v>
      </c>
      <c r="C3143">
        <v>0.65231621249221083</v>
      </c>
      <c r="D3143" s="3" t="s">
        <v>2024</v>
      </c>
      <c r="E3143" s="4">
        <v>7498</v>
      </c>
      <c r="F3143">
        <v>31134</v>
      </c>
      <c r="G3143">
        <v>1</v>
      </c>
      <c r="H3143">
        <v>80</v>
      </c>
      <c r="I3143">
        <v>24</v>
      </c>
      <c r="J3143">
        <v>0</v>
      </c>
      <c r="K3143">
        <v>1</v>
      </c>
      <c r="L3143">
        <v>0</v>
      </c>
      <c r="M3143">
        <v>1</v>
      </c>
      <c r="N3143">
        <v>0</v>
      </c>
      <c r="O3143">
        <v>0</v>
      </c>
      <c r="P3143">
        <v>1</v>
      </c>
      <c r="Q3143">
        <v>0</v>
      </c>
      <c r="R3143">
        <v>1</v>
      </c>
      <c r="S3143">
        <v>0</v>
      </c>
      <c r="T3143">
        <v>0</v>
      </c>
      <c r="V3143">
        <f t="shared" si="99"/>
        <v>7.1739040945388008E-2</v>
      </c>
      <c r="W3143">
        <f t="shared" si="98"/>
        <v>0</v>
      </c>
      <c r="X3143" s="1">
        <v>0</v>
      </c>
    </row>
    <row r="3144" spans="2:24">
      <c r="B3144" s="1">
        <v>0</v>
      </c>
      <c r="C3144">
        <v>0.65300766222784656</v>
      </c>
      <c r="D3144" s="3" t="s">
        <v>2022</v>
      </c>
      <c r="E3144" s="4">
        <v>5137</v>
      </c>
      <c r="F3144">
        <v>93872</v>
      </c>
      <c r="G3144">
        <v>1</v>
      </c>
      <c r="H3144">
        <v>56</v>
      </c>
      <c r="I3144">
        <v>23</v>
      </c>
      <c r="J3144">
        <v>0</v>
      </c>
      <c r="K3144">
        <v>0</v>
      </c>
      <c r="L3144">
        <v>1</v>
      </c>
      <c r="M3144">
        <v>1</v>
      </c>
      <c r="N3144">
        <v>1</v>
      </c>
      <c r="O3144">
        <v>0</v>
      </c>
      <c r="P3144">
        <v>1</v>
      </c>
      <c r="Q3144">
        <v>0</v>
      </c>
      <c r="R3144">
        <v>1</v>
      </c>
      <c r="S3144">
        <v>0</v>
      </c>
      <c r="T3144">
        <v>0</v>
      </c>
      <c r="V3144">
        <f t="shared" si="99"/>
        <v>0.17676558837364112</v>
      </c>
      <c r="W3144">
        <f t="shared" si="98"/>
        <v>0</v>
      </c>
      <c r="X3144" s="1">
        <v>0</v>
      </c>
    </row>
    <row r="3145" spans="2:24">
      <c r="B3145" s="1">
        <v>0</v>
      </c>
      <c r="C3145">
        <v>0.65318455344679982</v>
      </c>
      <c r="D3145" s="3" t="s">
        <v>2020</v>
      </c>
      <c r="E3145" s="4">
        <v>7551</v>
      </c>
      <c r="F3145">
        <v>0</v>
      </c>
      <c r="G3145">
        <v>1</v>
      </c>
      <c r="H3145">
        <v>60</v>
      </c>
      <c r="I3145">
        <v>32</v>
      </c>
      <c r="J3145">
        <v>1</v>
      </c>
      <c r="K3145">
        <v>0</v>
      </c>
      <c r="L3145">
        <v>0</v>
      </c>
      <c r="M3145">
        <v>0</v>
      </c>
      <c r="N3145">
        <v>1</v>
      </c>
      <c r="O3145">
        <v>0</v>
      </c>
      <c r="P3145">
        <v>1</v>
      </c>
      <c r="Q3145">
        <v>0</v>
      </c>
      <c r="R3145">
        <v>0</v>
      </c>
      <c r="S3145">
        <v>1</v>
      </c>
      <c r="T3145">
        <v>0</v>
      </c>
      <c r="V3145">
        <f t="shared" si="99"/>
        <v>4.3020536902592943E-3</v>
      </c>
      <c r="W3145">
        <f t="shared" si="98"/>
        <v>0</v>
      </c>
      <c r="X3145" s="1">
        <v>0</v>
      </c>
    </row>
    <row r="3146" spans="2:24">
      <c r="B3146" s="1">
        <v>0</v>
      </c>
      <c r="C3146">
        <v>0.65329164529838213</v>
      </c>
      <c r="D3146" s="3" t="s">
        <v>2018</v>
      </c>
      <c r="E3146" s="4">
        <v>2565</v>
      </c>
      <c r="F3146">
        <v>68321</v>
      </c>
      <c r="G3146">
        <v>1</v>
      </c>
      <c r="H3146">
        <v>54</v>
      </c>
      <c r="I3146">
        <v>31</v>
      </c>
      <c r="J3146">
        <v>1</v>
      </c>
      <c r="K3146">
        <v>1</v>
      </c>
      <c r="L3146">
        <v>0</v>
      </c>
      <c r="M3146">
        <v>1</v>
      </c>
      <c r="N3146">
        <v>1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V3146">
        <f t="shared" si="99"/>
        <v>-0.1505316322754516</v>
      </c>
      <c r="W3146">
        <f t="shared" si="98"/>
        <v>0</v>
      </c>
      <c r="X3146" s="1">
        <v>0</v>
      </c>
    </row>
    <row r="3147" spans="2:24">
      <c r="B3147" s="1">
        <v>0</v>
      </c>
      <c r="C3147">
        <v>0.65348544700699185</v>
      </c>
      <c r="D3147" s="3" t="s">
        <v>2015</v>
      </c>
      <c r="E3147" s="4">
        <v>11659</v>
      </c>
      <c r="F3147">
        <v>19851</v>
      </c>
      <c r="G3147">
        <v>1</v>
      </c>
      <c r="H3147">
        <v>98</v>
      </c>
      <c r="I3147">
        <v>33</v>
      </c>
      <c r="J3147">
        <v>0</v>
      </c>
      <c r="K3147">
        <v>1</v>
      </c>
      <c r="L3147">
        <v>0</v>
      </c>
      <c r="M3147">
        <v>0</v>
      </c>
      <c r="N3147">
        <v>1</v>
      </c>
      <c r="O3147">
        <v>0</v>
      </c>
      <c r="P3147">
        <v>1</v>
      </c>
      <c r="Q3147">
        <v>0</v>
      </c>
      <c r="R3147">
        <v>0</v>
      </c>
      <c r="S3147">
        <v>0</v>
      </c>
      <c r="T3147">
        <v>1</v>
      </c>
      <c r="V3147">
        <f t="shared" si="99"/>
        <v>-0.1703401960992319</v>
      </c>
      <c r="W3147">
        <f t="shared" si="98"/>
        <v>0</v>
      </c>
      <c r="X3147" s="1">
        <v>0</v>
      </c>
    </row>
    <row r="3148" spans="2:24">
      <c r="B3148" s="1">
        <v>0</v>
      </c>
      <c r="C3148">
        <v>0.65351588728535726</v>
      </c>
      <c r="D3148" s="3" t="s">
        <v>2014</v>
      </c>
      <c r="E3148" s="4">
        <v>21172</v>
      </c>
      <c r="F3148">
        <v>0</v>
      </c>
      <c r="G3148">
        <v>1</v>
      </c>
      <c r="H3148">
        <v>92</v>
      </c>
      <c r="I3148">
        <v>24</v>
      </c>
      <c r="J3148">
        <v>1</v>
      </c>
      <c r="K3148">
        <v>0</v>
      </c>
      <c r="L3148">
        <v>0</v>
      </c>
      <c r="M3148">
        <v>1</v>
      </c>
      <c r="N3148">
        <v>0</v>
      </c>
      <c r="O3148">
        <v>0</v>
      </c>
      <c r="P3148">
        <v>1</v>
      </c>
      <c r="Q3148">
        <v>0</v>
      </c>
      <c r="R3148">
        <v>1</v>
      </c>
      <c r="S3148">
        <v>1</v>
      </c>
      <c r="T3148">
        <v>0</v>
      </c>
      <c r="V3148">
        <f t="shared" si="99"/>
        <v>8.4766585233327113E-2</v>
      </c>
      <c r="W3148">
        <f t="shared" si="98"/>
        <v>0</v>
      </c>
      <c r="X3148" s="1">
        <v>0</v>
      </c>
    </row>
    <row r="3149" spans="2:24">
      <c r="B3149" s="1">
        <v>0</v>
      </c>
      <c r="C3149">
        <v>0.65380935028838427</v>
      </c>
      <c r="D3149" s="3" t="s">
        <v>2013</v>
      </c>
      <c r="E3149" s="4">
        <v>7897</v>
      </c>
      <c r="F3149">
        <v>0</v>
      </c>
      <c r="G3149">
        <v>1</v>
      </c>
      <c r="H3149">
        <v>121</v>
      </c>
      <c r="I3149">
        <v>22</v>
      </c>
      <c r="J3149">
        <v>1</v>
      </c>
      <c r="K3149">
        <v>1</v>
      </c>
      <c r="L3149">
        <v>0</v>
      </c>
      <c r="M3149">
        <v>1</v>
      </c>
      <c r="N3149">
        <v>1</v>
      </c>
      <c r="O3149">
        <v>0</v>
      </c>
      <c r="P3149">
        <v>1</v>
      </c>
      <c r="Q3149">
        <v>0</v>
      </c>
      <c r="R3149">
        <v>0</v>
      </c>
      <c r="S3149">
        <v>1</v>
      </c>
      <c r="T3149">
        <v>0</v>
      </c>
      <c r="V3149">
        <f t="shared" si="99"/>
        <v>0.14562570043428116</v>
      </c>
      <c r="W3149">
        <f t="shared" si="98"/>
        <v>0</v>
      </c>
      <c r="X3149" s="1">
        <v>0</v>
      </c>
    </row>
    <row r="3150" spans="2:24">
      <c r="B3150" s="1">
        <v>0</v>
      </c>
      <c r="C3150">
        <v>0.65384134494412749</v>
      </c>
      <c r="D3150" s="3" t="s">
        <v>2012</v>
      </c>
      <c r="E3150" s="4">
        <v>13990</v>
      </c>
      <c r="F3150">
        <v>22354</v>
      </c>
      <c r="G3150">
        <v>1</v>
      </c>
      <c r="H3150">
        <v>106</v>
      </c>
      <c r="I3150">
        <v>27</v>
      </c>
      <c r="J3150">
        <v>0</v>
      </c>
      <c r="K3150">
        <v>1</v>
      </c>
      <c r="L3150">
        <v>0</v>
      </c>
      <c r="M3150">
        <v>1</v>
      </c>
      <c r="N3150">
        <v>1</v>
      </c>
      <c r="O3150">
        <v>0</v>
      </c>
      <c r="P3150">
        <v>1</v>
      </c>
      <c r="Q3150">
        <v>0</v>
      </c>
      <c r="R3150">
        <v>0</v>
      </c>
      <c r="S3150">
        <v>0</v>
      </c>
      <c r="T3150">
        <v>0</v>
      </c>
      <c r="V3150">
        <f t="shared" si="99"/>
        <v>7.9978772381077475E-3</v>
      </c>
      <c r="W3150">
        <f t="shared" si="98"/>
        <v>0</v>
      </c>
      <c r="X3150" s="1">
        <v>0</v>
      </c>
    </row>
    <row r="3151" spans="2:24">
      <c r="B3151" s="1">
        <v>0</v>
      </c>
      <c r="C3151">
        <v>0.65387649492075506</v>
      </c>
      <c r="D3151" s="3" t="s">
        <v>2011</v>
      </c>
      <c r="E3151" s="4">
        <v>6651</v>
      </c>
      <c r="F3151">
        <v>99494</v>
      </c>
      <c r="G3151">
        <v>1</v>
      </c>
      <c r="H3151">
        <v>125</v>
      </c>
      <c r="I3151">
        <v>11</v>
      </c>
      <c r="J3151">
        <v>0</v>
      </c>
      <c r="K3151">
        <v>1</v>
      </c>
      <c r="L3151">
        <v>1</v>
      </c>
      <c r="M3151">
        <v>1</v>
      </c>
      <c r="N3151">
        <v>0</v>
      </c>
      <c r="O3151">
        <v>0</v>
      </c>
      <c r="P3151">
        <v>1</v>
      </c>
      <c r="Q3151">
        <v>0</v>
      </c>
      <c r="R3151">
        <v>0</v>
      </c>
      <c r="S3151">
        <v>0</v>
      </c>
      <c r="T3151">
        <v>0</v>
      </c>
      <c r="V3151">
        <f t="shared" si="99"/>
        <v>0.1967248227906423</v>
      </c>
      <c r="W3151">
        <f t="shared" si="98"/>
        <v>0</v>
      </c>
      <c r="X3151" s="1">
        <v>0</v>
      </c>
    </row>
    <row r="3152" spans="2:24">
      <c r="B3152" s="1">
        <v>0</v>
      </c>
      <c r="C3152">
        <v>0.6550784840505004</v>
      </c>
      <c r="D3152" s="3" t="s">
        <v>2004</v>
      </c>
      <c r="E3152" s="4">
        <v>7425</v>
      </c>
      <c r="F3152">
        <v>36259</v>
      </c>
      <c r="G3152">
        <v>1</v>
      </c>
      <c r="H3152">
        <v>71</v>
      </c>
      <c r="I3152">
        <v>14</v>
      </c>
      <c r="J3152">
        <v>0</v>
      </c>
      <c r="K3152">
        <v>1</v>
      </c>
      <c r="L3152">
        <v>0</v>
      </c>
      <c r="M3152">
        <v>1</v>
      </c>
      <c r="N3152">
        <v>1</v>
      </c>
      <c r="O3152">
        <v>0</v>
      </c>
      <c r="P3152">
        <v>1</v>
      </c>
      <c r="Q3152">
        <v>0</v>
      </c>
      <c r="R3152">
        <v>0</v>
      </c>
      <c r="S3152">
        <v>0</v>
      </c>
      <c r="T3152">
        <v>0</v>
      </c>
      <c r="V3152">
        <f t="shared" si="99"/>
        <v>0.25796721191701449</v>
      </c>
      <c r="W3152">
        <f t="shared" si="98"/>
        <v>0</v>
      </c>
      <c r="X3152" s="1">
        <v>0</v>
      </c>
    </row>
    <row r="3153" spans="2:24">
      <c r="B3153" s="1">
        <v>0</v>
      </c>
      <c r="C3153">
        <v>0.65525378317351168</v>
      </c>
      <c r="D3153" s="3" t="s">
        <v>2003</v>
      </c>
      <c r="E3153" s="4">
        <v>4572</v>
      </c>
      <c r="F3153">
        <v>79453</v>
      </c>
      <c r="G3153">
        <v>1</v>
      </c>
      <c r="H3153">
        <v>155</v>
      </c>
      <c r="I3153">
        <v>11</v>
      </c>
      <c r="J3153">
        <v>0</v>
      </c>
      <c r="K3153">
        <v>1</v>
      </c>
      <c r="L3153">
        <v>0</v>
      </c>
      <c r="M3153">
        <v>1</v>
      </c>
      <c r="N3153">
        <v>1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V3153">
        <f t="shared" si="99"/>
        <v>0.20626610156770747</v>
      </c>
      <c r="W3153">
        <f t="shared" si="98"/>
        <v>0</v>
      </c>
      <c r="X3153" s="1">
        <v>0</v>
      </c>
    </row>
    <row r="3154" spans="2:24">
      <c r="B3154" s="1">
        <v>0</v>
      </c>
      <c r="C3154">
        <v>0.65551905178256287</v>
      </c>
      <c r="D3154" s="3" t="s">
        <v>2001</v>
      </c>
      <c r="E3154" s="4">
        <v>5180</v>
      </c>
      <c r="F3154">
        <v>0</v>
      </c>
      <c r="G3154">
        <v>1</v>
      </c>
      <c r="H3154">
        <v>137</v>
      </c>
      <c r="I3154">
        <v>29</v>
      </c>
      <c r="J3154">
        <v>1</v>
      </c>
      <c r="K3154">
        <v>1</v>
      </c>
      <c r="L3154">
        <v>0</v>
      </c>
      <c r="M3154">
        <v>1</v>
      </c>
      <c r="N3154">
        <v>0</v>
      </c>
      <c r="O3154">
        <v>1</v>
      </c>
      <c r="P3154">
        <v>0</v>
      </c>
      <c r="Q3154">
        <v>1</v>
      </c>
      <c r="R3154">
        <v>0</v>
      </c>
      <c r="S3154">
        <v>1</v>
      </c>
      <c r="T3154">
        <v>0</v>
      </c>
      <c r="V3154">
        <f t="shared" si="99"/>
        <v>7.9772355317791338E-2</v>
      </c>
      <c r="W3154">
        <f t="shared" si="98"/>
        <v>0</v>
      </c>
      <c r="X3154" s="1">
        <v>0</v>
      </c>
    </row>
    <row r="3155" spans="2:24">
      <c r="B3155" s="1">
        <v>0</v>
      </c>
      <c r="C3155">
        <v>0.65623909405257508</v>
      </c>
      <c r="D3155" s="3" t="s">
        <v>1996</v>
      </c>
      <c r="E3155" s="4">
        <v>5846</v>
      </c>
      <c r="F3155">
        <v>85956</v>
      </c>
      <c r="G3155">
        <v>1</v>
      </c>
      <c r="H3155">
        <v>191</v>
      </c>
      <c r="I3155">
        <v>0</v>
      </c>
      <c r="J3155">
        <v>1</v>
      </c>
      <c r="K3155">
        <v>1</v>
      </c>
      <c r="L3155">
        <v>0</v>
      </c>
      <c r="M3155">
        <v>1</v>
      </c>
      <c r="N3155">
        <v>0</v>
      </c>
      <c r="O3155">
        <v>1</v>
      </c>
      <c r="P3155">
        <v>1</v>
      </c>
      <c r="Q3155">
        <v>0</v>
      </c>
      <c r="R3155">
        <v>1</v>
      </c>
      <c r="S3155">
        <v>0</v>
      </c>
      <c r="T3155">
        <v>0</v>
      </c>
      <c r="V3155">
        <f t="shared" si="99"/>
        <v>0.21453880218980806</v>
      </c>
      <c r="W3155">
        <f t="shared" si="98"/>
        <v>0</v>
      </c>
      <c r="X3155" s="1">
        <v>0</v>
      </c>
    </row>
    <row r="3156" spans="2:24">
      <c r="B3156" s="1">
        <v>0</v>
      </c>
      <c r="C3156">
        <v>0.65625155794259704</v>
      </c>
      <c r="D3156" s="3" t="s">
        <v>1995</v>
      </c>
      <c r="E3156" s="4">
        <v>2903</v>
      </c>
      <c r="F3156">
        <v>20510</v>
      </c>
      <c r="G3156">
        <v>1</v>
      </c>
      <c r="H3156">
        <v>52</v>
      </c>
      <c r="I3156">
        <v>32</v>
      </c>
      <c r="J3156">
        <v>0</v>
      </c>
      <c r="K3156">
        <v>1</v>
      </c>
      <c r="L3156">
        <v>0</v>
      </c>
      <c r="M3156">
        <v>1</v>
      </c>
      <c r="N3156">
        <v>1</v>
      </c>
      <c r="O3156">
        <v>0</v>
      </c>
      <c r="P3156">
        <v>1</v>
      </c>
      <c r="Q3156">
        <v>0</v>
      </c>
      <c r="R3156">
        <v>1</v>
      </c>
      <c r="S3156">
        <v>0</v>
      </c>
      <c r="T3156">
        <v>0</v>
      </c>
      <c r="V3156">
        <f t="shared" si="99"/>
        <v>3.9376446870148463E-2</v>
      </c>
      <c r="W3156">
        <f t="shared" si="98"/>
        <v>0</v>
      </c>
      <c r="X3156" s="1">
        <v>0</v>
      </c>
    </row>
    <row r="3157" spans="2:24">
      <c r="B3157" s="1">
        <v>0</v>
      </c>
      <c r="C3157">
        <v>0.65628764529539629</v>
      </c>
      <c r="D3157" s="3" t="s">
        <v>1994</v>
      </c>
      <c r="E3157" s="4">
        <v>9547</v>
      </c>
      <c r="F3157">
        <v>15406</v>
      </c>
      <c r="G3157">
        <v>1</v>
      </c>
      <c r="H3157">
        <v>168</v>
      </c>
      <c r="I3157">
        <v>7</v>
      </c>
      <c r="J3157">
        <v>1</v>
      </c>
      <c r="K3157">
        <v>1</v>
      </c>
      <c r="L3157">
        <v>0</v>
      </c>
      <c r="M3157">
        <v>1</v>
      </c>
      <c r="N3157">
        <v>0</v>
      </c>
      <c r="O3157">
        <v>0</v>
      </c>
      <c r="P3157">
        <v>1</v>
      </c>
      <c r="Q3157">
        <v>0</v>
      </c>
      <c r="R3157">
        <v>0</v>
      </c>
      <c r="S3157">
        <v>0</v>
      </c>
      <c r="T3157">
        <v>1</v>
      </c>
      <c r="V3157">
        <f t="shared" si="99"/>
        <v>0.24942663180344946</v>
      </c>
      <c r="W3157">
        <f t="shared" si="98"/>
        <v>0</v>
      </c>
      <c r="X3157" s="1">
        <v>0</v>
      </c>
    </row>
    <row r="3158" spans="2:24">
      <c r="B3158" s="1">
        <v>0</v>
      </c>
      <c r="C3158">
        <v>0.65633806477130296</v>
      </c>
      <c r="D3158" s="3" t="s">
        <v>1993</v>
      </c>
      <c r="E3158" s="4">
        <v>5499</v>
      </c>
      <c r="F3158">
        <v>22520</v>
      </c>
      <c r="G3158">
        <v>1</v>
      </c>
      <c r="H3158">
        <v>83</v>
      </c>
      <c r="I3158">
        <v>17</v>
      </c>
      <c r="J3158">
        <v>0</v>
      </c>
      <c r="K3158">
        <v>1</v>
      </c>
      <c r="L3158">
        <v>0</v>
      </c>
      <c r="M3158">
        <v>0</v>
      </c>
      <c r="N3158">
        <v>1</v>
      </c>
      <c r="O3158">
        <v>0</v>
      </c>
      <c r="P3158">
        <v>1</v>
      </c>
      <c r="Q3158">
        <v>0</v>
      </c>
      <c r="R3158">
        <v>0</v>
      </c>
      <c r="S3158">
        <v>0</v>
      </c>
      <c r="T3158">
        <v>1</v>
      </c>
      <c r="V3158">
        <f t="shared" si="99"/>
        <v>0.14575875696076984</v>
      </c>
      <c r="W3158">
        <f t="shared" si="98"/>
        <v>0</v>
      </c>
      <c r="X3158" s="1">
        <v>0</v>
      </c>
    </row>
    <row r="3159" spans="2:24">
      <c r="B3159" s="1">
        <v>0</v>
      </c>
      <c r="C3159">
        <v>0.65656765115287508</v>
      </c>
      <c r="D3159" s="3" t="s">
        <v>1992</v>
      </c>
      <c r="E3159" s="4">
        <v>3404</v>
      </c>
      <c r="F3159">
        <v>38460</v>
      </c>
      <c r="G3159">
        <v>1</v>
      </c>
      <c r="H3159">
        <v>118</v>
      </c>
      <c r="I3159">
        <v>15</v>
      </c>
      <c r="J3159">
        <v>1</v>
      </c>
      <c r="K3159">
        <v>0</v>
      </c>
      <c r="L3159">
        <v>0</v>
      </c>
      <c r="M3159">
        <v>1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V3159">
        <f t="shared" si="99"/>
        <v>0.25381893953960272</v>
      </c>
      <c r="W3159">
        <f t="shared" si="98"/>
        <v>0</v>
      </c>
      <c r="X3159" s="1">
        <v>0</v>
      </c>
    </row>
    <row r="3160" spans="2:24">
      <c r="B3160" s="1">
        <v>0</v>
      </c>
      <c r="C3160">
        <v>0.65697179346204349</v>
      </c>
      <c r="D3160" s="3" t="s">
        <v>1985</v>
      </c>
      <c r="E3160" s="4">
        <v>22564</v>
      </c>
      <c r="F3160">
        <v>23046</v>
      </c>
      <c r="G3160">
        <v>1</v>
      </c>
      <c r="H3160">
        <v>55</v>
      </c>
      <c r="I3160">
        <v>18</v>
      </c>
      <c r="J3160">
        <v>1</v>
      </c>
      <c r="K3160">
        <v>1</v>
      </c>
      <c r="L3160">
        <v>0</v>
      </c>
      <c r="M3160">
        <v>1</v>
      </c>
      <c r="N3160">
        <v>1</v>
      </c>
      <c r="O3160">
        <v>0</v>
      </c>
      <c r="P3160">
        <v>1</v>
      </c>
      <c r="Q3160">
        <v>1</v>
      </c>
      <c r="R3160">
        <v>1</v>
      </c>
      <c r="S3160">
        <v>0</v>
      </c>
      <c r="T3160">
        <v>0</v>
      </c>
      <c r="V3160">
        <f t="shared" si="99"/>
        <v>-2.0798997794210766E-2</v>
      </c>
      <c r="W3160">
        <f t="shared" si="98"/>
        <v>0</v>
      </c>
      <c r="X3160" s="1">
        <v>0</v>
      </c>
    </row>
    <row r="3161" spans="2:24">
      <c r="B3161" s="1">
        <v>0</v>
      </c>
      <c r="C3161">
        <v>0.65700438975217024</v>
      </c>
      <c r="D3161" s="3" t="s">
        <v>1984</v>
      </c>
      <c r="E3161" s="4">
        <v>4732</v>
      </c>
      <c r="F3161">
        <v>55385</v>
      </c>
      <c r="G3161">
        <v>1</v>
      </c>
      <c r="H3161">
        <v>73</v>
      </c>
      <c r="I3161">
        <v>7</v>
      </c>
      <c r="J3161">
        <v>1</v>
      </c>
      <c r="K3161">
        <v>0</v>
      </c>
      <c r="L3161">
        <v>1</v>
      </c>
      <c r="M3161">
        <v>0</v>
      </c>
      <c r="N3161">
        <v>1</v>
      </c>
      <c r="O3161">
        <v>0</v>
      </c>
      <c r="P3161">
        <v>0</v>
      </c>
      <c r="Q3161">
        <v>0</v>
      </c>
      <c r="R3161">
        <v>1</v>
      </c>
      <c r="S3161">
        <v>0</v>
      </c>
      <c r="T3161">
        <v>0</v>
      </c>
      <c r="V3161">
        <f t="shared" si="99"/>
        <v>0.30576658030822518</v>
      </c>
      <c r="W3161">
        <f t="shared" si="98"/>
        <v>0</v>
      </c>
      <c r="X3161" s="1">
        <v>0</v>
      </c>
    </row>
    <row r="3162" spans="2:24">
      <c r="B3162" s="1">
        <v>0</v>
      </c>
      <c r="C3162">
        <v>0.65702207510220911</v>
      </c>
      <c r="D3162" s="3" t="s">
        <v>1983</v>
      </c>
      <c r="E3162" s="4">
        <v>3402</v>
      </c>
      <c r="F3162">
        <v>41972</v>
      </c>
      <c r="G3162">
        <v>1</v>
      </c>
      <c r="H3162">
        <v>106</v>
      </c>
      <c r="I3162">
        <v>20</v>
      </c>
      <c r="J3162">
        <v>1</v>
      </c>
      <c r="K3162">
        <v>1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1</v>
      </c>
      <c r="S3162">
        <v>0</v>
      </c>
      <c r="T3162">
        <v>0</v>
      </c>
      <c r="V3162">
        <f t="shared" si="99"/>
        <v>-8.5409074504244606E-2</v>
      </c>
      <c r="W3162">
        <f t="shared" si="98"/>
        <v>0</v>
      </c>
      <c r="X3162" s="1">
        <v>0</v>
      </c>
    </row>
    <row r="3163" spans="2:24">
      <c r="B3163" s="1">
        <v>0</v>
      </c>
      <c r="C3163">
        <v>0.65726996616333255</v>
      </c>
      <c r="D3163" s="3" t="s">
        <v>1982</v>
      </c>
      <c r="E3163" s="4">
        <v>5515</v>
      </c>
      <c r="F3163">
        <v>0</v>
      </c>
      <c r="G3163">
        <v>1</v>
      </c>
      <c r="H3163">
        <v>107</v>
      </c>
      <c r="I3163">
        <v>5</v>
      </c>
      <c r="J3163">
        <v>1</v>
      </c>
      <c r="K3163">
        <v>1</v>
      </c>
      <c r="L3163">
        <v>0</v>
      </c>
      <c r="M3163">
        <v>1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1</v>
      </c>
      <c r="T3163">
        <v>0</v>
      </c>
      <c r="V3163">
        <f t="shared" si="99"/>
        <v>0.43859736861199961</v>
      </c>
      <c r="W3163">
        <f t="shared" si="98"/>
        <v>1</v>
      </c>
      <c r="X3163" s="1">
        <v>0</v>
      </c>
    </row>
    <row r="3164" spans="2:24">
      <c r="B3164" s="1">
        <v>0</v>
      </c>
      <c r="C3164">
        <v>0.6576832284488171</v>
      </c>
      <c r="D3164" s="3" t="s">
        <v>1979</v>
      </c>
      <c r="E3164" s="4">
        <v>3729</v>
      </c>
      <c r="F3164">
        <v>83632</v>
      </c>
      <c r="G3164">
        <v>1</v>
      </c>
      <c r="H3164">
        <v>128</v>
      </c>
      <c r="I3164">
        <v>7</v>
      </c>
      <c r="J3164">
        <v>0</v>
      </c>
      <c r="K3164">
        <v>1</v>
      </c>
      <c r="L3164">
        <v>0</v>
      </c>
      <c r="M3164">
        <v>1</v>
      </c>
      <c r="N3164">
        <v>0</v>
      </c>
      <c r="O3164">
        <v>0</v>
      </c>
      <c r="P3164">
        <v>1</v>
      </c>
      <c r="Q3164">
        <v>0</v>
      </c>
      <c r="R3164">
        <v>0</v>
      </c>
      <c r="S3164">
        <v>0</v>
      </c>
      <c r="T3164">
        <v>0</v>
      </c>
      <c r="V3164">
        <f t="shared" si="99"/>
        <v>0.25044386324034945</v>
      </c>
      <c r="W3164">
        <f t="shared" si="98"/>
        <v>0</v>
      </c>
      <c r="X3164" s="1">
        <v>0</v>
      </c>
    </row>
    <row r="3165" spans="2:24">
      <c r="B3165" s="1">
        <v>0</v>
      </c>
      <c r="C3165">
        <v>0.65770982655589927</v>
      </c>
      <c r="D3165" s="3" t="s">
        <v>1978</v>
      </c>
      <c r="E3165" s="4">
        <v>16980</v>
      </c>
      <c r="F3165">
        <v>35095</v>
      </c>
      <c r="G3165">
        <v>1</v>
      </c>
      <c r="H3165">
        <v>71</v>
      </c>
      <c r="I3165">
        <v>25</v>
      </c>
      <c r="J3165">
        <v>1</v>
      </c>
      <c r="K3165">
        <v>1</v>
      </c>
      <c r="L3165">
        <v>0</v>
      </c>
      <c r="M3165">
        <v>1</v>
      </c>
      <c r="N3165">
        <v>1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V3165">
        <f t="shared" si="99"/>
        <v>-0.11085515547869861</v>
      </c>
      <c r="W3165">
        <f t="shared" si="98"/>
        <v>0</v>
      </c>
      <c r="X3165" s="1">
        <v>0</v>
      </c>
    </row>
    <row r="3166" spans="2:24">
      <c r="B3166" s="1">
        <v>0</v>
      </c>
      <c r="C3166">
        <v>0.65897802154485974</v>
      </c>
      <c r="D3166" s="3" t="s">
        <v>1971</v>
      </c>
      <c r="E3166" s="4">
        <v>13870</v>
      </c>
      <c r="F3166">
        <v>28432</v>
      </c>
      <c r="G3166">
        <v>1</v>
      </c>
      <c r="H3166">
        <v>164</v>
      </c>
      <c r="I3166">
        <v>1</v>
      </c>
      <c r="J3166">
        <v>1</v>
      </c>
      <c r="K3166">
        <v>0</v>
      </c>
      <c r="L3166">
        <v>0</v>
      </c>
      <c r="M3166">
        <v>0</v>
      </c>
      <c r="N3166">
        <v>1</v>
      </c>
      <c r="O3166">
        <v>0</v>
      </c>
      <c r="P3166">
        <v>1</v>
      </c>
      <c r="Q3166">
        <v>0</v>
      </c>
      <c r="R3166">
        <v>0</v>
      </c>
      <c r="S3166">
        <v>0</v>
      </c>
      <c r="T3166">
        <v>0</v>
      </c>
      <c r="V3166">
        <f t="shared" si="99"/>
        <v>0.28232653179269945</v>
      </c>
      <c r="W3166">
        <f t="shared" si="98"/>
        <v>0</v>
      </c>
      <c r="X3166" s="1">
        <v>0</v>
      </c>
    </row>
    <row r="3167" spans="2:24">
      <c r="B3167" s="1">
        <v>0</v>
      </c>
      <c r="C3167">
        <v>0.65899360396852424</v>
      </c>
      <c r="D3167" s="3" t="s">
        <v>1970</v>
      </c>
      <c r="E3167" s="4">
        <v>8026</v>
      </c>
      <c r="F3167">
        <v>0</v>
      </c>
      <c r="G3167">
        <v>1</v>
      </c>
      <c r="H3167">
        <v>151</v>
      </c>
      <c r="I3167">
        <v>10</v>
      </c>
      <c r="J3167">
        <v>0</v>
      </c>
      <c r="K3167">
        <v>1</v>
      </c>
      <c r="L3167">
        <v>0</v>
      </c>
      <c r="M3167">
        <v>0</v>
      </c>
      <c r="N3167">
        <v>1</v>
      </c>
      <c r="O3167">
        <v>0</v>
      </c>
      <c r="P3167">
        <v>1</v>
      </c>
      <c r="Q3167">
        <v>0</v>
      </c>
      <c r="R3167">
        <v>0</v>
      </c>
      <c r="S3167">
        <v>1</v>
      </c>
      <c r="T3167">
        <v>0</v>
      </c>
      <c r="V3167">
        <f t="shared" si="99"/>
        <v>0.32046230651160557</v>
      </c>
      <c r="W3167">
        <f t="shared" si="98"/>
        <v>0</v>
      </c>
      <c r="X3167" s="1">
        <v>0</v>
      </c>
    </row>
    <row r="3168" spans="2:24">
      <c r="B3168" s="1">
        <v>0</v>
      </c>
      <c r="C3168">
        <v>0.65900412698229971</v>
      </c>
      <c r="D3168" s="3" t="s">
        <v>1969</v>
      </c>
      <c r="E3168" s="4">
        <v>6730</v>
      </c>
      <c r="F3168">
        <v>0</v>
      </c>
      <c r="G3168">
        <v>1</v>
      </c>
      <c r="H3168">
        <v>135</v>
      </c>
      <c r="I3168">
        <v>13</v>
      </c>
      <c r="J3168">
        <v>0</v>
      </c>
      <c r="K3168">
        <v>1</v>
      </c>
      <c r="L3168">
        <v>0</v>
      </c>
      <c r="M3168">
        <v>1</v>
      </c>
      <c r="N3168">
        <v>1</v>
      </c>
      <c r="O3168">
        <v>0</v>
      </c>
      <c r="P3168">
        <v>0</v>
      </c>
      <c r="Q3168">
        <v>0</v>
      </c>
      <c r="R3168">
        <v>0</v>
      </c>
      <c r="S3168">
        <v>1</v>
      </c>
      <c r="T3168">
        <v>0</v>
      </c>
      <c r="V3168">
        <f t="shared" si="99"/>
        <v>0.41883774125467221</v>
      </c>
      <c r="W3168">
        <f t="shared" si="98"/>
        <v>1</v>
      </c>
      <c r="X3168" s="1">
        <v>0</v>
      </c>
    </row>
    <row r="3169" spans="2:24">
      <c r="B3169" s="1">
        <v>0</v>
      </c>
      <c r="C3169">
        <v>0.65947144369570143</v>
      </c>
      <c r="D3169" s="3" t="s">
        <v>1966</v>
      </c>
      <c r="E3169" s="4">
        <v>5569</v>
      </c>
      <c r="F3169">
        <v>0</v>
      </c>
      <c r="G3169">
        <v>1</v>
      </c>
      <c r="H3169">
        <v>77</v>
      </c>
      <c r="I3169">
        <v>21</v>
      </c>
      <c r="J3169">
        <v>1</v>
      </c>
      <c r="K3169">
        <v>0</v>
      </c>
      <c r="L3169">
        <v>0</v>
      </c>
      <c r="M3169">
        <v>1</v>
      </c>
      <c r="N3169">
        <v>0</v>
      </c>
      <c r="O3169">
        <v>0</v>
      </c>
      <c r="P3169">
        <v>0</v>
      </c>
      <c r="Q3169">
        <v>0</v>
      </c>
      <c r="R3169">
        <v>1</v>
      </c>
      <c r="S3169">
        <v>1</v>
      </c>
      <c r="T3169">
        <v>0</v>
      </c>
      <c r="V3169">
        <f t="shared" si="99"/>
        <v>0.29288092623181211</v>
      </c>
      <c r="W3169">
        <f t="shared" si="98"/>
        <v>0</v>
      </c>
      <c r="X3169" s="1">
        <v>0</v>
      </c>
    </row>
    <row r="3170" spans="2:24">
      <c r="B3170" s="1">
        <v>0</v>
      </c>
      <c r="C3170">
        <v>0.65990131099703786</v>
      </c>
      <c r="D3170" s="3" t="s">
        <v>1963</v>
      </c>
      <c r="E3170" s="4">
        <v>4901</v>
      </c>
      <c r="F3170">
        <v>22976</v>
      </c>
      <c r="G3170">
        <v>1</v>
      </c>
      <c r="H3170">
        <v>88</v>
      </c>
      <c r="I3170">
        <v>19</v>
      </c>
      <c r="J3170">
        <v>0</v>
      </c>
      <c r="K3170">
        <v>1</v>
      </c>
      <c r="L3170">
        <v>1</v>
      </c>
      <c r="M3170">
        <v>1</v>
      </c>
      <c r="N3170">
        <v>1</v>
      </c>
      <c r="O3170">
        <v>0</v>
      </c>
      <c r="P3170">
        <v>1</v>
      </c>
      <c r="Q3170">
        <v>1</v>
      </c>
      <c r="R3170">
        <v>0</v>
      </c>
      <c r="S3170">
        <v>0</v>
      </c>
      <c r="T3170">
        <v>1</v>
      </c>
      <c r="V3170">
        <f t="shared" si="99"/>
        <v>0.32940885337604714</v>
      </c>
      <c r="W3170">
        <f t="shared" si="98"/>
        <v>0</v>
      </c>
      <c r="X3170" s="1">
        <v>0</v>
      </c>
    </row>
    <row r="3171" spans="2:24">
      <c r="B3171" s="1">
        <v>0</v>
      </c>
      <c r="C3171">
        <v>0.66008777528074003</v>
      </c>
      <c r="D3171" s="3" t="s">
        <v>1961</v>
      </c>
      <c r="E3171" s="4">
        <v>5510</v>
      </c>
      <c r="F3171">
        <v>61401</v>
      </c>
      <c r="G3171">
        <v>1</v>
      </c>
      <c r="H3171">
        <v>97</v>
      </c>
      <c r="I3171">
        <v>8</v>
      </c>
      <c r="J3171">
        <v>1</v>
      </c>
      <c r="K3171">
        <v>1</v>
      </c>
      <c r="L3171">
        <v>1</v>
      </c>
      <c r="M3171">
        <v>1</v>
      </c>
      <c r="N3171">
        <v>1</v>
      </c>
      <c r="O3171">
        <v>0</v>
      </c>
      <c r="P3171">
        <v>1</v>
      </c>
      <c r="Q3171">
        <v>0</v>
      </c>
      <c r="R3171">
        <v>0</v>
      </c>
      <c r="S3171">
        <v>0</v>
      </c>
      <c r="T3171">
        <v>0</v>
      </c>
      <c r="V3171">
        <f t="shared" si="99"/>
        <v>0.26696710812684094</v>
      </c>
      <c r="W3171">
        <f t="shared" si="98"/>
        <v>0</v>
      </c>
      <c r="X3171" s="1">
        <v>0</v>
      </c>
    </row>
    <row r="3172" spans="2:24">
      <c r="B3172" s="1">
        <v>0</v>
      </c>
      <c r="C3172">
        <v>0.66044069997055488</v>
      </c>
      <c r="D3172" s="3" t="s">
        <v>1955</v>
      </c>
      <c r="E3172" s="4">
        <v>2329</v>
      </c>
      <c r="F3172">
        <v>20934</v>
      </c>
      <c r="G3172">
        <v>1</v>
      </c>
      <c r="H3172">
        <v>65</v>
      </c>
      <c r="I3172">
        <v>14</v>
      </c>
      <c r="J3172">
        <v>0</v>
      </c>
      <c r="K3172">
        <v>1</v>
      </c>
      <c r="L3172">
        <v>0</v>
      </c>
      <c r="M3172">
        <v>1</v>
      </c>
      <c r="N3172">
        <v>1</v>
      </c>
      <c r="O3172">
        <v>0</v>
      </c>
      <c r="P3172">
        <v>1</v>
      </c>
      <c r="Q3172">
        <v>0</v>
      </c>
      <c r="R3172">
        <v>0</v>
      </c>
      <c r="S3172">
        <v>0</v>
      </c>
      <c r="T3172">
        <v>0</v>
      </c>
      <c r="V3172">
        <f t="shared" si="99"/>
        <v>0.34564601728512173</v>
      </c>
      <c r="W3172">
        <f t="shared" si="98"/>
        <v>0</v>
      </c>
      <c r="X3172" s="1">
        <v>0</v>
      </c>
    </row>
    <row r="3173" spans="2:24">
      <c r="B3173" s="1">
        <v>0</v>
      </c>
      <c r="C3173">
        <v>0.66054721253949555</v>
      </c>
      <c r="D3173" s="3" t="s">
        <v>1952</v>
      </c>
      <c r="E3173" s="4">
        <v>2745</v>
      </c>
      <c r="F3173">
        <v>91757</v>
      </c>
      <c r="G3173">
        <v>1</v>
      </c>
      <c r="H3173">
        <v>53</v>
      </c>
      <c r="I3173">
        <v>29</v>
      </c>
      <c r="J3173">
        <v>0</v>
      </c>
      <c r="K3173">
        <v>1</v>
      </c>
      <c r="L3173">
        <v>0</v>
      </c>
      <c r="M3173">
        <v>1</v>
      </c>
      <c r="N3173">
        <v>1</v>
      </c>
      <c r="O3173">
        <v>0</v>
      </c>
      <c r="P3173">
        <v>1</v>
      </c>
      <c r="Q3173">
        <v>0</v>
      </c>
      <c r="R3173">
        <v>0</v>
      </c>
      <c r="S3173">
        <v>0</v>
      </c>
      <c r="T3173">
        <v>0</v>
      </c>
      <c r="V3173">
        <f t="shared" si="99"/>
        <v>-7.3917642824667992E-2</v>
      </c>
      <c r="W3173">
        <f t="shared" si="98"/>
        <v>0</v>
      </c>
      <c r="X3173" s="1">
        <v>0</v>
      </c>
    </row>
    <row r="3174" spans="2:24">
      <c r="B3174" s="1">
        <v>0</v>
      </c>
      <c r="C3174">
        <v>0.66092413368677916</v>
      </c>
      <c r="D3174" s="3" t="s">
        <v>1951</v>
      </c>
      <c r="E3174" s="4">
        <v>2799</v>
      </c>
      <c r="F3174">
        <v>88009</v>
      </c>
      <c r="G3174">
        <v>1</v>
      </c>
      <c r="H3174">
        <v>39</v>
      </c>
      <c r="I3174">
        <v>29</v>
      </c>
      <c r="J3174">
        <v>1</v>
      </c>
      <c r="K3174">
        <v>0</v>
      </c>
      <c r="L3174">
        <v>0</v>
      </c>
      <c r="M3174">
        <v>1</v>
      </c>
      <c r="N3174">
        <v>1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V3174">
        <f t="shared" si="99"/>
        <v>-4.5533942494196455E-2</v>
      </c>
      <c r="W3174">
        <f t="shared" si="98"/>
        <v>0</v>
      </c>
      <c r="X3174" s="1">
        <v>0</v>
      </c>
    </row>
    <row r="3175" spans="2:24">
      <c r="B3175" s="1">
        <v>0</v>
      </c>
      <c r="C3175">
        <v>0.66108704202859059</v>
      </c>
      <c r="D3175" s="3" t="s">
        <v>1949</v>
      </c>
      <c r="E3175" s="4">
        <v>3818</v>
      </c>
      <c r="F3175">
        <v>25221</v>
      </c>
      <c r="G3175">
        <v>1</v>
      </c>
      <c r="H3175">
        <v>135</v>
      </c>
      <c r="I3175">
        <v>10</v>
      </c>
      <c r="J3175">
        <v>1</v>
      </c>
      <c r="K3175">
        <v>1</v>
      </c>
      <c r="L3175">
        <v>0</v>
      </c>
      <c r="M3175">
        <v>1</v>
      </c>
      <c r="N3175">
        <v>0</v>
      </c>
      <c r="O3175">
        <v>1</v>
      </c>
      <c r="P3175">
        <v>1</v>
      </c>
      <c r="Q3175">
        <v>0</v>
      </c>
      <c r="R3175">
        <v>0</v>
      </c>
      <c r="S3175">
        <v>0</v>
      </c>
      <c r="T3175">
        <v>0</v>
      </c>
      <c r="V3175">
        <f t="shared" si="99"/>
        <v>0.25437627875711327</v>
      </c>
      <c r="W3175">
        <f t="shared" si="98"/>
        <v>0</v>
      </c>
      <c r="X3175" s="1">
        <v>0</v>
      </c>
    </row>
    <row r="3176" spans="2:24">
      <c r="B3176" s="1">
        <v>0</v>
      </c>
      <c r="C3176">
        <v>0.66114105547831448</v>
      </c>
      <c r="D3176" s="3" t="s">
        <v>1948</v>
      </c>
      <c r="E3176" s="4">
        <v>13596</v>
      </c>
      <c r="F3176">
        <v>20128</v>
      </c>
      <c r="G3176">
        <v>1</v>
      </c>
      <c r="H3176">
        <v>40</v>
      </c>
      <c r="I3176">
        <v>28</v>
      </c>
      <c r="J3176">
        <v>1</v>
      </c>
      <c r="K3176">
        <v>1</v>
      </c>
      <c r="L3176">
        <v>0</v>
      </c>
      <c r="M3176">
        <v>1</v>
      </c>
      <c r="N3176">
        <v>1</v>
      </c>
      <c r="O3176">
        <v>0</v>
      </c>
      <c r="P3176">
        <v>1</v>
      </c>
      <c r="Q3176">
        <v>0</v>
      </c>
      <c r="R3176">
        <v>1</v>
      </c>
      <c r="S3176">
        <v>0</v>
      </c>
      <c r="T3176">
        <v>0</v>
      </c>
      <c r="V3176">
        <f t="shared" si="99"/>
        <v>-0.10263749773413021</v>
      </c>
      <c r="W3176">
        <f t="shared" si="98"/>
        <v>0</v>
      </c>
      <c r="X3176" s="1">
        <v>0</v>
      </c>
    </row>
    <row r="3177" spans="2:24">
      <c r="B3177" s="1">
        <v>0</v>
      </c>
      <c r="C3177">
        <v>0.66132477841401693</v>
      </c>
      <c r="D3177" s="3" t="s">
        <v>1944</v>
      </c>
      <c r="E3177" s="4">
        <v>3528</v>
      </c>
      <c r="F3177">
        <v>31278</v>
      </c>
      <c r="G3177">
        <v>1</v>
      </c>
      <c r="H3177">
        <v>94</v>
      </c>
      <c r="I3177">
        <v>24</v>
      </c>
      <c r="J3177">
        <v>1</v>
      </c>
      <c r="K3177">
        <v>1</v>
      </c>
      <c r="L3177">
        <v>0</v>
      </c>
      <c r="M3177">
        <v>1</v>
      </c>
      <c r="N3177">
        <v>0</v>
      </c>
      <c r="O3177">
        <v>0</v>
      </c>
      <c r="P3177">
        <v>1</v>
      </c>
      <c r="Q3177">
        <v>0</v>
      </c>
      <c r="R3177">
        <v>0</v>
      </c>
      <c r="S3177">
        <v>0</v>
      </c>
      <c r="T3177">
        <v>0</v>
      </c>
      <c r="V3177">
        <f t="shared" si="99"/>
        <v>5.2612899025866345E-3</v>
      </c>
      <c r="W3177">
        <f t="shared" si="98"/>
        <v>0</v>
      </c>
      <c r="X3177" s="1">
        <v>0</v>
      </c>
    </row>
    <row r="3178" spans="2:24">
      <c r="B3178" s="1">
        <v>0</v>
      </c>
      <c r="C3178">
        <v>0.66142115446805072</v>
      </c>
      <c r="D3178" s="3" t="s">
        <v>1942</v>
      </c>
      <c r="E3178" s="4">
        <v>5348</v>
      </c>
      <c r="F3178">
        <v>31572</v>
      </c>
      <c r="G3178">
        <v>1</v>
      </c>
      <c r="H3178">
        <v>76</v>
      </c>
      <c r="I3178">
        <v>14</v>
      </c>
      <c r="J3178">
        <v>0</v>
      </c>
      <c r="K3178">
        <v>1</v>
      </c>
      <c r="L3178">
        <v>0</v>
      </c>
      <c r="M3178">
        <v>1</v>
      </c>
      <c r="N3178">
        <v>1</v>
      </c>
      <c r="O3178">
        <v>0</v>
      </c>
      <c r="P3178">
        <v>1</v>
      </c>
      <c r="Q3178">
        <v>0</v>
      </c>
      <c r="R3178">
        <v>0</v>
      </c>
      <c r="S3178">
        <v>0</v>
      </c>
      <c r="T3178">
        <v>0</v>
      </c>
      <c r="V3178">
        <f t="shared" si="99"/>
        <v>0.28731374598808063</v>
      </c>
      <c r="W3178">
        <f t="shared" si="98"/>
        <v>0</v>
      </c>
      <c r="X3178" s="1">
        <v>0</v>
      </c>
    </row>
    <row r="3179" spans="2:24">
      <c r="B3179" s="1">
        <v>0</v>
      </c>
      <c r="C3179">
        <v>0.66203439033684985</v>
      </c>
      <c r="D3179" s="3" t="s">
        <v>1938</v>
      </c>
      <c r="E3179" s="4">
        <v>22042</v>
      </c>
      <c r="F3179">
        <v>0</v>
      </c>
      <c r="G3179">
        <v>1</v>
      </c>
      <c r="H3179">
        <v>77</v>
      </c>
      <c r="I3179">
        <v>11</v>
      </c>
      <c r="J3179">
        <v>1</v>
      </c>
      <c r="K3179">
        <v>1</v>
      </c>
      <c r="L3179">
        <v>0</v>
      </c>
      <c r="M3179">
        <v>1</v>
      </c>
      <c r="N3179">
        <v>1</v>
      </c>
      <c r="O3179">
        <v>0</v>
      </c>
      <c r="P3179">
        <v>1</v>
      </c>
      <c r="Q3179">
        <v>0</v>
      </c>
      <c r="R3179">
        <v>0</v>
      </c>
      <c r="S3179">
        <v>1</v>
      </c>
      <c r="T3179">
        <v>0</v>
      </c>
      <c r="V3179">
        <f t="shared" si="99"/>
        <v>0.2072302275189625</v>
      </c>
      <c r="W3179">
        <f t="shared" si="98"/>
        <v>0</v>
      </c>
      <c r="X3179" s="1">
        <v>0</v>
      </c>
    </row>
    <row r="3180" spans="2:24">
      <c r="B3180" s="1">
        <v>0</v>
      </c>
      <c r="C3180">
        <v>0.66216465070013175</v>
      </c>
      <c r="D3180" s="3" t="s">
        <v>1937</v>
      </c>
      <c r="E3180" s="4">
        <v>6186</v>
      </c>
      <c r="F3180">
        <v>28001</v>
      </c>
      <c r="G3180">
        <v>1</v>
      </c>
      <c r="H3180">
        <v>115</v>
      </c>
      <c r="I3180">
        <v>15</v>
      </c>
      <c r="J3180">
        <v>0</v>
      </c>
      <c r="K3180">
        <v>0</v>
      </c>
      <c r="L3180">
        <v>0</v>
      </c>
      <c r="M3180">
        <v>1</v>
      </c>
      <c r="N3180">
        <v>0</v>
      </c>
      <c r="O3180">
        <v>0</v>
      </c>
      <c r="P3180">
        <v>1</v>
      </c>
      <c r="Q3180">
        <v>1</v>
      </c>
      <c r="R3180">
        <v>0</v>
      </c>
      <c r="S3180">
        <v>0</v>
      </c>
      <c r="T3180">
        <v>1</v>
      </c>
      <c r="V3180">
        <f t="shared" si="99"/>
        <v>0.38340552281244195</v>
      </c>
      <c r="W3180">
        <f t="shared" si="98"/>
        <v>1</v>
      </c>
      <c r="X3180" s="1">
        <v>0</v>
      </c>
    </row>
    <row r="3181" spans="2:24">
      <c r="B3181" s="1">
        <v>0</v>
      </c>
      <c r="C3181">
        <v>0.66281398602892361</v>
      </c>
      <c r="D3181" s="3" t="s">
        <v>1932</v>
      </c>
      <c r="E3181" s="4">
        <v>2506</v>
      </c>
      <c r="F3181">
        <v>92056</v>
      </c>
      <c r="G3181">
        <v>1</v>
      </c>
      <c r="H3181">
        <v>84</v>
      </c>
      <c r="I3181">
        <v>21</v>
      </c>
      <c r="J3181">
        <v>0</v>
      </c>
      <c r="K3181">
        <v>1</v>
      </c>
      <c r="L3181">
        <v>0</v>
      </c>
      <c r="M3181">
        <v>1</v>
      </c>
      <c r="N3181">
        <v>1</v>
      </c>
      <c r="O3181">
        <v>0</v>
      </c>
      <c r="P3181">
        <v>1</v>
      </c>
      <c r="Q3181">
        <v>0</v>
      </c>
      <c r="R3181">
        <v>1</v>
      </c>
      <c r="S3181">
        <v>0</v>
      </c>
      <c r="T3181">
        <v>0</v>
      </c>
      <c r="V3181">
        <f t="shared" si="99"/>
        <v>3.3432703919059448E-2</v>
      </c>
      <c r="W3181">
        <f t="shared" si="98"/>
        <v>0</v>
      </c>
      <c r="X3181" s="1">
        <v>0</v>
      </c>
    </row>
    <row r="3182" spans="2:24">
      <c r="B3182" s="1">
        <v>0</v>
      </c>
      <c r="C3182">
        <v>0.6628518470855671</v>
      </c>
      <c r="D3182" s="3" t="s">
        <v>1931</v>
      </c>
      <c r="E3182" s="4">
        <v>5208</v>
      </c>
      <c r="F3182">
        <v>74627</v>
      </c>
      <c r="G3182">
        <v>1</v>
      </c>
      <c r="H3182">
        <v>89</v>
      </c>
      <c r="I3182">
        <v>21</v>
      </c>
      <c r="J3182">
        <v>0</v>
      </c>
      <c r="K3182">
        <v>1</v>
      </c>
      <c r="L3182">
        <v>0</v>
      </c>
      <c r="M3182">
        <v>1</v>
      </c>
      <c r="N3182">
        <v>1</v>
      </c>
      <c r="O3182">
        <v>0</v>
      </c>
      <c r="P3182">
        <v>1</v>
      </c>
      <c r="Q3182">
        <v>0</v>
      </c>
      <c r="R3182">
        <v>0</v>
      </c>
      <c r="S3182">
        <v>0</v>
      </c>
      <c r="T3182">
        <v>0</v>
      </c>
      <c r="V3182">
        <f t="shared" si="99"/>
        <v>6.3505763295201634E-2</v>
      </c>
      <c r="W3182">
        <f t="shared" si="98"/>
        <v>0</v>
      </c>
      <c r="X3182" s="1">
        <v>0</v>
      </c>
    </row>
    <row r="3183" spans="2:24">
      <c r="B3183" s="1">
        <v>0</v>
      </c>
      <c r="C3183">
        <v>0.66289137101866835</v>
      </c>
      <c r="D3183" s="3" t="s">
        <v>1930</v>
      </c>
      <c r="E3183" s="4">
        <v>9688</v>
      </c>
      <c r="F3183">
        <v>20009</v>
      </c>
      <c r="G3183">
        <v>1</v>
      </c>
      <c r="H3183">
        <v>61</v>
      </c>
      <c r="I3183">
        <v>31</v>
      </c>
      <c r="J3183">
        <v>1</v>
      </c>
      <c r="K3183">
        <v>1</v>
      </c>
      <c r="L3183">
        <v>0</v>
      </c>
      <c r="M3183">
        <v>1</v>
      </c>
      <c r="N3183">
        <v>0</v>
      </c>
      <c r="O3183">
        <v>0</v>
      </c>
      <c r="P3183">
        <v>0</v>
      </c>
      <c r="Q3183">
        <v>0</v>
      </c>
      <c r="R3183">
        <v>1</v>
      </c>
      <c r="S3183">
        <v>0</v>
      </c>
      <c r="T3183">
        <v>0</v>
      </c>
      <c r="V3183">
        <f t="shared" si="99"/>
        <v>-0.13210669050673113</v>
      </c>
      <c r="W3183">
        <f t="shared" si="98"/>
        <v>0</v>
      </c>
      <c r="X3183" s="1">
        <v>0</v>
      </c>
    </row>
    <row r="3184" spans="2:24">
      <c r="B3184" s="1">
        <v>0</v>
      </c>
      <c r="C3184">
        <v>0.66289679085039388</v>
      </c>
      <c r="D3184" s="3" t="s">
        <v>1929</v>
      </c>
      <c r="E3184" s="4">
        <v>4416</v>
      </c>
      <c r="F3184">
        <v>25480</v>
      </c>
      <c r="G3184">
        <v>1</v>
      </c>
      <c r="H3184">
        <v>119</v>
      </c>
      <c r="I3184">
        <v>26</v>
      </c>
      <c r="J3184">
        <v>1</v>
      </c>
      <c r="K3184">
        <v>1</v>
      </c>
      <c r="L3184">
        <v>1</v>
      </c>
      <c r="M3184">
        <v>1</v>
      </c>
      <c r="N3184">
        <v>1</v>
      </c>
      <c r="O3184">
        <v>0</v>
      </c>
      <c r="P3184">
        <v>1</v>
      </c>
      <c r="Q3184">
        <v>0</v>
      </c>
      <c r="R3184">
        <v>0</v>
      </c>
      <c r="S3184">
        <v>0</v>
      </c>
      <c r="T3184">
        <v>0</v>
      </c>
      <c r="V3184">
        <f t="shared" si="99"/>
        <v>6.6307661418306962E-2</v>
      </c>
      <c r="W3184">
        <f t="shared" si="98"/>
        <v>0</v>
      </c>
      <c r="X3184" s="1">
        <v>0</v>
      </c>
    </row>
    <row r="3185" spans="2:24">
      <c r="B3185" s="1">
        <v>0</v>
      </c>
      <c r="C3185">
        <v>0.66315075227206144</v>
      </c>
      <c r="D3185" s="3" t="s">
        <v>1928</v>
      </c>
      <c r="E3185" s="4">
        <v>14091</v>
      </c>
      <c r="F3185">
        <v>99823</v>
      </c>
      <c r="G3185">
        <v>1</v>
      </c>
      <c r="H3185">
        <v>162</v>
      </c>
      <c r="I3185">
        <v>2</v>
      </c>
      <c r="J3185">
        <v>0</v>
      </c>
      <c r="K3185">
        <v>1</v>
      </c>
      <c r="L3185">
        <v>0</v>
      </c>
      <c r="M3185">
        <v>0</v>
      </c>
      <c r="N3185">
        <v>1</v>
      </c>
      <c r="O3185">
        <v>0</v>
      </c>
      <c r="P3185">
        <v>1</v>
      </c>
      <c r="Q3185">
        <v>0</v>
      </c>
      <c r="R3185">
        <v>0</v>
      </c>
      <c r="S3185">
        <v>0</v>
      </c>
      <c r="T3185">
        <v>0</v>
      </c>
      <c r="V3185">
        <f t="shared" si="99"/>
        <v>8.109728973756701E-2</v>
      </c>
      <c r="W3185">
        <f t="shared" si="98"/>
        <v>0</v>
      </c>
      <c r="X3185" s="1">
        <v>0</v>
      </c>
    </row>
    <row r="3186" spans="2:24">
      <c r="B3186" s="1">
        <v>0</v>
      </c>
      <c r="C3186">
        <v>0.66318336113504295</v>
      </c>
      <c r="D3186" s="3" t="s">
        <v>1927</v>
      </c>
      <c r="E3186" s="4">
        <v>8595</v>
      </c>
      <c r="F3186">
        <v>28441</v>
      </c>
      <c r="G3186">
        <v>1</v>
      </c>
      <c r="H3186">
        <v>115</v>
      </c>
      <c r="I3186">
        <v>10</v>
      </c>
      <c r="J3186">
        <v>1</v>
      </c>
      <c r="K3186">
        <v>1</v>
      </c>
      <c r="L3186">
        <v>0</v>
      </c>
      <c r="M3186">
        <v>1</v>
      </c>
      <c r="N3186">
        <v>1</v>
      </c>
      <c r="O3186">
        <v>0</v>
      </c>
      <c r="P3186">
        <v>1</v>
      </c>
      <c r="Q3186">
        <v>0</v>
      </c>
      <c r="R3186">
        <v>0</v>
      </c>
      <c r="S3186">
        <v>0</v>
      </c>
      <c r="T3186">
        <v>0</v>
      </c>
      <c r="V3186">
        <f t="shared" si="99"/>
        <v>0.20442377697232045</v>
      </c>
      <c r="W3186">
        <f t="shared" si="98"/>
        <v>0</v>
      </c>
      <c r="X3186" s="1">
        <v>0</v>
      </c>
    </row>
    <row r="3187" spans="2:24">
      <c r="B3187" s="1">
        <v>0</v>
      </c>
      <c r="C3187">
        <v>0.66438109970855574</v>
      </c>
      <c r="D3187" s="3" t="s">
        <v>1915</v>
      </c>
      <c r="E3187" s="4">
        <v>2495</v>
      </c>
      <c r="F3187">
        <v>26689</v>
      </c>
      <c r="G3187">
        <v>1</v>
      </c>
      <c r="H3187">
        <v>42</v>
      </c>
      <c r="I3187">
        <v>34</v>
      </c>
      <c r="J3187">
        <v>0</v>
      </c>
      <c r="K3187">
        <v>0</v>
      </c>
      <c r="L3187">
        <v>0</v>
      </c>
      <c r="M3187">
        <v>1</v>
      </c>
      <c r="N3187">
        <v>1</v>
      </c>
      <c r="O3187">
        <v>0</v>
      </c>
      <c r="P3187">
        <v>1</v>
      </c>
      <c r="Q3187">
        <v>0</v>
      </c>
      <c r="R3187">
        <v>1</v>
      </c>
      <c r="S3187">
        <v>0</v>
      </c>
      <c r="T3187">
        <v>0</v>
      </c>
      <c r="V3187">
        <f t="shared" si="99"/>
        <v>0.11719478985275086</v>
      </c>
      <c r="W3187">
        <f t="shared" si="98"/>
        <v>0</v>
      </c>
      <c r="X3187" s="1">
        <v>0</v>
      </c>
    </row>
    <row r="3188" spans="2:24">
      <c r="B3188" s="1">
        <v>0</v>
      </c>
      <c r="C3188">
        <v>0.66462097673892084</v>
      </c>
      <c r="D3188" s="3" t="s">
        <v>1912</v>
      </c>
      <c r="E3188" s="4">
        <v>7489</v>
      </c>
      <c r="F3188">
        <v>39602</v>
      </c>
      <c r="G3188">
        <v>1</v>
      </c>
      <c r="H3188">
        <v>94</v>
      </c>
      <c r="I3188">
        <v>15</v>
      </c>
      <c r="J3188">
        <v>0</v>
      </c>
      <c r="K3188">
        <v>1</v>
      </c>
      <c r="L3188">
        <v>0</v>
      </c>
      <c r="M3188">
        <v>1</v>
      </c>
      <c r="N3188">
        <v>1</v>
      </c>
      <c r="O3188">
        <v>0</v>
      </c>
      <c r="P3188">
        <v>0</v>
      </c>
      <c r="Q3188">
        <v>0</v>
      </c>
      <c r="R3188">
        <v>1</v>
      </c>
      <c r="S3188">
        <v>0</v>
      </c>
      <c r="T3188">
        <v>0</v>
      </c>
      <c r="V3188">
        <f t="shared" si="99"/>
        <v>0.21985877636746479</v>
      </c>
      <c r="W3188">
        <f t="shared" si="98"/>
        <v>0</v>
      </c>
      <c r="X3188" s="1">
        <v>0</v>
      </c>
    </row>
    <row r="3189" spans="2:24">
      <c r="B3189" s="1">
        <v>0</v>
      </c>
      <c r="C3189">
        <v>0.6647097578573552</v>
      </c>
      <c r="D3189" s="3" t="s">
        <v>1911</v>
      </c>
      <c r="E3189" s="4">
        <v>21777</v>
      </c>
      <c r="F3189">
        <v>56044</v>
      </c>
      <c r="G3189">
        <v>1</v>
      </c>
      <c r="H3189">
        <v>166</v>
      </c>
      <c r="I3189">
        <v>27</v>
      </c>
      <c r="J3189">
        <v>1</v>
      </c>
      <c r="K3189">
        <v>1</v>
      </c>
      <c r="L3189">
        <v>0</v>
      </c>
      <c r="M3189">
        <v>1</v>
      </c>
      <c r="N3189">
        <v>0</v>
      </c>
      <c r="O3189">
        <v>1</v>
      </c>
      <c r="P3189">
        <v>1</v>
      </c>
      <c r="Q3189">
        <v>0</v>
      </c>
      <c r="R3189">
        <v>0</v>
      </c>
      <c r="S3189">
        <v>0</v>
      </c>
      <c r="T3189">
        <v>0</v>
      </c>
      <c r="V3189">
        <f t="shared" si="99"/>
        <v>-0.27675653540054812</v>
      </c>
      <c r="W3189">
        <f t="shared" si="98"/>
        <v>0</v>
      </c>
      <c r="X3189" s="1">
        <v>0</v>
      </c>
    </row>
    <row r="3190" spans="2:24">
      <c r="B3190" s="1">
        <v>0</v>
      </c>
      <c r="C3190">
        <v>0.66496824410975364</v>
      </c>
      <c r="D3190" s="3" t="s">
        <v>1909</v>
      </c>
      <c r="E3190" s="4">
        <v>2509</v>
      </c>
      <c r="F3190">
        <v>74045</v>
      </c>
      <c r="G3190">
        <v>1</v>
      </c>
      <c r="H3190">
        <v>44</v>
      </c>
      <c r="I3190">
        <v>23</v>
      </c>
      <c r="J3190">
        <v>0</v>
      </c>
      <c r="K3190">
        <v>1</v>
      </c>
      <c r="L3190">
        <v>0</v>
      </c>
      <c r="M3190">
        <v>1</v>
      </c>
      <c r="N3190">
        <v>1</v>
      </c>
      <c r="O3190">
        <v>0</v>
      </c>
      <c r="P3190">
        <v>0</v>
      </c>
      <c r="Q3190">
        <v>0</v>
      </c>
      <c r="R3190">
        <v>1</v>
      </c>
      <c r="S3190">
        <v>0</v>
      </c>
      <c r="T3190">
        <v>0</v>
      </c>
      <c r="V3190">
        <f t="shared" si="99"/>
        <v>6.7684516560254718E-2</v>
      </c>
      <c r="W3190">
        <f t="shared" si="98"/>
        <v>0</v>
      </c>
      <c r="X3190" s="1">
        <v>0</v>
      </c>
    </row>
    <row r="3191" spans="2:24">
      <c r="B3191" s="1">
        <v>0</v>
      </c>
      <c r="C3191">
        <v>0.66559983494952313</v>
      </c>
      <c r="D3191" s="3" t="s">
        <v>1906</v>
      </c>
      <c r="E3191" s="4">
        <v>19338</v>
      </c>
      <c r="F3191">
        <v>26488</v>
      </c>
      <c r="G3191">
        <v>1</v>
      </c>
      <c r="H3191">
        <v>263</v>
      </c>
      <c r="I3191">
        <v>21</v>
      </c>
      <c r="J3191">
        <v>0</v>
      </c>
      <c r="K3191">
        <v>1</v>
      </c>
      <c r="L3191">
        <v>0</v>
      </c>
      <c r="M3191">
        <v>1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V3191">
        <f t="shared" si="99"/>
        <v>-1.8146132875417761E-2</v>
      </c>
      <c r="W3191">
        <f t="shared" si="98"/>
        <v>0</v>
      </c>
      <c r="X3191" s="1">
        <v>0</v>
      </c>
    </row>
    <row r="3192" spans="2:24">
      <c r="B3192" s="1">
        <v>0</v>
      </c>
      <c r="C3192">
        <v>0.6656336102940299</v>
      </c>
      <c r="D3192" s="3" t="s">
        <v>1904</v>
      </c>
      <c r="E3192" s="4">
        <v>2546</v>
      </c>
      <c r="F3192">
        <v>29250</v>
      </c>
      <c r="G3192">
        <v>1</v>
      </c>
      <c r="H3192">
        <v>74</v>
      </c>
      <c r="I3192">
        <v>27</v>
      </c>
      <c r="J3192">
        <v>1</v>
      </c>
      <c r="K3192">
        <v>1</v>
      </c>
      <c r="L3192">
        <v>0</v>
      </c>
      <c r="M3192">
        <v>0</v>
      </c>
      <c r="N3192">
        <v>1</v>
      </c>
      <c r="O3192">
        <v>0</v>
      </c>
      <c r="P3192">
        <v>1</v>
      </c>
      <c r="Q3192">
        <v>0</v>
      </c>
      <c r="R3192">
        <v>0</v>
      </c>
      <c r="S3192">
        <v>0</v>
      </c>
      <c r="T3192">
        <v>0</v>
      </c>
      <c r="V3192">
        <f t="shared" si="99"/>
        <v>-0.1246976863906592</v>
      </c>
      <c r="W3192">
        <f t="shared" si="98"/>
        <v>0</v>
      </c>
      <c r="X3192" s="1">
        <v>0</v>
      </c>
    </row>
    <row r="3193" spans="2:24">
      <c r="B3193" s="1">
        <v>0</v>
      </c>
      <c r="C3193">
        <v>0.66618989206207446</v>
      </c>
      <c r="D3193" s="3" t="s">
        <v>1897</v>
      </c>
      <c r="E3193" s="4">
        <v>12333</v>
      </c>
      <c r="F3193">
        <v>85789</v>
      </c>
      <c r="G3193">
        <v>1</v>
      </c>
      <c r="H3193">
        <v>117</v>
      </c>
      <c r="I3193">
        <v>18</v>
      </c>
      <c r="J3193">
        <v>0</v>
      </c>
      <c r="K3193">
        <v>1</v>
      </c>
      <c r="L3193">
        <v>1</v>
      </c>
      <c r="M3193">
        <v>1</v>
      </c>
      <c r="N3193">
        <v>1</v>
      </c>
      <c r="O3193">
        <v>0</v>
      </c>
      <c r="P3193">
        <v>1</v>
      </c>
      <c r="Q3193">
        <v>0</v>
      </c>
      <c r="R3193">
        <v>0</v>
      </c>
      <c r="S3193">
        <v>0</v>
      </c>
      <c r="T3193">
        <v>0</v>
      </c>
      <c r="V3193">
        <f t="shared" si="99"/>
        <v>8.5525593830076282E-2</v>
      </c>
      <c r="W3193">
        <f t="shared" si="98"/>
        <v>0</v>
      </c>
      <c r="X3193" s="1">
        <v>0</v>
      </c>
    </row>
    <row r="3194" spans="2:24">
      <c r="B3194" s="1">
        <v>0</v>
      </c>
      <c r="C3194">
        <v>0.66649757216987082</v>
      </c>
      <c r="D3194" s="3" t="s">
        <v>1895</v>
      </c>
      <c r="E3194" s="4">
        <v>14718</v>
      </c>
      <c r="F3194">
        <v>56263</v>
      </c>
      <c r="G3194">
        <v>1</v>
      </c>
      <c r="H3194">
        <v>101</v>
      </c>
      <c r="I3194">
        <v>27</v>
      </c>
      <c r="J3194">
        <v>0</v>
      </c>
      <c r="K3194">
        <v>1</v>
      </c>
      <c r="L3194">
        <v>0</v>
      </c>
      <c r="M3194">
        <v>0</v>
      </c>
      <c r="N3194">
        <v>0</v>
      </c>
      <c r="O3194">
        <v>0</v>
      </c>
      <c r="P3194">
        <v>1</v>
      </c>
      <c r="Q3194">
        <v>0</v>
      </c>
      <c r="R3194">
        <v>0</v>
      </c>
      <c r="S3194">
        <v>0</v>
      </c>
      <c r="T3194">
        <v>0</v>
      </c>
      <c r="V3194">
        <f t="shared" si="99"/>
        <v>-0.22133901794068456</v>
      </c>
      <c r="W3194">
        <f t="shared" si="98"/>
        <v>0</v>
      </c>
      <c r="X3194" s="1">
        <v>0</v>
      </c>
    </row>
    <row r="3195" spans="2:24">
      <c r="B3195" s="1">
        <v>0</v>
      </c>
      <c r="C3195">
        <v>0.66702440924338269</v>
      </c>
      <c r="D3195" s="3" t="s">
        <v>1893</v>
      </c>
      <c r="E3195" s="4">
        <v>7840</v>
      </c>
      <c r="F3195">
        <v>58414</v>
      </c>
      <c r="G3195">
        <v>1</v>
      </c>
      <c r="H3195">
        <v>246</v>
      </c>
      <c r="I3195">
        <v>7</v>
      </c>
      <c r="J3195">
        <v>0</v>
      </c>
      <c r="K3195">
        <v>1</v>
      </c>
      <c r="L3195">
        <v>1</v>
      </c>
      <c r="M3195">
        <v>1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V3195">
        <f t="shared" si="99"/>
        <v>0.32029270453002778</v>
      </c>
      <c r="W3195">
        <f t="shared" si="98"/>
        <v>0</v>
      </c>
      <c r="X3195" s="1">
        <v>0</v>
      </c>
    </row>
    <row r="3196" spans="2:24">
      <c r="B3196" s="1">
        <v>0</v>
      </c>
      <c r="C3196">
        <v>0.66704392138265256</v>
      </c>
      <c r="D3196" s="3" t="s">
        <v>1892</v>
      </c>
      <c r="E3196" s="4">
        <v>3937</v>
      </c>
      <c r="F3196">
        <v>19245</v>
      </c>
      <c r="G3196">
        <v>1</v>
      </c>
      <c r="H3196">
        <v>104</v>
      </c>
      <c r="I3196">
        <v>28</v>
      </c>
      <c r="J3196">
        <v>1</v>
      </c>
      <c r="K3196">
        <v>1</v>
      </c>
      <c r="L3196">
        <v>1</v>
      </c>
      <c r="M3196">
        <v>1</v>
      </c>
      <c r="N3196">
        <v>1</v>
      </c>
      <c r="O3196">
        <v>0</v>
      </c>
      <c r="P3196">
        <v>1</v>
      </c>
      <c r="Q3196">
        <v>1</v>
      </c>
      <c r="R3196">
        <v>0</v>
      </c>
      <c r="S3196">
        <v>0</v>
      </c>
      <c r="T3196">
        <v>1</v>
      </c>
      <c r="V3196">
        <f t="shared" si="99"/>
        <v>8.3764681362238219E-2</v>
      </c>
      <c r="W3196">
        <f t="shared" si="98"/>
        <v>0</v>
      </c>
      <c r="X3196" s="1">
        <v>0</v>
      </c>
    </row>
    <row r="3197" spans="2:24">
      <c r="B3197" s="1">
        <v>0</v>
      </c>
      <c r="C3197">
        <v>0.66740397348413427</v>
      </c>
      <c r="D3197" s="3" t="s">
        <v>1890</v>
      </c>
      <c r="E3197" s="4">
        <v>7815</v>
      </c>
      <c r="F3197">
        <v>51972</v>
      </c>
      <c r="G3197">
        <v>1</v>
      </c>
      <c r="H3197">
        <v>78</v>
      </c>
      <c r="I3197">
        <v>19</v>
      </c>
      <c r="J3197">
        <v>1</v>
      </c>
      <c r="K3197">
        <v>1</v>
      </c>
      <c r="L3197">
        <v>0</v>
      </c>
      <c r="M3197">
        <v>1</v>
      </c>
      <c r="N3197">
        <v>1</v>
      </c>
      <c r="O3197">
        <v>0</v>
      </c>
      <c r="P3197">
        <v>1</v>
      </c>
      <c r="Q3197">
        <v>0</v>
      </c>
      <c r="R3197">
        <v>0</v>
      </c>
      <c r="S3197">
        <v>0</v>
      </c>
      <c r="T3197">
        <v>0</v>
      </c>
      <c r="V3197">
        <f t="shared" si="99"/>
        <v>1.9467121027370894E-2</v>
      </c>
      <c r="W3197">
        <f t="shared" si="98"/>
        <v>0</v>
      </c>
      <c r="X3197" s="1">
        <v>0</v>
      </c>
    </row>
    <row r="3198" spans="2:24">
      <c r="B3198" s="1">
        <v>0</v>
      </c>
      <c r="C3198">
        <v>0.66750102102174469</v>
      </c>
      <c r="D3198" s="3" t="s">
        <v>1889</v>
      </c>
      <c r="E3198" s="4">
        <v>5763</v>
      </c>
      <c r="F3198">
        <v>31725</v>
      </c>
      <c r="G3198">
        <v>1</v>
      </c>
      <c r="H3198">
        <v>46</v>
      </c>
      <c r="I3198">
        <v>31</v>
      </c>
      <c r="J3198">
        <v>0</v>
      </c>
      <c r="K3198">
        <v>1</v>
      </c>
      <c r="L3198">
        <v>0</v>
      </c>
      <c r="M3198">
        <v>1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V3198">
        <f t="shared" si="99"/>
        <v>6.4312534170988811E-3</v>
      </c>
      <c r="W3198">
        <f t="shared" si="98"/>
        <v>0</v>
      </c>
      <c r="X3198" s="1">
        <v>0</v>
      </c>
    </row>
    <row r="3199" spans="2:24">
      <c r="B3199" s="1">
        <v>0</v>
      </c>
      <c r="C3199">
        <v>0.66766960344634463</v>
      </c>
      <c r="D3199" s="3" t="s">
        <v>1887</v>
      </c>
      <c r="E3199" s="4">
        <v>7304</v>
      </c>
      <c r="F3199">
        <v>0</v>
      </c>
      <c r="G3199">
        <v>1</v>
      </c>
      <c r="H3199">
        <v>74</v>
      </c>
      <c r="I3199">
        <v>35</v>
      </c>
      <c r="J3199">
        <v>0</v>
      </c>
      <c r="K3199">
        <v>0</v>
      </c>
      <c r="L3199">
        <v>0</v>
      </c>
      <c r="M3199">
        <v>1</v>
      </c>
      <c r="N3199">
        <v>0</v>
      </c>
      <c r="O3199">
        <v>1</v>
      </c>
      <c r="P3199">
        <v>0</v>
      </c>
      <c r="Q3199">
        <v>0</v>
      </c>
      <c r="R3199">
        <v>0</v>
      </c>
      <c r="S3199">
        <v>1</v>
      </c>
      <c r="T3199">
        <v>0</v>
      </c>
      <c r="V3199">
        <f t="shared" si="99"/>
        <v>0.19902351961664497</v>
      </c>
      <c r="W3199">
        <f t="shared" si="98"/>
        <v>0</v>
      </c>
      <c r="X3199" s="1">
        <v>0</v>
      </c>
    </row>
    <row r="3200" spans="2:24">
      <c r="B3200" s="1">
        <v>0</v>
      </c>
      <c r="C3200">
        <v>0.66783650017708374</v>
      </c>
      <c r="D3200" s="3" t="s">
        <v>1886</v>
      </c>
      <c r="E3200" s="4">
        <v>9068</v>
      </c>
      <c r="F3200">
        <v>78250</v>
      </c>
      <c r="G3200">
        <v>1</v>
      </c>
      <c r="H3200">
        <v>140</v>
      </c>
      <c r="I3200">
        <v>7</v>
      </c>
      <c r="J3200">
        <v>0</v>
      </c>
      <c r="K3200">
        <v>1</v>
      </c>
      <c r="L3200">
        <v>0</v>
      </c>
      <c r="M3200">
        <v>1</v>
      </c>
      <c r="N3200">
        <v>0</v>
      </c>
      <c r="O3200">
        <v>1</v>
      </c>
      <c r="P3200">
        <v>1</v>
      </c>
      <c r="Q3200">
        <v>0</v>
      </c>
      <c r="R3200">
        <v>0</v>
      </c>
      <c r="S3200">
        <v>0</v>
      </c>
      <c r="T3200">
        <v>0</v>
      </c>
      <c r="V3200">
        <f t="shared" si="99"/>
        <v>0.2329253855522728</v>
      </c>
      <c r="W3200">
        <f t="shared" si="98"/>
        <v>0</v>
      </c>
      <c r="X3200" s="1">
        <v>0</v>
      </c>
    </row>
    <row r="3201" spans="2:24">
      <c r="B3201" s="1">
        <v>0</v>
      </c>
      <c r="C3201">
        <v>0.66788079620705953</v>
      </c>
      <c r="D3201" s="3" t="s">
        <v>1885</v>
      </c>
      <c r="E3201" s="4">
        <v>19379</v>
      </c>
      <c r="F3201">
        <v>21159</v>
      </c>
      <c r="G3201">
        <v>1</v>
      </c>
      <c r="H3201">
        <v>41</v>
      </c>
      <c r="I3201">
        <v>35</v>
      </c>
      <c r="J3201">
        <v>0</v>
      </c>
      <c r="K3201">
        <v>1</v>
      </c>
      <c r="L3201">
        <v>0</v>
      </c>
      <c r="M3201">
        <v>1</v>
      </c>
      <c r="N3201">
        <v>1</v>
      </c>
      <c r="O3201">
        <v>0</v>
      </c>
      <c r="P3201">
        <v>1</v>
      </c>
      <c r="Q3201">
        <v>0</v>
      </c>
      <c r="R3201">
        <v>1</v>
      </c>
      <c r="S3201">
        <v>0</v>
      </c>
      <c r="T3201">
        <v>1</v>
      </c>
      <c r="V3201">
        <f t="shared" si="99"/>
        <v>-0.15156016507920839</v>
      </c>
      <c r="W3201">
        <f t="shared" si="98"/>
        <v>0</v>
      </c>
      <c r="X3201" s="1">
        <v>0</v>
      </c>
    </row>
    <row r="3202" spans="2:24">
      <c r="B3202" s="1">
        <v>0</v>
      </c>
      <c r="C3202">
        <v>0.66812739924906162</v>
      </c>
      <c r="D3202" s="3" t="s">
        <v>1884</v>
      </c>
      <c r="E3202" s="4">
        <v>13171</v>
      </c>
      <c r="F3202">
        <v>21513</v>
      </c>
      <c r="G3202">
        <v>1</v>
      </c>
      <c r="H3202">
        <v>135</v>
      </c>
      <c r="I3202">
        <v>21</v>
      </c>
      <c r="J3202">
        <v>1</v>
      </c>
      <c r="K3202">
        <v>1</v>
      </c>
      <c r="L3202">
        <v>0</v>
      </c>
      <c r="M3202">
        <v>1</v>
      </c>
      <c r="N3202">
        <v>0</v>
      </c>
      <c r="O3202">
        <v>1</v>
      </c>
      <c r="P3202">
        <v>1</v>
      </c>
      <c r="Q3202">
        <v>0</v>
      </c>
      <c r="R3202">
        <v>0</v>
      </c>
      <c r="S3202">
        <v>0</v>
      </c>
      <c r="T3202">
        <v>1</v>
      </c>
      <c r="V3202">
        <f t="shared" si="99"/>
        <v>7.0037484046651544E-3</v>
      </c>
      <c r="W3202">
        <f t="shared" ref="W3202:W3265" si="100">IF(V3202&gt;$AB$4, 1, 0)</f>
        <v>0</v>
      </c>
      <c r="X3202" s="1">
        <v>0</v>
      </c>
    </row>
    <row r="3203" spans="2:24">
      <c r="B3203" s="1">
        <v>0</v>
      </c>
      <c r="C3203">
        <v>0.66825874367182081</v>
      </c>
      <c r="D3203" s="3" t="s">
        <v>1883</v>
      </c>
      <c r="E3203" s="4">
        <v>13465</v>
      </c>
      <c r="F3203">
        <v>83392</v>
      </c>
      <c r="G3203">
        <v>1</v>
      </c>
      <c r="H3203">
        <v>110</v>
      </c>
      <c r="I3203">
        <v>20</v>
      </c>
      <c r="J3203">
        <v>1</v>
      </c>
      <c r="K3203">
        <v>1</v>
      </c>
      <c r="L3203">
        <v>0</v>
      </c>
      <c r="M3203">
        <v>0</v>
      </c>
      <c r="N3203">
        <v>1</v>
      </c>
      <c r="O3203">
        <v>0</v>
      </c>
      <c r="P3203">
        <v>1</v>
      </c>
      <c r="Q3203">
        <v>0</v>
      </c>
      <c r="R3203">
        <v>1</v>
      </c>
      <c r="S3203">
        <v>0</v>
      </c>
      <c r="T3203">
        <v>0</v>
      </c>
      <c r="V3203">
        <f t="shared" si="99"/>
        <v>-0.27321153202501053</v>
      </c>
      <c r="W3203">
        <f t="shared" si="100"/>
        <v>0</v>
      </c>
      <c r="X3203" s="1">
        <v>0</v>
      </c>
    </row>
    <row r="3204" spans="2:24">
      <c r="B3204" s="1">
        <v>0</v>
      </c>
      <c r="C3204">
        <v>0.66858958530639745</v>
      </c>
      <c r="D3204" s="3" t="s">
        <v>1880</v>
      </c>
      <c r="E3204" s="4">
        <v>5219</v>
      </c>
      <c r="F3204">
        <v>21371</v>
      </c>
      <c r="G3204">
        <v>1</v>
      </c>
      <c r="H3204">
        <v>80</v>
      </c>
      <c r="I3204">
        <v>13</v>
      </c>
      <c r="J3204">
        <v>1</v>
      </c>
      <c r="K3204">
        <v>1</v>
      </c>
      <c r="L3204">
        <v>1</v>
      </c>
      <c r="M3204">
        <v>1</v>
      </c>
      <c r="N3204">
        <v>1</v>
      </c>
      <c r="O3204">
        <v>0</v>
      </c>
      <c r="P3204">
        <v>1</v>
      </c>
      <c r="Q3204">
        <v>0</v>
      </c>
      <c r="R3204">
        <v>0</v>
      </c>
      <c r="S3204">
        <v>0</v>
      </c>
      <c r="T3204">
        <v>0</v>
      </c>
      <c r="V3204">
        <f t="shared" ref="V3204:V3267" si="101">$AB$45+E3204*$AB$46+F3204*$AB$47+G3204*$AB$48+H3204*$AB$49+I3204*$AB$50+J3204*$AB$51+K3204*$AB$52+L3204*$AB$53+M3204*$AB$54+N3204*$AB$55+O3204*$AB$56+P3204*$AB$57+Q3204*$AB$58+R3204*$AB$59+S3204*$AB$60+T3204*$AB$61</f>
        <v>0.29354882534316362</v>
      </c>
      <c r="W3204">
        <f t="shared" si="100"/>
        <v>0</v>
      </c>
      <c r="X3204" s="1">
        <v>0</v>
      </c>
    </row>
    <row r="3205" spans="2:24">
      <c r="B3205" s="1">
        <v>0</v>
      </c>
      <c r="C3205">
        <v>0.66862054340011468</v>
      </c>
      <c r="D3205" s="3" t="s">
        <v>1878</v>
      </c>
      <c r="E3205" s="4">
        <v>7188</v>
      </c>
      <c r="F3205">
        <v>13542</v>
      </c>
      <c r="G3205">
        <v>1</v>
      </c>
      <c r="H3205">
        <v>116</v>
      </c>
      <c r="I3205">
        <v>5</v>
      </c>
      <c r="J3205">
        <v>1</v>
      </c>
      <c r="K3205">
        <v>1</v>
      </c>
      <c r="L3205">
        <v>0</v>
      </c>
      <c r="M3205">
        <v>1</v>
      </c>
      <c r="N3205">
        <v>0</v>
      </c>
      <c r="O3205">
        <v>0</v>
      </c>
      <c r="P3205">
        <v>1</v>
      </c>
      <c r="Q3205">
        <v>0</v>
      </c>
      <c r="R3205">
        <v>1</v>
      </c>
      <c r="S3205">
        <v>0</v>
      </c>
      <c r="T3205">
        <v>1</v>
      </c>
      <c r="V3205">
        <f t="shared" si="101"/>
        <v>0.31246687545781476</v>
      </c>
      <c r="W3205">
        <f t="shared" si="100"/>
        <v>0</v>
      </c>
      <c r="X3205" s="1">
        <v>0</v>
      </c>
    </row>
    <row r="3206" spans="2:24">
      <c r="B3206" s="1">
        <v>0</v>
      </c>
      <c r="C3206">
        <v>0.66872277561050042</v>
      </c>
      <c r="D3206" s="3" t="s">
        <v>1876</v>
      </c>
      <c r="E3206" s="4">
        <v>5532</v>
      </c>
      <c r="F3206">
        <v>29084</v>
      </c>
      <c r="G3206">
        <v>1</v>
      </c>
      <c r="H3206">
        <v>85</v>
      </c>
      <c r="I3206">
        <v>14</v>
      </c>
      <c r="J3206">
        <v>0</v>
      </c>
      <c r="K3206">
        <v>1</v>
      </c>
      <c r="L3206">
        <v>0</v>
      </c>
      <c r="M3206">
        <v>1</v>
      </c>
      <c r="N3206">
        <v>1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V3206">
        <f t="shared" si="101"/>
        <v>0.29727466433637023</v>
      </c>
      <c r="W3206">
        <f t="shared" si="100"/>
        <v>0</v>
      </c>
      <c r="X3206" s="1">
        <v>0</v>
      </c>
    </row>
    <row r="3207" spans="2:24">
      <c r="B3207" s="1">
        <v>0</v>
      </c>
      <c r="C3207">
        <v>0.66907637224955319</v>
      </c>
      <c r="D3207" s="3" t="s">
        <v>1875</v>
      </c>
      <c r="E3207" s="4">
        <v>7109</v>
      </c>
      <c r="F3207">
        <v>69700</v>
      </c>
      <c r="G3207">
        <v>1</v>
      </c>
      <c r="H3207">
        <v>213</v>
      </c>
      <c r="I3207">
        <v>9</v>
      </c>
      <c r="J3207">
        <v>0</v>
      </c>
      <c r="K3207">
        <v>1</v>
      </c>
      <c r="L3207">
        <v>0</v>
      </c>
      <c r="M3207">
        <v>0</v>
      </c>
      <c r="N3207">
        <v>0</v>
      </c>
      <c r="O3207">
        <v>1</v>
      </c>
      <c r="P3207">
        <v>0</v>
      </c>
      <c r="Q3207">
        <v>0</v>
      </c>
      <c r="R3207">
        <v>0</v>
      </c>
      <c r="S3207">
        <v>0</v>
      </c>
      <c r="T3207">
        <v>0</v>
      </c>
      <c r="V3207">
        <f t="shared" si="101"/>
        <v>0.10270845116590596</v>
      </c>
      <c r="W3207">
        <f t="shared" si="100"/>
        <v>0</v>
      </c>
      <c r="X3207" s="1">
        <v>0</v>
      </c>
    </row>
    <row r="3208" spans="2:24">
      <c r="B3208" s="1">
        <v>0</v>
      </c>
      <c r="C3208">
        <v>0.66913747306407312</v>
      </c>
      <c r="D3208" s="3" t="s">
        <v>1874</v>
      </c>
      <c r="E3208" s="4">
        <v>7911</v>
      </c>
      <c r="F3208">
        <v>77577</v>
      </c>
      <c r="G3208">
        <v>1</v>
      </c>
      <c r="H3208">
        <v>225</v>
      </c>
      <c r="I3208">
        <v>14</v>
      </c>
      <c r="J3208">
        <v>1</v>
      </c>
      <c r="K3208">
        <v>0</v>
      </c>
      <c r="L3208">
        <v>0</v>
      </c>
      <c r="M3208">
        <v>1</v>
      </c>
      <c r="N3208">
        <v>1</v>
      </c>
      <c r="O3208">
        <v>0</v>
      </c>
      <c r="P3208">
        <v>1</v>
      </c>
      <c r="Q3208">
        <v>0</v>
      </c>
      <c r="R3208">
        <v>0</v>
      </c>
      <c r="S3208">
        <v>0</v>
      </c>
      <c r="T3208">
        <v>0</v>
      </c>
      <c r="V3208">
        <f t="shared" si="101"/>
        <v>0.10505600548612724</v>
      </c>
      <c r="W3208">
        <f t="shared" si="100"/>
        <v>0</v>
      </c>
      <c r="X3208" s="1">
        <v>0</v>
      </c>
    </row>
    <row r="3209" spans="2:24">
      <c r="B3209" s="1">
        <v>0</v>
      </c>
      <c r="C3209">
        <v>0.66971378152711025</v>
      </c>
      <c r="D3209" s="3" t="s">
        <v>1868</v>
      </c>
      <c r="E3209" s="4">
        <v>5073</v>
      </c>
      <c r="F3209">
        <v>57709</v>
      </c>
      <c r="G3209">
        <v>1</v>
      </c>
      <c r="H3209">
        <v>169</v>
      </c>
      <c r="I3209">
        <v>10</v>
      </c>
      <c r="J3209">
        <v>1</v>
      </c>
      <c r="K3209">
        <v>1</v>
      </c>
      <c r="L3209">
        <v>0</v>
      </c>
      <c r="M3209">
        <v>1</v>
      </c>
      <c r="N3209">
        <v>0</v>
      </c>
      <c r="O3209">
        <v>0</v>
      </c>
      <c r="P3209">
        <v>1</v>
      </c>
      <c r="Q3209">
        <v>0</v>
      </c>
      <c r="R3209">
        <v>0</v>
      </c>
      <c r="S3209">
        <v>0</v>
      </c>
      <c r="T3209">
        <v>0</v>
      </c>
      <c r="V3209">
        <f t="shared" si="101"/>
        <v>0.12744495762738484</v>
      </c>
      <c r="W3209">
        <f t="shared" si="100"/>
        <v>0</v>
      </c>
      <c r="X3209" s="1">
        <v>0</v>
      </c>
    </row>
    <row r="3210" spans="2:24">
      <c r="B3210" s="1">
        <v>0</v>
      </c>
      <c r="C3210">
        <v>0.67008640788033902</v>
      </c>
      <c r="D3210" s="3" t="s">
        <v>1865</v>
      </c>
      <c r="E3210" s="4">
        <v>6092</v>
      </c>
      <c r="F3210">
        <v>65252</v>
      </c>
      <c r="G3210">
        <v>1</v>
      </c>
      <c r="H3210">
        <v>82</v>
      </c>
      <c r="I3210">
        <v>27</v>
      </c>
      <c r="J3210">
        <v>1</v>
      </c>
      <c r="K3210">
        <v>0</v>
      </c>
      <c r="L3210">
        <v>0</v>
      </c>
      <c r="M3210">
        <v>1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V3210">
        <f t="shared" si="101"/>
        <v>-2.0736339468407264E-2</v>
      </c>
      <c r="W3210">
        <f t="shared" si="100"/>
        <v>0</v>
      </c>
      <c r="X3210" s="1">
        <v>0</v>
      </c>
    </row>
    <row r="3211" spans="2:24">
      <c r="B3211" s="1">
        <v>0</v>
      </c>
      <c r="C3211">
        <v>0.6702797038807905</v>
      </c>
      <c r="D3211" s="3" t="s">
        <v>1864</v>
      </c>
      <c r="E3211" s="4">
        <v>8433</v>
      </c>
      <c r="F3211">
        <v>21052</v>
      </c>
      <c r="G3211">
        <v>1</v>
      </c>
      <c r="H3211">
        <v>129</v>
      </c>
      <c r="I3211">
        <v>12</v>
      </c>
      <c r="J3211">
        <v>0</v>
      </c>
      <c r="K3211">
        <v>1</v>
      </c>
      <c r="L3211">
        <v>0</v>
      </c>
      <c r="M3211">
        <v>1</v>
      </c>
      <c r="N3211">
        <v>1</v>
      </c>
      <c r="O3211">
        <v>0</v>
      </c>
      <c r="P3211">
        <v>1</v>
      </c>
      <c r="Q3211">
        <v>0</v>
      </c>
      <c r="R3211">
        <v>0</v>
      </c>
      <c r="S3211">
        <v>0</v>
      </c>
      <c r="T3211">
        <v>1</v>
      </c>
      <c r="V3211">
        <f t="shared" si="101"/>
        <v>0.30882637622808146</v>
      </c>
      <c r="W3211">
        <f t="shared" si="100"/>
        <v>0</v>
      </c>
      <c r="X3211" s="1">
        <v>0</v>
      </c>
    </row>
    <row r="3212" spans="2:24">
      <c r="B3212" s="1">
        <v>0</v>
      </c>
      <c r="C3212">
        <v>0.67036531198321159</v>
      </c>
      <c r="D3212" s="3" t="s">
        <v>1861</v>
      </c>
      <c r="E3212" s="4">
        <v>8356</v>
      </c>
      <c r="F3212">
        <v>57074</v>
      </c>
      <c r="G3212">
        <v>1</v>
      </c>
      <c r="H3212">
        <v>91</v>
      </c>
      <c r="I3212">
        <v>28</v>
      </c>
      <c r="J3212">
        <v>1</v>
      </c>
      <c r="K3212">
        <v>1</v>
      </c>
      <c r="L3212">
        <v>0</v>
      </c>
      <c r="M3212">
        <v>1</v>
      </c>
      <c r="N3212">
        <v>1</v>
      </c>
      <c r="O3212">
        <v>0</v>
      </c>
      <c r="P3212">
        <v>1</v>
      </c>
      <c r="Q3212">
        <v>0</v>
      </c>
      <c r="R3212">
        <v>0</v>
      </c>
      <c r="S3212">
        <v>0</v>
      </c>
      <c r="T3212">
        <v>0</v>
      </c>
      <c r="V3212">
        <f t="shared" si="101"/>
        <v>-0.14897004087606344</v>
      </c>
      <c r="W3212">
        <f t="shared" si="100"/>
        <v>0</v>
      </c>
      <c r="X3212" s="1">
        <v>0</v>
      </c>
    </row>
    <row r="3213" spans="2:24">
      <c r="B3213" s="1">
        <v>0</v>
      </c>
      <c r="C3213">
        <v>0.67054077641597987</v>
      </c>
      <c r="D3213" s="3" t="s">
        <v>1858</v>
      </c>
      <c r="E3213" s="4">
        <v>3592</v>
      </c>
      <c r="F3213">
        <v>28013</v>
      </c>
      <c r="G3213">
        <v>1</v>
      </c>
      <c r="H3213">
        <v>85</v>
      </c>
      <c r="I3213">
        <v>16</v>
      </c>
      <c r="J3213">
        <v>0</v>
      </c>
      <c r="K3213">
        <v>1</v>
      </c>
      <c r="L3213">
        <v>0</v>
      </c>
      <c r="M3213">
        <v>1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V3213">
        <f t="shared" si="101"/>
        <v>0.26660347188321898</v>
      </c>
      <c r="W3213">
        <f t="shared" si="100"/>
        <v>0</v>
      </c>
      <c r="X3213" s="1">
        <v>0</v>
      </c>
    </row>
    <row r="3214" spans="2:24">
      <c r="B3214" s="1">
        <v>0</v>
      </c>
      <c r="C3214">
        <v>0.6706966984414946</v>
      </c>
      <c r="D3214" s="3" t="s">
        <v>1857</v>
      </c>
      <c r="E3214" s="4">
        <v>9817</v>
      </c>
      <c r="F3214">
        <v>37256</v>
      </c>
      <c r="G3214">
        <v>1</v>
      </c>
      <c r="H3214">
        <v>94</v>
      </c>
      <c r="I3214">
        <v>15</v>
      </c>
      <c r="J3214">
        <v>0</v>
      </c>
      <c r="K3214">
        <v>0</v>
      </c>
      <c r="L3214">
        <v>0</v>
      </c>
      <c r="M3214">
        <v>1</v>
      </c>
      <c r="N3214">
        <v>1</v>
      </c>
      <c r="O3214">
        <v>0</v>
      </c>
      <c r="P3214">
        <v>1</v>
      </c>
      <c r="Q3214">
        <v>0</v>
      </c>
      <c r="R3214">
        <v>0</v>
      </c>
      <c r="S3214">
        <v>0</v>
      </c>
      <c r="T3214">
        <v>0</v>
      </c>
      <c r="V3214">
        <f t="shared" si="101"/>
        <v>0.32760230374290183</v>
      </c>
      <c r="W3214">
        <f t="shared" si="100"/>
        <v>0</v>
      </c>
      <c r="X3214" s="1">
        <v>0</v>
      </c>
    </row>
    <row r="3215" spans="2:24">
      <c r="B3215" s="1">
        <v>0</v>
      </c>
      <c r="C3215">
        <v>0.67080369203854529</v>
      </c>
      <c r="D3215" s="3" t="s">
        <v>1855</v>
      </c>
      <c r="E3215" s="4">
        <v>2358</v>
      </c>
      <c r="F3215">
        <v>0</v>
      </c>
      <c r="G3215">
        <v>1</v>
      </c>
      <c r="H3215">
        <v>72</v>
      </c>
      <c r="I3215">
        <v>25</v>
      </c>
      <c r="J3215">
        <v>0</v>
      </c>
      <c r="K3215">
        <v>1</v>
      </c>
      <c r="L3215">
        <v>0</v>
      </c>
      <c r="M3215">
        <v>0</v>
      </c>
      <c r="N3215">
        <v>1</v>
      </c>
      <c r="O3215">
        <v>0</v>
      </c>
      <c r="P3215">
        <v>1</v>
      </c>
      <c r="Q3215">
        <v>0</v>
      </c>
      <c r="R3215">
        <v>0</v>
      </c>
      <c r="S3215">
        <v>1</v>
      </c>
      <c r="T3215">
        <v>0</v>
      </c>
      <c r="V3215">
        <f t="shared" si="101"/>
        <v>0.15624589459113725</v>
      </c>
      <c r="W3215">
        <f t="shared" si="100"/>
        <v>0</v>
      </c>
      <c r="X3215" s="1">
        <v>0</v>
      </c>
    </row>
    <row r="3216" spans="2:24">
      <c r="B3216" s="1">
        <v>0</v>
      </c>
      <c r="C3216">
        <v>0.67090614869767151</v>
      </c>
      <c r="D3216" s="3" t="s">
        <v>1854</v>
      </c>
      <c r="E3216" s="4">
        <v>2844</v>
      </c>
      <c r="F3216">
        <v>67952</v>
      </c>
      <c r="G3216">
        <v>1</v>
      </c>
      <c r="H3216">
        <v>79</v>
      </c>
      <c r="I3216">
        <v>16</v>
      </c>
      <c r="J3216">
        <v>0</v>
      </c>
      <c r="K3216">
        <v>1</v>
      </c>
      <c r="L3216">
        <v>0</v>
      </c>
      <c r="M3216">
        <v>1</v>
      </c>
      <c r="N3216">
        <v>1</v>
      </c>
      <c r="O3216">
        <v>0</v>
      </c>
      <c r="P3216">
        <v>1</v>
      </c>
      <c r="Q3216">
        <v>0</v>
      </c>
      <c r="R3216">
        <v>0</v>
      </c>
      <c r="S3216">
        <v>0</v>
      </c>
      <c r="T3216">
        <v>0</v>
      </c>
      <c r="V3216">
        <f t="shared" si="101"/>
        <v>0.1868298869715346</v>
      </c>
      <c r="W3216">
        <f t="shared" si="100"/>
        <v>0</v>
      </c>
      <c r="X3216" s="1">
        <v>0</v>
      </c>
    </row>
    <row r="3217" spans="2:24">
      <c r="B3217" s="1">
        <v>0</v>
      </c>
      <c r="C3217">
        <v>0.67102686021059144</v>
      </c>
      <c r="D3217" s="3" t="s">
        <v>1853</v>
      </c>
      <c r="E3217" s="4">
        <v>7366</v>
      </c>
      <c r="F3217">
        <v>70014</v>
      </c>
      <c r="G3217">
        <v>1</v>
      </c>
      <c r="H3217">
        <v>76</v>
      </c>
      <c r="I3217">
        <v>6</v>
      </c>
      <c r="J3217">
        <v>1</v>
      </c>
      <c r="K3217">
        <v>1</v>
      </c>
      <c r="L3217">
        <v>0</v>
      </c>
      <c r="M3217">
        <v>1</v>
      </c>
      <c r="N3217">
        <v>1</v>
      </c>
      <c r="O3217">
        <v>0</v>
      </c>
      <c r="P3217">
        <v>0</v>
      </c>
      <c r="Q3217">
        <v>1</v>
      </c>
      <c r="R3217">
        <v>0</v>
      </c>
      <c r="S3217">
        <v>0</v>
      </c>
      <c r="T3217">
        <v>0</v>
      </c>
      <c r="V3217">
        <f t="shared" si="101"/>
        <v>0.21476523623356231</v>
      </c>
      <c r="W3217">
        <f t="shared" si="100"/>
        <v>0</v>
      </c>
      <c r="X3217" s="1">
        <v>0</v>
      </c>
    </row>
    <row r="3218" spans="2:24">
      <c r="B3218" s="1">
        <v>0</v>
      </c>
      <c r="C3218">
        <v>0.67172174233557735</v>
      </c>
      <c r="D3218" s="3" t="s">
        <v>1846</v>
      </c>
      <c r="E3218" s="4">
        <v>4773</v>
      </c>
      <c r="F3218">
        <v>15323</v>
      </c>
      <c r="G3218">
        <v>1</v>
      </c>
      <c r="H3218">
        <v>128</v>
      </c>
      <c r="I3218">
        <v>30</v>
      </c>
      <c r="J3218">
        <v>0</v>
      </c>
      <c r="K3218">
        <v>1</v>
      </c>
      <c r="L3218">
        <v>0</v>
      </c>
      <c r="M3218">
        <v>1</v>
      </c>
      <c r="N3218">
        <v>0</v>
      </c>
      <c r="O3218">
        <v>0</v>
      </c>
      <c r="P3218">
        <v>1</v>
      </c>
      <c r="Q3218">
        <v>0</v>
      </c>
      <c r="R3218">
        <v>1</v>
      </c>
      <c r="S3218">
        <v>0</v>
      </c>
      <c r="T3218">
        <v>1</v>
      </c>
      <c r="V3218">
        <f t="shared" si="101"/>
        <v>3.2282385771018961E-2</v>
      </c>
      <c r="W3218">
        <f t="shared" si="100"/>
        <v>0</v>
      </c>
      <c r="X3218" s="1">
        <v>0</v>
      </c>
    </row>
    <row r="3219" spans="2:24">
      <c r="B3219" s="1">
        <v>0</v>
      </c>
      <c r="C3219">
        <v>0.6718687334432587</v>
      </c>
      <c r="D3219" s="3" t="s">
        <v>1844</v>
      </c>
      <c r="E3219" s="4">
        <v>2913</v>
      </c>
      <c r="F3219">
        <v>20075</v>
      </c>
      <c r="G3219">
        <v>1</v>
      </c>
      <c r="H3219">
        <v>109</v>
      </c>
      <c r="I3219">
        <v>7</v>
      </c>
      <c r="J3219">
        <v>0</v>
      </c>
      <c r="K3219">
        <v>1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1</v>
      </c>
      <c r="V3219">
        <f t="shared" si="101"/>
        <v>0.31937806803676477</v>
      </c>
      <c r="W3219">
        <f t="shared" si="100"/>
        <v>0</v>
      </c>
      <c r="X3219" s="1">
        <v>0</v>
      </c>
    </row>
    <row r="3220" spans="2:24">
      <c r="B3220" s="1">
        <v>0</v>
      </c>
      <c r="C3220">
        <v>0.67190877286340522</v>
      </c>
      <c r="D3220" s="3" t="s">
        <v>1843</v>
      </c>
      <c r="E3220" s="4">
        <v>3309</v>
      </c>
      <c r="F3220">
        <v>72140</v>
      </c>
      <c r="G3220">
        <v>1</v>
      </c>
      <c r="H3220">
        <v>93</v>
      </c>
      <c r="I3220">
        <v>22</v>
      </c>
      <c r="J3220">
        <v>1</v>
      </c>
      <c r="K3220">
        <v>1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1</v>
      </c>
      <c r="R3220">
        <v>0</v>
      </c>
      <c r="S3220">
        <v>0</v>
      </c>
      <c r="T3220">
        <v>0</v>
      </c>
      <c r="V3220">
        <f t="shared" si="101"/>
        <v>-0.15851908959372119</v>
      </c>
      <c r="W3220">
        <f t="shared" si="100"/>
        <v>0</v>
      </c>
      <c r="X3220" s="1">
        <v>0</v>
      </c>
    </row>
    <row r="3221" spans="2:24">
      <c r="B3221" s="1">
        <v>0</v>
      </c>
      <c r="C3221">
        <v>0.67225644955050967</v>
      </c>
      <c r="D3221" s="3" t="s">
        <v>1842</v>
      </c>
      <c r="E3221" s="4">
        <v>10596</v>
      </c>
      <c r="F3221">
        <v>0</v>
      </c>
      <c r="G3221">
        <v>1</v>
      </c>
      <c r="H3221">
        <v>104</v>
      </c>
      <c r="I3221">
        <v>22</v>
      </c>
      <c r="J3221">
        <v>0</v>
      </c>
      <c r="K3221">
        <v>1</v>
      </c>
      <c r="L3221">
        <v>0</v>
      </c>
      <c r="M3221">
        <v>1</v>
      </c>
      <c r="N3221">
        <v>1</v>
      </c>
      <c r="O3221">
        <v>0</v>
      </c>
      <c r="P3221">
        <v>0</v>
      </c>
      <c r="Q3221">
        <v>0</v>
      </c>
      <c r="R3221">
        <v>0</v>
      </c>
      <c r="S3221">
        <v>1</v>
      </c>
      <c r="T3221">
        <v>0</v>
      </c>
      <c r="V3221">
        <f t="shared" si="101"/>
        <v>0.24689388730473152</v>
      </c>
      <c r="W3221">
        <f t="shared" si="100"/>
        <v>0</v>
      </c>
      <c r="X3221" s="1">
        <v>0</v>
      </c>
    </row>
    <row r="3222" spans="2:24">
      <c r="B3222" s="1">
        <v>0</v>
      </c>
      <c r="C3222">
        <v>0.6724835213611291</v>
      </c>
      <c r="D3222" s="3" t="s">
        <v>1839</v>
      </c>
      <c r="E3222" s="4">
        <v>8110</v>
      </c>
      <c r="F3222">
        <v>52548</v>
      </c>
      <c r="G3222">
        <v>1</v>
      </c>
      <c r="H3222">
        <v>107</v>
      </c>
      <c r="I3222">
        <v>10</v>
      </c>
      <c r="J3222">
        <v>1</v>
      </c>
      <c r="K3222">
        <v>1</v>
      </c>
      <c r="L3222">
        <v>1</v>
      </c>
      <c r="M3222">
        <v>1</v>
      </c>
      <c r="N3222">
        <v>0</v>
      </c>
      <c r="O3222">
        <v>1</v>
      </c>
      <c r="P3222">
        <v>1</v>
      </c>
      <c r="Q3222">
        <v>0</v>
      </c>
      <c r="R3222">
        <v>0</v>
      </c>
      <c r="S3222">
        <v>0</v>
      </c>
      <c r="T3222">
        <v>0</v>
      </c>
      <c r="V3222">
        <f t="shared" si="101"/>
        <v>0.23287578073401799</v>
      </c>
      <c r="W3222">
        <f t="shared" si="100"/>
        <v>0</v>
      </c>
      <c r="X3222" s="1">
        <v>0</v>
      </c>
    </row>
    <row r="3223" spans="2:24">
      <c r="B3223" s="1">
        <v>0</v>
      </c>
      <c r="C3223">
        <v>0.67291394186807518</v>
      </c>
      <c r="D3223" s="3" t="s">
        <v>1836</v>
      </c>
      <c r="E3223" s="4">
        <v>13024</v>
      </c>
      <c r="F3223">
        <v>0</v>
      </c>
      <c r="G3223">
        <v>1</v>
      </c>
      <c r="H3223">
        <v>169</v>
      </c>
      <c r="I3223">
        <v>6</v>
      </c>
      <c r="J3223">
        <v>0</v>
      </c>
      <c r="K3223">
        <v>1</v>
      </c>
      <c r="L3223">
        <v>0</v>
      </c>
      <c r="M3223">
        <v>1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1</v>
      </c>
      <c r="T3223">
        <v>0</v>
      </c>
      <c r="V3223">
        <f t="shared" si="101"/>
        <v>0.44342790459314774</v>
      </c>
      <c r="W3223">
        <f t="shared" si="100"/>
        <v>1</v>
      </c>
      <c r="X3223" s="1">
        <v>0</v>
      </c>
    </row>
    <row r="3224" spans="2:24">
      <c r="B3224" s="1">
        <v>0</v>
      </c>
      <c r="C3224">
        <v>0.67298679038555675</v>
      </c>
      <c r="D3224" s="3" t="s">
        <v>1835</v>
      </c>
      <c r="E3224" s="4">
        <v>6285</v>
      </c>
      <c r="F3224">
        <v>32390</v>
      </c>
      <c r="G3224">
        <v>1</v>
      </c>
      <c r="H3224">
        <v>88</v>
      </c>
      <c r="I3224">
        <v>20</v>
      </c>
      <c r="J3224">
        <v>0</v>
      </c>
      <c r="K3224">
        <v>1</v>
      </c>
      <c r="L3224">
        <v>0</v>
      </c>
      <c r="M3224">
        <v>1</v>
      </c>
      <c r="N3224">
        <v>0</v>
      </c>
      <c r="O3224">
        <v>0</v>
      </c>
      <c r="P3224">
        <v>1</v>
      </c>
      <c r="Q3224">
        <v>0</v>
      </c>
      <c r="R3224">
        <v>0</v>
      </c>
      <c r="S3224">
        <v>0</v>
      </c>
      <c r="T3224">
        <v>0</v>
      </c>
      <c r="V3224">
        <f t="shared" si="101"/>
        <v>0.15599346239432937</v>
      </c>
      <c r="W3224">
        <f t="shared" si="100"/>
        <v>0</v>
      </c>
      <c r="X3224" s="1">
        <v>0</v>
      </c>
    </row>
    <row r="3225" spans="2:24">
      <c r="B3225" s="1">
        <v>0</v>
      </c>
      <c r="C3225">
        <v>0.67301276730048132</v>
      </c>
      <c r="D3225" s="3" t="s">
        <v>1834</v>
      </c>
      <c r="E3225" s="4">
        <v>5440</v>
      </c>
      <c r="F3225">
        <v>61546</v>
      </c>
      <c r="G3225">
        <v>1</v>
      </c>
      <c r="H3225">
        <v>114</v>
      </c>
      <c r="I3225">
        <v>4</v>
      </c>
      <c r="J3225">
        <v>1</v>
      </c>
      <c r="K3225">
        <v>1</v>
      </c>
      <c r="L3225">
        <v>1</v>
      </c>
      <c r="M3225">
        <v>1</v>
      </c>
      <c r="N3225">
        <v>1</v>
      </c>
      <c r="O3225">
        <v>0</v>
      </c>
      <c r="P3225">
        <v>1</v>
      </c>
      <c r="Q3225">
        <v>1</v>
      </c>
      <c r="R3225">
        <v>1</v>
      </c>
      <c r="S3225">
        <v>0</v>
      </c>
      <c r="T3225">
        <v>0</v>
      </c>
      <c r="V3225">
        <f t="shared" si="101"/>
        <v>0.32816127546086515</v>
      </c>
      <c r="W3225">
        <f t="shared" si="100"/>
        <v>0</v>
      </c>
      <c r="X3225" s="1">
        <v>0</v>
      </c>
    </row>
    <row r="3226" spans="2:24">
      <c r="B3226" s="1">
        <v>0</v>
      </c>
      <c r="C3226">
        <v>0.67334108458521824</v>
      </c>
      <c r="D3226" s="3" t="s">
        <v>1832</v>
      </c>
      <c r="E3226" s="4">
        <v>3451</v>
      </c>
      <c r="F3226">
        <v>45609</v>
      </c>
      <c r="G3226">
        <v>1</v>
      </c>
      <c r="H3226">
        <v>113</v>
      </c>
      <c r="I3226">
        <v>4</v>
      </c>
      <c r="J3226">
        <v>1</v>
      </c>
      <c r="K3226">
        <v>1</v>
      </c>
      <c r="L3226">
        <v>0</v>
      </c>
      <c r="M3226">
        <v>1</v>
      </c>
      <c r="N3226">
        <v>0</v>
      </c>
      <c r="O3226">
        <v>0</v>
      </c>
      <c r="P3226">
        <v>1</v>
      </c>
      <c r="Q3226">
        <v>0</v>
      </c>
      <c r="R3226">
        <v>1</v>
      </c>
      <c r="S3226">
        <v>0</v>
      </c>
      <c r="T3226">
        <v>0</v>
      </c>
      <c r="V3226">
        <f t="shared" si="101"/>
        <v>0.27540371485867166</v>
      </c>
      <c r="W3226">
        <f t="shared" si="100"/>
        <v>0</v>
      </c>
      <c r="X3226" s="1">
        <v>0</v>
      </c>
    </row>
    <row r="3227" spans="2:24">
      <c r="B3227" s="1">
        <v>0</v>
      </c>
      <c r="C3227">
        <v>0.6733875100842619</v>
      </c>
      <c r="D3227" s="3" t="s">
        <v>1831</v>
      </c>
      <c r="E3227" s="4">
        <v>8334</v>
      </c>
      <c r="F3227">
        <v>0</v>
      </c>
      <c r="G3227">
        <v>1</v>
      </c>
      <c r="H3227">
        <v>148</v>
      </c>
      <c r="I3227">
        <v>7</v>
      </c>
      <c r="J3227">
        <v>0</v>
      </c>
      <c r="K3227">
        <v>1</v>
      </c>
      <c r="L3227">
        <v>0</v>
      </c>
      <c r="M3227">
        <v>1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1</v>
      </c>
      <c r="T3227">
        <v>0</v>
      </c>
      <c r="V3227">
        <f t="shared" si="101"/>
        <v>0.47807347315683324</v>
      </c>
      <c r="W3227">
        <f t="shared" si="100"/>
        <v>1</v>
      </c>
      <c r="X3227" s="1">
        <v>0</v>
      </c>
    </row>
    <row r="3228" spans="2:24">
      <c r="B3228" s="1">
        <v>0</v>
      </c>
      <c r="C3228">
        <v>0.67394686335415899</v>
      </c>
      <c r="D3228" s="3" t="s">
        <v>1825</v>
      </c>
      <c r="E3228" s="4">
        <v>8889</v>
      </c>
      <c r="F3228">
        <v>77104</v>
      </c>
      <c r="G3228">
        <v>1</v>
      </c>
      <c r="H3228">
        <v>116</v>
      </c>
      <c r="I3228">
        <v>21</v>
      </c>
      <c r="J3228">
        <v>0</v>
      </c>
      <c r="K3228">
        <v>1</v>
      </c>
      <c r="L3228">
        <v>0</v>
      </c>
      <c r="M3228">
        <v>1</v>
      </c>
      <c r="N3228">
        <v>1</v>
      </c>
      <c r="O3228">
        <v>0</v>
      </c>
      <c r="P3228">
        <v>1</v>
      </c>
      <c r="Q3228">
        <v>0</v>
      </c>
      <c r="R3228">
        <v>0</v>
      </c>
      <c r="S3228">
        <v>0</v>
      </c>
      <c r="T3228">
        <v>0</v>
      </c>
      <c r="V3228">
        <f t="shared" si="101"/>
        <v>1.3846324838378337E-2</v>
      </c>
      <c r="W3228">
        <f t="shared" si="100"/>
        <v>0</v>
      </c>
      <c r="X3228" s="1">
        <v>0</v>
      </c>
    </row>
    <row r="3229" spans="2:24">
      <c r="B3229" s="1">
        <v>0</v>
      </c>
      <c r="C3229">
        <v>0.67398080540540661</v>
      </c>
      <c r="D3229" s="3" t="s">
        <v>1824</v>
      </c>
      <c r="E3229" s="4">
        <v>12296</v>
      </c>
      <c r="F3229">
        <v>55193</v>
      </c>
      <c r="G3229">
        <v>1</v>
      </c>
      <c r="H3229">
        <v>115</v>
      </c>
      <c r="I3229">
        <v>8</v>
      </c>
      <c r="J3229">
        <v>1</v>
      </c>
      <c r="K3229">
        <v>1</v>
      </c>
      <c r="L3229">
        <v>0</v>
      </c>
      <c r="M3229">
        <v>1</v>
      </c>
      <c r="N3229">
        <v>1</v>
      </c>
      <c r="O3229">
        <v>0</v>
      </c>
      <c r="P3229">
        <v>1</v>
      </c>
      <c r="Q3229">
        <v>0</v>
      </c>
      <c r="R3229">
        <v>1</v>
      </c>
      <c r="S3229">
        <v>0</v>
      </c>
      <c r="T3229">
        <v>0</v>
      </c>
      <c r="V3229">
        <f t="shared" si="101"/>
        <v>0.12222305450978657</v>
      </c>
      <c r="W3229">
        <f t="shared" si="100"/>
        <v>0</v>
      </c>
      <c r="X3229" s="1">
        <v>0</v>
      </c>
    </row>
    <row r="3230" spans="2:24">
      <c r="B3230" s="1">
        <v>0</v>
      </c>
      <c r="C3230">
        <v>0.6742685803558065</v>
      </c>
      <c r="D3230" s="3" t="s">
        <v>1823</v>
      </c>
      <c r="E3230" s="4">
        <v>8167</v>
      </c>
      <c r="F3230">
        <v>0</v>
      </c>
      <c r="G3230">
        <v>1</v>
      </c>
      <c r="H3230">
        <v>139</v>
      </c>
      <c r="I3230">
        <v>2</v>
      </c>
      <c r="J3230">
        <v>1</v>
      </c>
      <c r="K3230">
        <v>1</v>
      </c>
      <c r="L3230">
        <v>0</v>
      </c>
      <c r="M3230">
        <v>1</v>
      </c>
      <c r="N3230">
        <v>0</v>
      </c>
      <c r="O3230">
        <v>1</v>
      </c>
      <c r="P3230">
        <v>0</v>
      </c>
      <c r="Q3230">
        <v>0</v>
      </c>
      <c r="R3230">
        <v>0</v>
      </c>
      <c r="S3230">
        <v>1</v>
      </c>
      <c r="T3230">
        <v>0</v>
      </c>
      <c r="V3230">
        <f t="shared" si="101"/>
        <v>0.47481989881803471</v>
      </c>
      <c r="W3230">
        <f t="shared" si="100"/>
        <v>1</v>
      </c>
      <c r="X3230" s="1">
        <v>0</v>
      </c>
    </row>
    <row r="3231" spans="2:24">
      <c r="B3231" s="1">
        <v>0</v>
      </c>
      <c r="C3231">
        <v>0.67535363774530288</v>
      </c>
      <c r="D3231" s="3" t="s">
        <v>1820</v>
      </c>
      <c r="E3231" s="4">
        <v>7048</v>
      </c>
      <c r="F3231">
        <v>24030</v>
      </c>
      <c r="G3231">
        <v>1</v>
      </c>
      <c r="H3231">
        <v>204</v>
      </c>
      <c r="I3231">
        <v>14</v>
      </c>
      <c r="J3231">
        <v>0</v>
      </c>
      <c r="K3231">
        <v>1</v>
      </c>
      <c r="L3231">
        <v>0</v>
      </c>
      <c r="M3231">
        <v>1</v>
      </c>
      <c r="N3231">
        <v>1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1</v>
      </c>
      <c r="V3231">
        <f t="shared" si="101"/>
        <v>0.26503554078537506</v>
      </c>
      <c r="W3231">
        <f t="shared" si="100"/>
        <v>0</v>
      </c>
      <c r="X3231" s="1">
        <v>0</v>
      </c>
    </row>
    <row r="3232" spans="2:24">
      <c r="B3232" s="1">
        <v>0</v>
      </c>
      <c r="C3232">
        <v>0.67535444520197552</v>
      </c>
      <c r="D3232" s="3" t="s">
        <v>1819</v>
      </c>
      <c r="E3232" s="4">
        <v>20600</v>
      </c>
      <c r="F3232">
        <v>64541</v>
      </c>
      <c r="G3232">
        <v>1</v>
      </c>
      <c r="H3232">
        <v>116</v>
      </c>
      <c r="I3232">
        <v>16</v>
      </c>
      <c r="J3232">
        <v>1</v>
      </c>
      <c r="K3232">
        <v>1</v>
      </c>
      <c r="L3232">
        <v>0</v>
      </c>
      <c r="M3232">
        <v>1</v>
      </c>
      <c r="N3232">
        <v>0</v>
      </c>
      <c r="O3232">
        <v>0</v>
      </c>
      <c r="P3232">
        <v>1</v>
      </c>
      <c r="Q3232">
        <v>0</v>
      </c>
      <c r="R3232">
        <v>0</v>
      </c>
      <c r="S3232">
        <v>0</v>
      </c>
      <c r="T3232">
        <v>0</v>
      </c>
      <c r="V3232">
        <f t="shared" si="101"/>
        <v>-0.11416089511012661</v>
      </c>
      <c r="W3232">
        <f t="shared" si="100"/>
        <v>0</v>
      </c>
      <c r="X3232" s="1">
        <v>0</v>
      </c>
    </row>
    <row r="3233" spans="2:24">
      <c r="B3233" s="1">
        <v>0</v>
      </c>
      <c r="C3233">
        <v>0.67570424204492208</v>
      </c>
      <c r="D3233" s="3" t="s">
        <v>1818</v>
      </c>
      <c r="E3233" s="4">
        <v>5548</v>
      </c>
      <c r="F3233">
        <v>67798</v>
      </c>
      <c r="G3233">
        <v>1</v>
      </c>
      <c r="H3233">
        <v>115</v>
      </c>
      <c r="I3233">
        <v>1</v>
      </c>
      <c r="J3233">
        <v>1</v>
      </c>
      <c r="K3233">
        <v>1</v>
      </c>
      <c r="L3233">
        <v>0</v>
      </c>
      <c r="M3233">
        <v>1</v>
      </c>
      <c r="N3233">
        <v>1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V3233">
        <f t="shared" si="101"/>
        <v>0.29001200460948251</v>
      </c>
      <c r="W3233">
        <f t="shared" si="100"/>
        <v>0</v>
      </c>
      <c r="X3233" s="1">
        <v>0</v>
      </c>
    </row>
    <row r="3234" spans="2:24">
      <c r="B3234" s="1">
        <v>0</v>
      </c>
      <c r="C3234">
        <v>0.67574580417747876</v>
      </c>
      <c r="D3234" s="3" t="s">
        <v>1817</v>
      </c>
      <c r="E3234" s="4">
        <v>11612</v>
      </c>
      <c r="F3234">
        <v>28915</v>
      </c>
      <c r="G3234">
        <v>1</v>
      </c>
      <c r="H3234">
        <v>110</v>
      </c>
      <c r="I3234">
        <v>10</v>
      </c>
      <c r="J3234">
        <v>1</v>
      </c>
      <c r="K3234">
        <v>1</v>
      </c>
      <c r="L3234">
        <v>0</v>
      </c>
      <c r="M3234">
        <v>1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V3234">
        <f t="shared" si="101"/>
        <v>0.16637016138745173</v>
      </c>
      <c r="W3234">
        <f t="shared" si="100"/>
        <v>0</v>
      </c>
      <c r="X3234" s="1">
        <v>0</v>
      </c>
    </row>
    <row r="3235" spans="2:24">
      <c r="B3235" s="1">
        <v>0</v>
      </c>
      <c r="C3235">
        <v>0.67579704647688055</v>
      </c>
      <c r="D3235" s="3" t="s">
        <v>1816</v>
      </c>
      <c r="E3235" s="4">
        <v>9439</v>
      </c>
      <c r="F3235">
        <v>86946</v>
      </c>
      <c r="G3235">
        <v>1</v>
      </c>
      <c r="H3235">
        <v>126</v>
      </c>
      <c r="I3235">
        <v>13</v>
      </c>
      <c r="J3235">
        <v>1</v>
      </c>
      <c r="K3235">
        <v>1</v>
      </c>
      <c r="L3235">
        <v>0</v>
      </c>
      <c r="M3235">
        <v>1</v>
      </c>
      <c r="N3235">
        <v>0</v>
      </c>
      <c r="O3235">
        <v>1</v>
      </c>
      <c r="P3235">
        <v>1</v>
      </c>
      <c r="Q3235">
        <v>0</v>
      </c>
      <c r="R3235">
        <v>0</v>
      </c>
      <c r="S3235">
        <v>0</v>
      </c>
      <c r="T3235">
        <v>0</v>
      </c>
      <c r="V3235">
        <f t="shared" si="101"/>
        <v>2.8707285550182513E-3</v>
      </c>
      <c r="W3235">
        <f t="shared" si="100"/>
        <v>0</v>
      </c>
      <c r="X3235" s="1">
        <v>0</v>
      </c>
    </row>
    <row r="3236" spans="2:24">
      <c r="B3236" s="1">
        <v>0</v>
      </c>
      <c r="C3236">
        <v>0.67583168934836602</v>
      </c>
      <c r="D3236" s="3" t="s">
        <v>1815</v>
      </c>
      <c r="E3236" s="4">
        <v>4861</v>
      </c>
      <c r="F3236">
        <v>25854</v>
      </c>
      <c r="G3236">
        <v>1</v>
      </c>
      <c r="H3236">
        <v>68</v>
      </c>
      <c r="I3236">
        <v>24</v>
      </c>
      <c r="J3236">
        <v>1</v>
      </c>
      <c r="K3236">
        <v>1</v>
      </c>
      <c r="L3236">
        <v>0</v>
      </c>
      <c r="M3236">
        <v>0</v>
      </c>
      <c r="N3236">
        <v>1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1</v>
      </c>
      <c r="V3236">
        <f t="shared" si="101"/>
        <v>-6.8932437545792924E-2</v>
      </c>
      <c r="W3236">
        <f t="shared" si="100"/>
        <v>0</v>
      </c>
      <c r="X3236" s="1">
        <v>0</v>
      </c>
    </row>
    <row r="3237" spans="2:24">
      <c r="B3237" s="1">
        <v>0</v>
      </c>
      <c r="C3237">
        <v>0.67661860942683116</v>
      </c>
      <c r="D3237" s="3" t="s">
        <v>1811</v>
      </c>
      <c r="E3237" s="4">
        <v>10964</v>
      </c>
      <c r="F3237">
        <v>55687</v>
      </c>
      <c r="G3237">
        <v>1</v>
      </c>
      <c r="H3237">
        <v>266</v>
      </c>
      <c r="I3237">
        <v>33</v>
      </c>
      <c r="J3237">
        <v>0</v>
      </c>
      <c r="K3237">
        <v>1</v>
      </c>
      <c r="L3237">
        <v>0</v>
      </c>
      <c r="M3237">
        <v>0</v>
      </c>
      <c r="N3237">
        <v>0</v>
      </c>
      <c r="O3237">
        <v>1</v>
      </c>
      <c r="P3237">
        <v>0</v>
      </c>
      <c r="Q3237">
        <v>0</v>
      </c>
      <c r="R3237">
        <v>1</v>
      </c>
      <c r="S3237">
        <v>0</v>
      </c>
      <c r="T3237">
        <v>0</v>
      </c>
      <c r="V3237">
        <f t="shared" si="101"/>
        <v>-0.32032231136782002</v>
      </c>
      <c r="W3237">
        <f t="shared" si="100"/>
        <v>0</v>
      </c>
      <c r="X3237" s="1">
        <v>0</v>
      </c>
    </row>
    <row r="3238" spans="2:24">
      <c r="B3238" s="1">
        <v>0</v>
      </c>
      <c r="C3238">
        <v>0.67661919150344063</v>
      </c>
      <c r="D3238" s="3" t="s">
        <v>1810</v>
      </c>
      <c r="E3238" s="4">
        <v>10330</v>
      </c>
      <c r="F3238">
        <v>56480</v>
      </c>
      <c r="G3238">
        <v>1</v>
      </c>
      <c r="H3238">
        <v>125</v>
      </c>
      <c r="I3238">
        <v>13</v>
      </c>
      <c r="J3238">
        <v>0</v>
      </c>
      <c r="K3238">
        <v>1</v>
      </c>
      <c r="L3238">
        <v>0</v>
      </c>
      <c r="M3238">
        <v>1</v>
      </c>
      <c r="N3238">
        <v>0</v>
      </c>
      <c r="O3238">
        <v>0</v>
      </c>
      <c r="P3238">
        <v>1</v>
      </c>
      <c r="Q3238">
        <v>0</v>
      </c>
      <c r="R3238">
        <v>0</v>
      </c>
      <c r="S3238">
        <v>0</v>
      </c>
      <c r="T3238">
        <v>0</v>
      </c>
      <c r="V3238">
        <f t="shared" si="101"/>
        <v>0.15968668252964752</v>
      </c>
      <c r="W3238">
        <f t="shared" si="100"/>
        <v>0</v>
      </c>
      <c r="X3238" s="1">
        <v>0</v>
      </c>
    </row>
    <row r="3239" spans="2:24">
      <c r="B3239" s="1">
        <v>0</v>
      </c>
      <c r="C3239">
        <v>0.6769422184102899</v>
      </c>
      <c r="D3239" s="3" t="s">
        <v>1809</v>
      </c>
      <c r="E3239" s="4">
        <v>7484</v>
      </c>
      <c r="F3239">
        <v>46998</v>
      </c>
      <c r="G3239">
        <v>1</v>
      </c>
      <c r="H3239">
        <v>128</v>
      </c>
      <c r="I3239">
        <v>13</v>
      </c>
      <c r="J3239">
        <v>1</v>
      </c>
      <c r="K3239">
        <v>1</v>
      </c>
      <c r="L3239">
        <v>0</v>
      </c>
      <c r="M3239">
        <v>1</v>
      </c>
      <c r="N3239">
        <v>0</v>
      </c>
      <c r="O3239">
        <v>0</v>
      </c>
      <c r="P3239">
        <v>0</v>
      </c>
      <c r="Q3239">
        <v>0</v>
      </c>
      <c r="R3239">
        <v>1</v>
      </c>
      <c r="S3239">
        <v>0</v>
      </c>
      <c r="T3239">
        <v>0</v>
      </c>
      <c r="V3239">
        <f t="shared" si="101"/>
        <v>9.1441136402874573E-2</v>
      </c>
      <c r="W3239">
        <f t="shared" si="100"/>
        <v>0</v>
      </c>
      <c r="X3239" s="1">
        <v>0</v>
      </c>
    </row>
    <row r="3240" spans="2:24">
      <c r="B3240" s="1">
        <v>0</v>
      </c>
      <c r="C3240">
        <v>0.67724845403677247</v>
      </c>
      <c r="D3240" s="3" t="s">
        <v>1808</v>
      </c>
      <c r="E3240" s="4">
        <v>4633</v>
      </c>
      <c r="F3240">
        <v>50250</v>
      </c>
      <c r="G3240">
        <v>1</v>
      </c>
      <c r="H3240">
        <v>141</v>
      </c>
      <c r="I3240">
        <v>3</v>
      </c>
      <c r="J3240">
        <v>0</v>
      </c>
      <c r="K3240">
        <v>1</v>
      </c>
      <c r="L3240">
        <v>0</v>
      </c>
      <c r="M3240">
        <v>0</v>
      </c>
      <c r="N3240">
        <v>1</v>
      </c>
      <c r="O3240">
        <v>0</v>
      </c>
      <c r="P3240">
        <v>1</v>
      </c>
      <c r="Q3240">
        <v>0</v>
      </c>
      <c r="R3240">
        <v>0</v>
      </c>
      <c r="S3240">
        <v>0</v>
      </c>
      <c r="T3240">
        <v>0</v>
      </c>
      <c r="V3240">
        <f t="shared" si="101"/>
        <v>0.28337553417151046</v>
      </c>
      <c r="W3240">
        <f t="shared" si="100"/>
        <v>0</v>
      </c>
      <c r="X3240" s="1">
        <v>0</v>
      </c>
    </row>
    <row r="3241" spans="2:24">
      <c r="B3241" s="1">
        <v>0</v>
      </c>
      <c r="C3241">
        <v>0.6778916607973593</v>
      </c>
      <c r="D3241" s="3" t="s">
        <v>1805</v>
      </c>
      <c r="E3241" s="4">
        <v>4686</v>
      </c>
      <c r="F3241">
        <v>58089</v>
      </c>
      <c r="G3241">
        <v>1</v>
      </c>
      <c r="H3241">
        <v>100</v>
      </c>
      <c r="I3241">
        <v>31</v>
      </c>
      <c r="J3241">
        <v>0</v>
      </c>
      <c r="K3241">
        <v>0</v>
      </c>
      <c r="L3241">
        <v>1</v>
      </c>
      <c r="M3241">
        <v>1</v>
      </c>
      <c r="N3241">
        <v>1</v>
      </c>
      <c r="O3241">
        <v>0</v>
      </c>
      <c r="P3241">
        <v>1</v>
      </c>
      <c r="Q3241">
        <v>0</v>
      </c>
      <c r="R3241">
        <v>0</v>
      </c>
      <c r="S3241">
        <v>0</v>
      </c>
      <c r="T3241">
        <v>0</v>
      </c>
      <c r="V3241">
        <f t="shared" si="101"/>
        <v>0.13861494015215745</v>
      </c>
      <c r="W3241">
        <f t="shared" si="100"/>
        <v>0</v>
      </c>
      <c r="X3241" s="1">
        <v>0</v>
      </c>
    </row>
    <row r="3242" spans="2:24">
      <c r="B3242" s="1">
        <v>0</v>
      </c>
      <c r="C3242">
        <v>0.67829982176343906</v>
      </c>
      <c r="D3242" s="3" t="s">
        <v>1802</v>
      </c>
      <c r="E3242" s="4">
        <v>7413</v>
      </c>
      <c r="F3242">
        <v>0</v>
      </c>
      <c r="G3242">
        <v>1</v>
      </c>
      <c r="H3242">
        <v>76</v>
      </c>
      <c r="I3242">
        <v>32</v>
      </c>
      <c r="J3242">
        <v>1</v>
      </c>
      <c r="K3242">
        <v>1</v>
      </c>
      <c r="L3242">
        <v>0</v>
      </c>
      <c r="M3242">
        <v>1</v>
      </c>
      <c r="N3242">
        <v>0</v>
      </c>
      <c r="O3242">
        <v>1</v>
      </c>
      <c r="P3242">
        <v>0</v>
      </c>
      <c r="Q3242">
        <v>0</v>
      </c>
      <c r="R3242">
        <v>0</v>
      </c>
      <c r="S3242">
        <v>1</v>
      </c>
      <c r="T3242">
        <v>0</v>
      </c>
      <c r="V3242">
        <f t="shared" si="101"/>
        <v>1.5433405130763266E-2</v>
      </c>
      <c r="W3242">
        <f t="shared" si="100"/>
        <v>0</v>
      </c>
      <c r="X3242" s="1">
        <v>0</v>
      </c>
    </row>
    <row r="3243" spans="2:24">
      <c r="B3243" s="1">
        <v>0</v>
      </c>
      <c r="C3243">
        <v>0.67833756500777675</v>
      </c>
      <c r="D3243" s="3" t="s">
        <v>1801</v>
      </c>
      <c r="E3243" s="4">
        <v>7958</v>
      </c>
      <c r="F3243">
        <v>51125</v>
      </c>
      <c r="G3243">
        <v>1</v>
      </c>
      <c r="H3243">
        <v>113</v>
      </c>
      <c r="I3243">
        <v>3</v>
      </c>
      <c r="J3243">
        <v>1</v>
      </c>
      <c r="K3243">
        <v>1</v>
      </c>
      <c r="L3243">
        <v>0</v>
      </c>
      <c r="M3243">
        <v>1</v>
      </c>
      <c r="N3243">
        <v>1</v>
      </c>
      <c r="O3243">
        <v>0</v>
      </c>
      <c r="P3243">
        <v>0</v>
      </c>
      <c r="Q3243">
        <v>0</v>
      </c>
      <c r="R3243">
        <v>1</v>
      </c>
      <c r="S3243">
        <v>0</v>
      </c>
      <c r="T3243">
        <v>0</v>
      </c>
      <c r="V3243">
        <f t="shared" si="101"/>
        <v>0.26334886421950693</v>
      </c>
      <c r="W3243">
        <f t="shared" si="100"/>
        <v>0</v>
      </c>
      <c r="X3243" s="1">
        <v>0</v>
      </c>
    </row>
    <row r="3244" spans="2:24">
      <c r="B3244" s="1">
        <v>0</v>
      </c>
      <c r="C3244">
        <v>0.67846106443482501</v>
      </c>
      <c r="D3244" s="3" t="s">
        <v>1800</v>
      </c>
      <c r="E3244" s="4">
        <v>43019</v>
      </c>
      <c r="F3244">
        <v>0</v>
      </c>
      <c r="G3244">
        <v>1</v>
      </c>
      <c r="H3244">
        <v>116</v>
      </c>
      <c r="I3244">
        <v>24</v>
      </c>
      <c r="J3244">
        <v>0</v>
      </c>
      <c r="K3244">
        <v>1</v>
      </c>
      <c r="L3244">
        <v>0</v>
      </c>
      <c r="M3244">
        <v>1</v>
      </c>
      <c r="N3244">
        <v>0</v>
      </c>
      <c r="O3244">
        <v>0</v>
      </c>
      <c r="P3244">
        <v>1</v>
      </c>
      <c r="Q3244">
        <v>1</v>
      </c>
      <c r="R3244">
        <v>0</v>
      </c>
      <c r="S3244">
        <v>1</v>
      </c>
      <c r="T3244">
        <v>0</v>
      </c>
      <c r="V3244">
        <f t="shared" si="101"/>
        <v>-0.1046369540604889</v>
      </c>
      <c r="W3244">
        <f t="shared" si="100"/>
        <v>0</v>
      </c>
      <c r="X3244" s="1">
        <v>0</v>
      </c>
    </row>
    <row r="3245" spans="2:24">
      <c r="B3245" s="1">
        <v>0</v>
      </c>
      <c r="C3245">
        <v>0.67881028199512994</v>
      </c>
      <c r="D3245" s="3" t="s">
        <v>1796</v>
      </c>
      <c r="E3245" s="4">
        <v>8014</v>
      </c>
      <c r="F3245">
        <v>65636</v>
      </c>
      <c r="G3245">
        <v>1</v>
      </c>
      <c r="H3245">
        <v>89</v>
      </c>
      <c r="I3245">
        <v>15</v>
      </c>
      <c r="J3245">
        <v>1</v>
      </c>
      <c r="K3245">
        <v>1</v>
      </c>
      <c r="L3245">
        <v>0</v>
      </c>
      <c r="M3245">
        <v>1</v>
      </c>
      <c r="N3245">
        <v>1</v>
      </c>
      <c r="O3245">
        <v>0</v>
      </c>
      <c r="P3245">
        <v>1</v>
      </c>
      <c r="Q3245">
        <v>0</v>
      </c>
      <c r="R3245">
        <v>0</v>
      </c>
      <c r="S3245">
        <v>0</v>
      </c>
      <c r="T3245">
        <v>0</v>
      </c>
      <c r="V3245">
        <f t="shared" si="101"/>
        <v>4.4988871345869402E-2</v>
      </c>
      <c r="W3245">
        <f t="shared" si="100"/>
        <v>0</v>
      </c>
      <c r="X3245" s="1">
        <v>0</v>
      </c>
    </row>
    <row r="3246" spans="2:24">
      <c r="B3246" s="1">
        <v>0</v>
      </c>
      <c r="C3246">
        <v>0.67899290876416163</v>
      </c>
      <c r="D3246" s="3" t="s">
        <v>1794</v>
      </c>
      <c r="E3246" s="4">
        <v>6783</v>
      </c>
      <c r="F3246">
        <v>26116</v>
      </c>
      <c r="G3246">
        <v>1</v>
      </c>
      <c r="H3246">
        <v>131</v>
      </c>
      <c r="I3246">
        <v>6</v>
      </c>
      <c r="J3246">
        <v>1</v>
      </c>
      <c r="K3246">
        <v>1</v>
      </c>
      <c r="L3246">
        <v>1</v>
      </c>
      <c r="M3246">
        <v>1</v>
      </c>
      <c r="N3246">
        <v>0</v>
      </c>
      <c r="O3246">
        <v>0</v>
      </c>
      <c r="P3246">
        <v>1</v>
      </c>
      <c r="Q3246">
        <v>0</v>
      </c>
      <c r="R3246">
        <v>1</v>
      </c>
      <c r="S3246">
        <v>0</v>
      </c>
      <c r="T3246">
        <v>0</v>
      </c>
      <c r="V3246">
        <f t="shared" si="101"/>
        <v>0.3310650564663748</v>
      </c>
      <c r="W3246">
        <f t="shared" si="100"/>
        <v>0</v>
      </c>
      <c r="X3246" s="1">
        <v>0</v>
      </c>
    </row>
    <row r="3247" spans="2:24">
      <c r="B3247" s="1">
        <v>0</v>
      </c>
      <c r="C3247">
        <v>0.67900635426817757</v>
      </c>
      <c r="D3247" s="3" t="s">
        <v>1793</v>
      </c>
      <c r="E3247" s="4">
        <v>12176</v>
      </c>
      <c r="F3247">
        <v>0</v>
      </c>
      <c r="G3247">
        <v>1</v>
      </c>
      <c r="H3247">
        <v>143</v>
      </c>
      <c r="I3247">
        <v>5</v>
      </c>
      <c r="J3247">
        <v>1</v>
      </c>
      <c r="K3247">
        <v>1</v>
      </c>
      <c r="L3247">
        <v>1</v>
      </c>
      <c r="M3247">
        <v>1</v>
      </c>
      <c r="N3247">
        <v>1</v>
      </c>
      <c r="O3247">
        <v>0</v>
      </c>
      <c r="P3247">
        <v>0</v>
      </c>
      <c r="Q3247">
        <v>0</v>
      </c>
      <c r="R3247">
        <v>0</v>
      </c>
      <c r="S3247">
        <v>1</v>
      </c>
      <c r="T3247">
        <v>0</v>
      </c>
      <c r="V3247">
        <f t="shared" si="101"/>
        <v>0.46012462464832926</v>
      </c>
      <c r="W3247">
        <f t="shared" si="100"/>
        <v>1</v>
      </c>
      <c r="X3247" s="1">
        <v>0</v>
      </c>
    </row>
    <row r="3248" spans="2:24">
      <c r="B3248" s="1">
        <v>0</v>
      </c>
      <c r="C3248">
        <v>0.67920857746117214</v>
      </c>
      <c r="D3248" s="3" t="s">
        <v>1790</v>
      </c>
      <c r="E3248" s="4">
        <v>8827</v>
      </c>
      <c r="F3248">
        <v>0</v>
      </c>
      <c r="G3248">
        <v>1</v>
      </c>
      <c r="H3248">
        <v>85</v>
      </c>
      <c r="I3248">
        <v>35</v>
      </c>
      <c r="J3248">
        <v>0</v>
      </c>
      <c r="K3248">
        <v>1</v>
      </c>
      <c r="L3248">
        <v>0</v>
      </c>
      <c r="M3248">
        <v>1</v>
      </c>
      <c r="N3248">
        <v>0</v>
      </c>
      <c r="O3248">
        <v>0</v>
      </c>
      <c r="P3248">
        <v>0</v>
      </c>
      <c r="Q3248">
        <v>0</v>
      </c>
      <c r="R3248">
        <v>1</v>
      </c>
      <c r="S3248">
        <v>1</v>
      </c>
      <c r="T3248">
        <v>0</v>
      </c>
      <c r="V3248">
        <f t="shared" si="101"/>
        <v>2.5837173487484114E-2</v>
      </c>
      <c r="W3248">
        <f t="shared" si="100"/>
        <v>0</v>
      </c>
      <c r="X3248" s="1">
        <v>0</v>
      </c>
    </row>
    <row r="3249" spans="2:24">
      <c r="B3249" s="1">
        <v>0</v>
      </c>
      <c r="C3249">
        <v>0.67944401115153175</v>
      </c>
      <c r="D3249" s="3" t="s">
        <v>1785</v>
      </c>
      <c r="E3249" s="4">
        <v>9339</v>
      </c>
      <c r="F3249">
        <v>69442</v>
      </c>
      <c r="G3249">
        <v>1</v>
      </c>
      <c r="H3249">
        <v>128</v>
      </c>
      <c r="I3249">
        <v>26</v>
      </c>
      <c r="J3249">
        <v>1</v>
      </c>
      <c r="K3249">
        <v>1</v>
      </c>
      <c r="L3249">
        <v>0</v>
      </c>
      <c r="M3249">
        <v>1</v>
      </c>
      <c r="N3249">
        <v>0</v>
      </c>
      <c r="O3249">
        <v>1</v>
      </c>
      <c r="P3249">
        <v>1</v>
      </c>
      <c r="Q3249">
        <v>0</v>
      </c>
      <c r="R3249">
        <v>1</v>
      </c>
      <c r="S3249">
        <v>0</v>
      </c>
      <c r="T3249">
        <v>0</v>
      </c>
      <c r="V3249">
        <f t="shared" si="101"/>
        <v>-0.17847373917407311</v>
      </c>
      <c r="W3249">
        <f t="shared" si="100"/>
        <v>0</v>
      </c>
      <c r="X3249" s="1">
        <v>0</v>
      </c>
    </row>
    <row r="3250" spans="2:24">
      <c r="B3250" s="1">
        <v>0</v>
      </c>
      <c r="C3250">
        <v>0.67947660790731967</v>
      </c>
      <c r="D3250" s="3" t="s">
        <v>1784</v>
      </c>
      <c r="E3250" s="4">
        <v>5718</v>
      </c>
      <c r="F3250">
        <v>46133</v>
      </c>
      <c r="G3250">
        <v>1</v>
      </c>
      <c r="H3250">
        <v>107</v>
      </c>
      <c r="I3250">
        <v>7</v>
      </c>
      <c r="J3250">
        <v>0</v>
      </c>
      <c r="K3250">
        <v>1</v>
      </c>
      <c r="L3250">
        <v>0</v>
      </c>
      <c r="M3250">
        <v>0</v>
      </c>
      <c r="N3250">
        <v>1</v>
      </c>
      <c r="O3250">
        <v>0</v>
      </c>
      <c r="P3250">
        <v>0</v>
      </c>
      <c r="Q3250">
        <v>1</v>
      </c>
      <c r="R3250">
        <v>0</v>
      </c>
      <c r="S3250">
        <v>0</v>
      </c>
      <c r="T3250">
        <v>0</v>
      </c>
      <c r="V3250">
        <f t="shared" si="101"/>
        <v>0.25381233591961816</v>
      </c>
      <c r="W3250">
        <f t="shared" si="100"/>
        <v>0</v>
      </c>
      <c r="X3250" s="1">
        <v>0</v>
      </c>
    </row>
    <row r="3251" spans="2:24">
      <c r="B3251" s="1">
        <v>0</v>
      </c>
      <c r="C3251">
        <v>0.67959561370294341</v>
      </c>
      <c r="D3251" s="3" t="s">
        <v>1781</v>
      </c>
      <c r="E3251" s="4">
        <v>5272</v>
      </c>
      <c r="F3251">
        <v>0</v>
      </c>
      <c r="G3251">
        <v>1</v>
      </c>
      <c r="H3251">
        <v>126</v>
      </c>
      <c r="I3251">
        <v>9</v>
      </c>
      <c r="J3251">
        <v>0</v>
      </c>
      <c r="K3251">
        <v>1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1</v>
      </c>
      <c r="T3251">
        <v>0</v>
      </c>
      <c r="V3251">
        <f t="shared" si="101"/>
        <v>0.36050462605427752</v>
      </c>
      <c r="W3251">
        <f t="shared" si="100"/>
        <v>0</v>
      </c>
      <c r="X3251" s="1">
        <v>0</v>
      </c>
    </row>
    <row r="3252" spans="2:24">
      <c r="B3252" s="1">
        <v>0</v>
      </c>
      <c r="C3252">
        <v>0.67983349397770754</v>
      </c>
      <c r="D3252" s="3" t="s">
        <v>1780</v>
      </c>
      <c r="E3252" s="4">
        <v>10747</v>
      </c>
      <c r="F3252">
        <v>66446</v>
      </c>
      <c r="G3252">
        <v>1</v>
      </c>
      <c r="H3252">
        <v>178</v>
      </c>
      <c r="I3252">
        <v>8</v>
      </c>
      <c r="J3252">
        <v>0</v>
      </c>
      <c r="K3252">
        <v>1</v>
      </c>
      <c r="L3252">
        <v>0</v>
      </c>
      <c r="M3252">
        <v>1</v>
      </c>
      <c r="N3252">
        <v>0</v>
      </c>
      <c r="O3252">
        <v>0</v>
      </c>
      <c r="P3252">
        <v>0</v>
      </c>
      <c r="Q3252">
        <v>1</v>
      </c>
      <c r="R3252">
        <v>0</v>
      </c>
      <c r="S3252">
        <v>0</v>
      </c>
      <c r="T3252">
        <v>0</v>
      </c>
      <c r="V3252">
        <f t="shared" si="101"/>
        <v>0.21829257512236686</v>
      </c>
      <c r="W3252">
        <f t="shared" si="100"/>
        <v>0</v>
      </c>
      <c r="X3252" s="1">
        <v>0</v>
      </c>
    </row>
    <row r="3253" spans="2:24">
      <c r="B3253" s="1">
        <v>0</v>
      </c>
      <c r="C3253">
        <v>0.6798528999462039</v>
      </c>
      <c r="D3253" s="3" t="s">
        <v>1779</v>
      </c>
      <c r="E3253" s="4">
        <v>5332</v>
      </c>
      <c r="F3253">
        <v>60986</v>
      </c>
      <c r="G3253">
        <v>1</v>
      </c>
      <c r="H3253">
        <v>35</v>
      </c>
      <c r="I3253">
        <v>30</v>
      </c>
      <c r="J3253">
        <v>1</v>
      </c>
      <c r="K3253">
        <v>0</v>
      </c>
      <c r="L3253">
        <v>0</v>
      </c>
      <c r="M3253">
        <v>1</v>
      </c>
      <c r="N3253">
        <v>1</v>
      </c>
      <c r="O3253">
        <v>0</v>
      </c>
      <c r="P3253">
        <v>1</v>
      </c>
      <c r="Q3253">
        <v>0</v>
      </c>
      <c r="R3253">
        <v>1</v>
      </c>
      <c r="S3253">
        <v>0</v>
      </c>
      <c r="T3253">
        <v>0</v>
      </c>
      <c r="V3253">
        <f t="shared" si="101"/>
        <v>-3.9254626229649044E-2</v>
      </c>
      <c r="W3253">
        <f t="shared" si="100"/>
        <v>0</v>
      </c>
      <c r="X3253" s="1">
        <v>0</v>
      </c>
    </row>
    <row r="3254" spans="2:24">
      <c r="B3254" s="1">
        <v>0</v>
      </c>
      <c r="C3254">
        <v>0.68029219409464492</v>
      </c>
      <c r="D3254" s="3" t="s">
        <v>1775</v>
      </c>
      <c r="E3254" s="4">
        <v>2821</v>
      </c>
      <c r="F3254">
        <v>0</v>
      </c>
      <c r="G3254">
        <v>1</v>
      </c>
      <c r="H3254">
        <v>77</v>
      </c>
      <c r="I3254">
        <v>21</v>
      </c>
      <c r="J3254">
        <v>1</v>
      </c>
      <c r="K3254">
        <v>1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1</v>
      </c>
      <c r="T3254">
        <v>0</v>
      </c>
      <c r="V3254">
        <f t="shared" si="101"/>
        <v>9.2688899013455575E-2</v>
      </c>
      <c r="W3254">
        <f t="shared" si="100"/>
        <v>0</v>
      </c>
      <c r="X3254" s="1">
        <v>0</v>
      </c>
    </row>
    <row r="3255" spans="2:24">
      <c r="B3255" s="1">
        <v>0</v>
      </c>
      <c r="C3255">
        <v>0.68060018014190726</v>
      </c>
      <c r="D3255" s="3" t="s">
        <v>1774</v>
      </c>
      <c r="E3255" s="4">
        <v>7284</v>
      </c>
      <c r="F3255">
        <v>10334</v>
      </c>
      <c r="G3255">
        <v>1</v>
      </c>
      <c r="H3255">
        <v>96</v>
      </c>
      <c r="I3255">
        <v>5</v>
      </c>
      <c r="J3255">
        <v>1</v>
      </c>
      <c r="K3255">
        <v>1</v>
      </c>
      <c r="L3255">
        <v>0</v>
      </c>
      <c r="M3255">
        <v>1</v>
      </c>
      <c r="N3255">
        <v>1</v>
      </c>
      <c r="O3255">
        <v>0</v>
      </c>
      <c r="P3255">
        <v>1</v>
      </c>
      <c r="Q3255">
        <v>0</v>
      </c>
      <c r="R3255">
        <v>0</v>
      </c>
      <c r="S3255">
        <v>0</v>
      </c>
      <c r="T3255">
        <v>1</v>
      </c>
      <c r="V3255">
        <f t="shared" si="101"/>
        <v>0.35895201629558188</v>
      </c>
      <c r="W3255">
        <f t="shared" si="100"/>
        <v>0</v>
      </c>
      <c r="X3255" s="1">
        <v>0</v>
      </c>
    </row>
    <row r="3256" spans="2:24">
      <c r="B3256" s="1">
        <v>0</v>
      </c>
      <c r="C3256">
        <v>0.68060247771469995</v>
      </c>
      <c r="D3256" s="3" t="s">
        <v>1773</v>
      </c>
      <c r="E3256" s="4">
        <v>2919</v>
      </c>
      <c r="F3256">
        <v>80714</v>
      </c>
      <c r="G3256">
        <v>1</v>
      </c>
      <c r="H3256">
        <v>70</v>
      </c>
      <c r="I3256">
        <v>18</v>
      </c>
      <c r="J3256">
        <v>1</v>
      </c>
      <c r="K3256">
        <v>0</v>
      </c>
      <c r="L3256">
        <v>0</v>
      </c>
      <c r="M3256">
        <v>1</v>
      </c>
      <c r="N3256">
        <v>1</v>
      </c>
      <c r="O3256">
        <v>0</v>
      </c>
      <c r="P3256">
        <v>1</v>
      </c>
      <c r="Q3256">
        <v>0</v>
      </c>
      <c r="R3256">
        <v>0</v>
      </c>
      <c r="S3256">
        <v>0</v>
      </c>
      <c r="T3256">
        <v>0</v>
      </c>
      <c r="V3256">
        <f t="shared" si="101"/>
        <v>0.13126881713628025</v>
      </c>
      <c r="W3256">
        <f t="shared" si="100"/>
        <v>0</v>
      </c>
      <c r="X3256" s="1">
        <v>0</v>
      </c>
    </row>
    <row r="3257" spans="2:24">
      <c r="B3257" s="1">
        <v>0</v>
      </c>
      <c r="C3257">
        <v>0.68072140062261433</v>
      </c>
      <c r="D3257" s="3" t="s">
        <v>1771</v>
      </c>
      <c r="E3257" s="4">
        <v>8838</v>
      </c>
      <c r="F3257">
        <v>82664</v>
      </c>
      <c r="G3257">
        <v>1</v>
      </c>
      <c r="H3257">
        <v>102</v>
      </c>
      <c r="I3257">
        <v>24</v>
      </c>
      <c r="J3257">
        <v>0</v>
      </c>
      <c r="K3257">
        <v>1</v>
      </c>
      <c r="L3257">
        <v>0</v>
      </c>
      <c r="M3257">
        <v>1</v>
      </c>
      <c r="N3257">
        <v>1</v>
      </c>
      <c r="O3257">
        <v>0</v>
      </c>
      <c r="P3257">
        <v>1</v>
      </c>
      <c r="Q3257">
        <v>0</v>
      </c>
      <c r="R3257">
        <v>0</v>
      </c>
      <c r="S3257">
        <v>0</v>
      </c>
      <c r="T3257">
        <v>0</v>
      </c>
      <c r="V3257">
        <f t="shared" si="101"/>
        <v>-4.3523411514013219E-2</v>
      </c>
      <c r="W3257">
        <f t="shared" si="100"/>
        <v>0</v>
      </c>
      <c r="X3257" s="1">
        <v>0</v>
      </c>
    </row>
    <row r="3258" spans="2:24">
      <c r="B3258" s="1">
        <v>0</v>
      </c>
      <c r="C3258">
        <v>0.68083536330649408</v>
      </c>
      <c r="D3258" s="3" t="s">
        <v>1770</v>
      </c>
      <c r="E3258" s="4">
        <v>12037</v>
      </c>
      <c r="F3258">
        <v>44428</v>
      </c>
      <c r="G3258">
        <v>1</v>
      </c>
      <c r="H3258">
        <v>112</v>
      </c>
      <c r="I3258">
        <v>17</v>
      </c>
      <c r="J3258">
        <v>0</v>
      </c>
      <c r="K3258">
        <v>1</v>
      </c>
      <c r="L3258">
        <v>0</v>
      </c>
      <c r="M3258">
        <v>1</v>
      </c>
      <c r="N3258">
        <v>1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V3258">
        <f t="shared" si="101"/>
        <v>0.14051539246241376</v>
      </c>
      <c r="W3258">
        <f t="shared" si="100"/>
        <v>0</v>
      </c>
      <c r="X3258" s="1">
        <v>0</v>
      </c>
    </row>
    <row r="3259" spans="2:24">
      <c r="B3259" s="1">
        <v>0</v>
      </c>
      <c r="C3259">
        <v>0.68087280806194661</v>
      </c>
      <c r="D3259" s="3" t="s">
        <v>1769</v>
      </c>
      <c r="E3259" s="4">
        <v>8635</v>
      </c>
      <c r="F3259">
        <v>13129</v>
      </c>
      <c r="G3259">
        <v>1</v>
      </c>
      <c r="H3259">
        <v>151</v>
      </c>
      <c r="I3259">
        <v>15</v>
      </c>
      <c r="J3259">
        <v>0</v>
      </c>
      <c r="K3259">
        <v>1</v>
      </c>
      <c r="L3259">
        <v>0</v>
      </c>
      <c r="M3259">
        <v>1</v>
      </c>
      <c r="N3259">
        <v>1</v>
      </c>
      <c r="O3259">
        <v>0</v>
      </c>
      <c r="P3259">
        <v>1</v>
      </c>
      <c r="Q3259">
        <v>0</v>
      </c>
      <c r="R3259">
        <v>0</v>
      </c>
      <c r="S3259">
        <v>0</v>
      </c>
      <c r="T3259">
        <v>1</v>
      </c>
      <c r="V3259">
        <f t="shared" si="101"/>
        <v>0.27040251352916433</v>
      </c>
      <c r="W3259">
        <f t="shared" si="100"/>
        <v>0</v>
      </c>
      <c r="X3259" s="1">
        <v>0</v>
      </c>
    </row>
    <row r="3260" spans="2:24">
      <c r="B3260" s="1">
        <v>0</v>
      </c>
      <c r="C3260">
        <v>0.68094182558401573</v>
      </c>
      <c r="D3260" s="3" t="s">
        <v>1767</v>
      </c>
      <c r="E3260" s="4">
        <v>5012</v>
      </c>
      <c r="F3260">
        <v>48328</v>
      </c>
      <c r="G3260">
        <v>1</v>
      </c>
      <c r="H3260">
        <v>61</v>
      </c>
      <c r="I3260">
        <v>22</v>
      </c>
      <c r="J3260">
        <v>1</v>
      </c>
      <c r="K3260">
        <v>1</v>
      </c>
      <c r="L3260">
        <v>0</v>
      </c>
      <c r="M3260">
        <v>1</v>
      </c>
      <c r="N3260">
        <v>1</v>
      </c>
      <c r="O3260">
        <v>0</v>
      </c>
      <c r="P3260">
        <v>1</v>
      </c>
      <c r="Q3260">
        <v>0</v>
      </c>
      <c r="R3260">
        <v>0</v>
      </c>
      <c r="S3260">
        <v>0</v>
      </c>
      <c r="T3260">
        <v>0</v>
      </c>
      <c r="V3260">
        <f t="shared" si="101"/>
        <v>1.1669971396601119E-2</v>
      </c>
      <c r="W3260">
        <f t="shared" si="100"/>
        <v>0</v>
      </c>
      <c r="X3260" s="1">
        <v>0</v>
      </c>
    </row>
    <row r="3261" spans="2:24">
      <c r="B3261" s="1">
        <v>0</v>
      </c>
      <c r="C3261">
        <v>0.6813012434548239</v>
      </c>
      <c r="D3261" s="3" t="s">
        <v>1764</v>
      </c>
      <c r="E3261" s="4">
        <v>2764</v>
      </c>
      <c r="F3261">
        <v>61085</v>
      </c>
      <c r="G3261">
        <v>1</v>
      </c>
      <c r="H3261">
        <v>60</v>
      </c>
      <c r="I3261">
        <v>27</v>
      </c>
      <c r="J3261">
        <v>1</v>
      </c>
      <c r="K3261">
        <v>0</v>
      </c>
      <c r="L3261">
        <v>0</v>
      </c>
      <c r="M3261">
        <v>1</v>
      </c>
      <c r="N3261">
        <v>1</v>
      </c>
      <c r="O3261">
        <v>0</v>
      </c>
      <c r="P3261">
        <v>1</v>
      </c>
      <c r="Q3261">
        <v>0</v>
      </c>
      <c r="R3261">
        <v>0</v>
      </c>
      <c r="S3261">
        <v>0</v>
      </c>
      <c r="T3261">
        <v>0</v>
      </c>
      <c r="V3261">
        <f t="shared" si="101"/>
        <v>3.8522053278710597E-2</v>
      </c>
      <c r="W3261">
        <f t="shared" si="100"/>
        <v>0</v>
      </c>
      <c r="X3261" s="1">
        <v>0</v>
      </c>
    </row>
    <row r="3262" spans="2:24">
      <c r="B3262" s="1">
        <v>0</v>
      </c>
      <c r="C3262">
        <v>0.68137541910697497</v>
      </c>
      <c r="D3262" s="3" t="s">
        <v>1763</v>
      </c>
      <c r="E3262" s="4">
        <v>5780</v>
      </c>
      <c r="F3262">
        <v>51066</v>
      </c>
      <c r="G3262">
        <v>1</v>
      </c>
      <c r="H3262">
        <v>76</v>
      </c>
      <c r="I3262">
        <v>23</v>
      </c>
      <c r="J3262">
        <v>1</v>
      </c>
      <c r="K3262">
        <v>1</v>
      </c>
      <c r="L3262">
        <v>0</v>
      </c>
      <c r="M3262">
        <v>1</v>
      </c>
      <c r="N3262">
        <v>1</v>
      </c>
      <c r="O3262">
        <v>0</v>
      </c>
      <c r="P3262">
        <v>0</v>
      </c>
      <c r="Q3262">
        <v>0</v>
      </c>
      <c r="R3262">
        <v>1</v>
      </c>
      <c r="S3262">
        <v>0</v>
      </c>
      <c r="T3262">
        <v>0</v>
      </c>
      <c r="V3262">
        <f t="shared" si="101"/>
        <v>-2.8806089016447569E-2</v>
      </c>
      <c r="W3262">
        <f t="shared" si="100"/>
        <v>0</v>
      </c>
      <c r="X3262" s="1">
        <v>0</v>
      </c>
    </row>
    <row r="3263" spans="2:24">
      <c r="B3263" s="1">
        <v>0</v>
      </c>
      <c r="C3263">
        <v>0.68141434932193456</v>
      </c>
      <c r="D3263" s="3" t="s">
        <v>1762</v>
      </c>
      <c r="E3263" s="4">
        <v>2922</v>
      </c>
      <c r="F3263">
        <v>63499</v>
      </c>
      <c r="G3263">
        <v>1</v>
      </c>
      <c r="H3263">
        <v>71</v>
      </c>
      <c r="I3263">
        <v>21</v>
      </c>
      <c r="J3263">
        <v>1</v>
      </c>
      <c r="K3263">
        <v>1</v>
      </c>
      <c r="L3263">
        <v>0</v>
      </c>
      <c r="M3263">
        <v>1</v>
      </c>
      <c r="N3263">
        <v>1</v>
      </c>
      <c r="O3263">
        <v>0</v>
      </c>
      <c r="P3263">
        <v>1</v>
      </c>
      <c r="Q3263">
        <v>0</v>
      </c>
      <c r="R3263">
        <v>0</v>
      </c>
      <c r="S3263">
        <v>0</v>
      </c>
      <c r="T3263">
        <v>0</v>
      </c>
      <c r="V3263">
        <f t="shared" si="101"/>
        <v>6.3927548566172412E-3</v>
      </c>
      <c r="W3263">
        <f t="shared" si="100"/>
        <v>0</v>
      </c>
      <c r="X3263" s="1">
        <v>0</v>
      </c>
    </row>
    <row r="3264" spans="2:24">
      <c r="B3264" s="1">
        <v>0</v>
      </c>
      <c r="C3264">
        <v>0.68177277999081309</v>
      </c>
      <c r="D3264" s="3" t="s">
        <v>1759</v>
      </c>
      <c r="E3264" s="4">
        <v>5886</v>
      </c>
      <c r="F3264">
        <v>0</v>
      </c>
      <c r="G3264">
        <v>1</v>
      </c>
      <c r="H3264">
        <v>180</v>
      </c>
      <c r="I3264">
        <v>21</v>
      </c>
      <c r="J3264">
        <v>1</v>
      </c>
      <c r="K3264">
        <v>0</v>
      </c>
      <c r="L3264">
        <v>0</v>
      </c>
      <c r="M3264">
        <v>1</v>
      </c>
      <c r="N3264">
        <v>1</v>
      </c>
      <c r="O3264">
        <v>0</v>
      </c>
      <c r="P3264">
        <v>0</v>
      </c>
      <c r="Q3264">
        <v>0</v>
      </c>
      <c r="R3264">
        <v>0</v>
      </c>
      <c r="S3264">
        <v>1</v>
      </c>
      <c r="T3264">
        <v>0</v>
      </c>
      <c r="V3264">
        <f t="shared" si="101"/>
        <v>0.28774553348875631</v>
      </c>
      <c r="W3264">
        <f t="shared" si="100"/>
        <v>0</v>
      </c>
      <c r="X3264" s="1">
        <v>0</v>
      </c>
    </row>
    <row r="3265" spans="2:24">
      <c r="B3265" s="1">
        <v>0</v>
      </c>
      <c r="C3265">
        <v>0.68178309671663828</v>
      </c>
      <c r="D3265" s="3" t="s">
        <v>1758</v>
      </c>
      <c r="E3265" s="4">
        <v>5608</v>
      </c>
      <c r="F3265">
        <v>67176</v>
      </c>
      <c r="G3265">
        <v>1</v>
      </c>
      <c r="H3265">
        <v>76</v>
      </c>
      <c r="I3265">
        <v>20</v>
      </c>
      <c r="J3265">
        <v>0</v>
      </c>
      <c r="K3265">
        <v>1</v>
      </c>
      <c r="L3265">
        <v>0</v>
      </c>
      <c r="M3265">
        <v>1</v>
      </c>
      <c r="N3265">
        <v>1</v>
      </c>
      <c r="O3265">
        <v>0</v>
      </c>
      <c r="P3265">
        <v>0</v>
      </c>
      <c r="Q3265">
        <v>1</v>
      </c>
      <c r="R3265">
        <v>1</v>
      </c>
      <c r="S3265">
        <v>0</v>
      </c>
      <c r="T3265">
        <v>0</v>
      </c>
      <c r="V3265">
        <f t="shared" si="101"/>
        <v>0.10908820286160795</v>
      </c>
      <c r="W3265">
        <f t="shared" si="100"/>
        <v>0</v>
      </c>
      <c r="X3265" s="1">
        <v>0</v>
      </c>
    </row>
    <row r="3266" spans="2:24">
      <c r="B3266" s="1">
        <v>0</v>
      </c>
      <c r="C3266">
        <v>0.68242497168594274</v>
      </c>
      <c r="D3266" s="3" t="s">
        <v>1752</v>
      </c>
      <c r="E3266" s="4">
        <v>5019</v>
      </c>
      <c r="F3266">
        <v>0</v>
      </c>
      <c r="G3266">
        <v>1</v>
      </c>
      <c r="H3266">
        <v>54</v>
      </c>
      <c r="I3266">
        <v>34</v>
      </c>
      <c r="J3266">
        <v>0</v>
      </c>
      <c r="K3266">
        <v>1</v>
      </c>
      <c r="L3266">
        <v>0</v>
      </c>
      <c r="M3266">
        <v>1</v>
      </c>
      <c r="N3266">
        <v>1</v>
      </c>
      <c r="O3266">
        <v>0</v>
      </c>
      <c r="P3266">
        <v>0</v>
      </c>
      <c r="Q3266">
        <v>0</v>
      </c>
      <c r="R3266">
        <v>0</v>
      </c>
      <c r="S3266">
        <v>1</v>
      </c>
      <c r="T3266">
        <v>0</v>
      </c>
      <c r="V3266">
        <f t="shared" si="101"/>
        <v>0.12079482765615986</v>
      </c>
      <c r="W3266">
        <f t="shared" ref="W3266:W3329" si="102">IF(V3266&gt;$AB$4, 1, 0)</f>
        <v>0</v>
      </c>
      <c r="X3266" s="1">
        <v>0</v>
      </c>
    </row>
    <row r="3267" spans="2:24">
      <c r="B3267" s="1">
        <v>0</v>
      </c>
      <c r="C3267">
        <v>0.68255161898329464</v>
      </c>
      <c r="D3267" s="3" t="s">
        <v>1751</v>
      </c>
      <c r="E3267" s="4">
        <v>8323</v>
      </c>
      <c r="F3267">
        <v>97245</v>
      </c>
      <c r="G3267">
        <v>1</v>
      </c>
      <c r="H3267">
        <v>58</v>
      </c>
      <c r="I3267">
        <v>29</v>
      </c>
      <c r="J3267">
        <v>1</v>
      </c>
      <c r="K3267">
        <v>1</v>
      </c>
      <c r="L3267">
        <v>0</v>
      </c>
      <c r="M3267">
        <v>1</v>
      </c>
      <c r="N3267">
        <v>1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V3267">
        <f t="shared" si="101"/>
        <v>-0.2449711593773842</v>
      </c>
      <c r="W3267">
        <f t="shared" si="102"/>
        <v>0</v>
      </c>
      <c r="X3267" s="1">
        <v>0</v>
      </c>
    </row>
    <row r="3268" spans="2:24">
      <c r="B3268" s="1">
        <v>0</v>
      </c>
      <c r="C3268">
        <v>0.68258438523979126</v>
      </c>
      <c r="D3268" s="3" t="s">
        <v>1750</v>
      </c>
      <c r="E3268" s="4">
        <v>5288</v>
      </c>
      <c r="F3268">
        <v>28884</v>
      </c>
      <c r="G3268">
        <v>1</v>
      </c>
      <c r="H3268">
        <v>72</v>
      </c>
      <c r="I3268">
        <v>27</v>
      </c>
      <c r="J3268">
        <v>0</v>
      </c>
      <c r="K3268">
        <v>1</v>
      </c>
      <c r="L3268">
        <v>0</v>
      </c>
      <c r="M3268">
        <v>1</v>
      </c>
      <c r="N3268">
        <v>1</v>
      </c>
      <c r="O3268">
        <v>0</v>
      </c>
      <c r="P3268">
        <v>1</v>
      </c>
      <c r="Q3268">
        <v>0</v>
      </c>
      <c r="R3268">
        <v>0</v>
      </c>
      <c r="S3268">
        <v>0</v>
      </c>
      <c r="T3268">
        <v>1</v>
      </c>
      <c r="V3268">
        <f t="shared" ref="V3268:V3331" si="103">$AB$45+E3268*$AB$46+F3268*$AB$47+G3268*$AB$48+H3268*$AB$49+I3268*$AB$50+J3268*$AB$51+K3268*$AB$52+L3268*$AB$53+M3268*$AB$54+N3268*$AB$55+O3268*$AB$56+P3268*$AB$57+Q3268*$AB$58+R3268*$AB$59+S3268*$AB$60+T3268*$AB$61</f>
        <v>9.4158629909175368E-2</v>
      </c>
      <c r="W3268">
        <f t="shared" si="102"/>
        <v>0</v>
      </c>
      <c r="X3268" s="1">
        <v>0</v>
      </c>
    </row>
    <row r="3269" spans="2:24">
      <c r="B3269" s="1">
        <v>0</v>
      </c>
      <c r="C3269">
        <v>0.68270443784198931</v>
      </c>
      <c r="D3269" s="3" t="s">
        <v>1749</v>
      </c>
      <c r="E3269" s="4">
        <v>8100</v>
      </c>
      <c r="F3269">
        <v>25949</v>
      </c>
      <c r="G3269">
        <v>1</v>
      </c>
      <c r="H3269">
        <v>144</v>
      </c>
      <c r="I3269">
        <v>0</v>
      </c>
      <c r="J3269">
        <v>1</v>
      </c>
      <c r="K3269">
        <v>1</v>
      </c>
      <c r="L3269">
        <v>0</v>
      </c>
      <c r="M3269">
        <v>1</v>
      </c>
      <c r="N3269">
        <v>1</v>
      </c>
      <c r="O3269">
        <v>0</v>
      </c>
      <c r="P3269">
        <v>1</v>
      </c>
      <c r="Q3269">
        <v>0</v>
      </c>
      <c r="R3269">
        <v>0</v>
      </c>
      <c r="S3269">
        <v>0</v>
      </c>
      <c r="T3269">
        <v>0</v>
      </c>
      <c r="V3269">
        <f t="shared" si="103"/>
        <v>0.36800620452898936</v>
      </c>
      <c r="W3269">
        <f t="shared" si="102"/>
        <v>0</v>
      </c>
      <c r="X3269" s="1">
        <v>0</v>
      </c>
    </row>
    <row r="3270" spans="2:24">
      <c r="B3270" s="1">
        <v>0</v>
      </c>
      <c r="C3270">
        <v>0.68278263960163232</v>
      </c>
      <c r="D3270" s="3" t="s">
        <v>1748</v>
      </c>
      <c r="E3270" s="4">
        <v>5927</v>
      </c>
      <c r="F3270">
        <v>23091</v>
      </c>
      <c r="G3270">
        <v>1</v>
      </c>
      <c r="H3270">
        <v>84</v>
      </c>
      <c r="I3270">
        <v>28</v>
      </c>
      <c r="J3270">
        <v>0</v>
      </c>
      <c r="K3270">
        <v>1</v>
      </c>
      <c r="L3270">
        <v>0</v>
      </c>
      <c r="M3270">
        <v>1</v>
      </c>
      <c r="N3270">
        <v>0</v>
      </c>
      <c r="O3270">
        <v>0</v>
      </c>
      <c r="P3270">
        <v>1</v>
      </c>
      <c r="Q3270">
        <v>0</v>
      </c>
      <c r="R3270">
        <v>0</v>
      </c>
      <c r="S3270">
        <v>0</v>
      </c>
      <c r="T3270">
        <v>1</v>
      </c>
      <c r="V3270">
        <f t="shared" si="103"/>
        <v>6.3326711379849215E-2</v>
      </c>
      <c r="W3270">
        <f t="shared" si="102"/>
        <v>0</v>
      </c>
      <c r="X3270" s="1">
        <v>0</v>
      </c>
    </row>
    <row r="3271" spans="2:24">
      <c r="B3271" s="1">
        <v>0</v>
      </c>
      <c r="C3271">
        <v>0.68307554800206594</v>
      </c>
      <c r="D3271" s="3" t="s">
        <v>1746</v>
      </c>
      <c r="E3271" s="4">
        <v>5261</v>
      </c>
      <c r="F3271">
        <v>38466</v>
      </c>
      <c r="G3271">
        <v>1</v>
      </c>
      <c r="H3271">
        <v>98</v>
      </c>
      <c r="I3271">
        <v>18</v>
      </c>
      <c r="J3271">
        <v>0</v>
      </c>
      <c r="K3271">
        <v>1</v>
      </c>
      <c r="L3271">
        <v>0</v>
      </c>
      <c r="M3271">
        <v>1</v>
      </c>
      <c r="N3271">
        <v>1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V3271">
        <f t="shared" si="103"/>
        <v>0.20708141891645052</v>
      </c>
      <c r="W3271">
        <f t="shared" si="102"/>
        <v>0</v>
      </c>
      <c r="X3271" s="1">
        <v>0</v>
      </c>
    </row>
    <row r="3272" spans="2:24">
      <c r="B3272" s="1">
        <v>0</v>
      </c>
      <c r="C3272">
        <v>0.68363372547721202</v>
      </c>
      <c r="D3272" s="3" t="s">
        <v>1743</v>
      </c>
      <c r="E3272" s="4">
        <v>10876</v>
      </c>
      <c r="F3272">
        <v>71255</v>
      </c>
      <c r="G3272">
        <v>1</v>
      </c>
      <c r="H3272">
        <v>112</v>
      </c>
      <c r="I3272">
        <v>28</v>
      </c>
      <c r="J3272">
        <v>1</v>
      </c>
      <c r="K3272">
        <v>1</v>
      </c>
      <c r="L3272">
        <v>0</v>
      </c>
      <c r="M3272">
        <v>1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V3272">
        <f t="shared" si="103"/>
        <v>-0.2252111201408129</v>
      </c>
      <c r="W3272">
        <f t="shared" si="102"/>
        <v>0</v>
      </c>
      <c r="X3272" s="1">
        <v>0</v>
      </c>
    </row>
    <row r="3273" spans="2:24">
      <c r="B3273" s="1">
        <v>0</v>
      </c>
      <c r="C3273">
        <v>0.68389432117524296</v>
      </c>
      <c r="D3273" s="3" t="s">
        <v>1741</v>
      </c>
      <c r="E3273" s="4">
        <v>3238</v>
      </c>
      <c r="F3273">
        <v>60244</v>
      </c>
      <c r="G3273">
        <v>1</v>
      </c>
      <c r="H3273">
        <v>113</v>
      </c>
      <c r="I3273">
        <v>3</v>
      </c>
      <c r="J3273">
        <v>1</v>
      </c>
      <c r="K3273">
        <v>1</v>
      </c>
      <c r="L3273">
        <v>0</v>
      </c>
      <c r="M3273">
        <v>0</v>
      </c>
      <c r="N3273">
        <v>0</v>
      </c>
      <c r="O3273">
        <v>0</v>
      </c>
      <c r="P3273">
        <v>1</v>
      </c>
      <c r="Q3273">
        <v>0</v>
      </c>
      <c r="R3273">
        <v>0</v>
      </c>
      <c r="S3273">
        <v>0</v>
      </c>
      <c r="T3273">
        <v>0</v>
      </c>
      <c r="V3273">
        <f t="shared" si="103"/>
        <v>0.14993721304140084</v>
      </c>
      <c r="W3273">
        <f t="shared" si="102"/>
        <v>0</v>
      </c>
      <c r="X3273" s="1">
        <v>0</v>
      </c>
    </row>
    <row r="3274" spans="2:24">
      <c r="B3274" s="1">
        <v>0</v>
      </c>
      <c r="C3274">
        <v>0.68410177234751257</v>
      </c>
      <c r="D3274" s="3" t="s">
        <v>1740</v>
      </c>
      <c r="E3274" s="4">
        <v>4930</v>
      </c>
      <c r="F3274">
        <v>25632</v>
      </c>
      <c r="G3274">
        <v>1</v>
      </c>
      <c r="H3274">
        <v>39</v>
      </c>
      <c r="I3274">
        <v>27</v>
      </c>
      <c r="J3274">
        <v>0</v>
      </c>
      <c r="K3274">
        <v>1</v>
      </c>
      <c r="L3274">
        <v>0</v>
      </c>
      <c r="M3274">
        <v>1</v>
      </c>
      <c r="N3274">
        <v>1</v>
      </c>
      <c r="O3274">
        <v>0</v>
      </c>
      <c r="P3274">
        <v>1</v>
      </c>
      <c r="Q3274">
        <v>0</v>
      </c>
      <c r="R3274">
        <v>0</v>
      </c>
      <c r="S3274">
        <v>0</v>
      </c>
      <c r="T3274">
        <v>0</v>
      </c>
      <c r="V3274">
        <f t="shared" si="103"/>
        <v>0.10712898813753369</v>
      </c>
      <c r="W3274">
        <f t="shared" si="102"/>
        <v>0</v>
      </c>
      <c r="X3274" s="1">
        <v>0</v>
      </c>
    </row>
    <row r="3275" spans="2:24">
      <c r="B3275" s="1">
        <v>0</v>
      </c>
      <c r="C3275">
        <v>0.68437367988954001</v>
      </c>
      <c r="D3275" s="3" t="s">
        <v>1738</v>
      </c>
      <c r="E3275" s="4">
        <v>15064</v>
      </c>
      <c r="F3275">
        <v>19132</v>
      </c>
      <c r="G3275">
        <v>1</v>
      </c>
      <c r="H3275">
        <v>213</v>
      </c>
      <c r="I3275">
        <v>25</v>
      </c>
      <c r="J3275">
        <v>1</v>
      </c>
      <c r="K3275">
        <v>1</v>
      </c>
      <c r="L3275">
        <v>0</v>
      </c>
      <c r="M3275">
        <v>1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1</v>
      </c>
      <c r="V3275">
        <f t="shared" si="103"/>
        <v>-0.11066238944855744</v>
      </c>
      <c r="W3275">
        <f t="shared" si="102"/>
        <v>0</v>
      </c>
      <c r="X3275" s="1">
        <v>0</v>
      </c>
    </row>
    <row r="3276" spans="2:24">
      <c r="B3276" s="1">
        <v>0</v>
      </c>
      <c r="C3276">
        <v>0.68476401766983974</v>
      </c>
      <c r="D3276" s="3" t="s">
        <v>1735</v>
      </c>
      <c r="E3276" s="4">
        <v>7726</v>
      </c>
      <c r="F3276">
        <v>96748</v>
      </c>
      <c r="G3276">
        <v>1</v>
      </c>
      <c r="H3276">
        <v>106</v>
      </c>
      <c r="I3276">
        <v>13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1</v>
      </c>
      <c r="Q3276">
        <v>0</v>
      </c>
      <c r="R3276">
        <v>0</v>
      </c>
      <c r="S3276">
        <v>0</v>
      </c>
      <c r="T3276">
        <v>0</v>
      </c>
      <c r="V3276">
        <f t="shared" si="103"/>
        <v>8.7831988559978577E-2</v>
      </c>
      <c r="W3276">
        <f t="shared" si="102"/>
        <v>0</v>
      </c>
      <c r="X3276" s="1">
        <v>0</v>
      </c>
    </row>
    <row r="3277" spans="2:24">
      <c r="B3277" s="1">
        <v>0</v>
      </c>
      <c r="C3277">
        <v>0.68480792999491469</v>
      </c>
      <c r="D3277" s="3" t="s">
        <v>1734</v>
      </c>
      <c r="E3277" s="4">
        <v>2999</v>
      </c>
      <c r="F3277">
        <v>28564</v>
      </c>
      <c r="G3277">
        <v>1</v>
      </c>
      <c r="H3277">
        <v>96</v>
      </c>
      <c r="I3277">
        <v>17</v>
      </c>
      <c r="J3277">
        <v>0</v>
      </c>
      <c r="K3277">
        <v>1</v>
      </c>
      <c r="L3277">
        <v>0</v>
      </c>
      <c r="M3277">
        <v>1</v>
      </c>
      <c r="N3277">
        <v>0</v>
      </c>
      <c r="O3277">
        <v>0</v>
      </c>
      <c r="P3277">
        <v>1</v>
      </c>
      <c r="Q3277">
        <v>0</v>
      </c>
      <c r="R3277">
        <v>1</v>
      </c>
      <c r="S3277">
        <v>0</v>
      </c>
      <c r="T3277">
        <v>0</v>
      </c>
      <c r="V3277">
        <f t="shared" si="103"/>
        <v>0.22853335213271581</v>
      </c>
      <c r="W3277">
        <f t="shared" si="102"/>
        <v>0</v>
      </c>
      <c r="X3277" s="1">
        <v>0</v>
      </c>
    </row>
    <row r="3278" spans="2:24">
      <c r="B3278" s="1">
        <v>0</v>
      </c>
      <c r="C3278">
        <v>0.68592713758625423</v>
      </c>
      <c r="D3278" s="3" t="s">
        <v>1729</v>
      </c>
      <c r="E3278" s="4">
        <v>16980</v>
      </c>
      <c r="F3278">
        <v>35095</v>
      </c>
      <c r="G3278">
        <v>1</v>
      </c>
      <c r="H3278">
        <v>85</v>
      </c>
      <c r="I3278">
        <v>25</v>
      </c>
      <c r="J3278">
        <v>1</v>
      </c>
      <c r="K3278">
        <v>1</v>
      </c>
      <c r="L3278">
        <v>0</v>
      </c>
      <c r="M3278">
        <v>1</v>
      </c>
      <c r="N3278">
        <v>1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V3278">
        <f t="shared" si="103"/>
        <v>-0.11558900577450125</v>
      </c>
      <c r="W3278">
        <f t="shared" si="102"/>
        <v>0</v>
      </c>
      <c r="X3278" s="1">
        <v>0</v>
      </c>
    </row>
    <row r="3279" spans="2:24">
      <c r="B3279" s="1">
        <v>0</v>
      </c>
      <c r="C3279">
        <v>0.68628162829497907</v>
      </c>
      <c r="D3279" s="3" t="s">
        <v>1724</v>
      </c>
      <c r="E3279" s="4">
        <v>2824</v>
      </c>
      <c r="F3279">
        <v>24350</v>
      </c>
      <c r="G3279">
        <v>1</v>
      </c>
      <c r="H3279">
        <v>109</v>
      </c>
      <c r="I3279">
        <v>6</v>
      </c>
      <c r="J3279">
        <v>0</v>
      </c>
      <c r="K3279">
        <v>1</v>
      </c>
      <c r="L3279">
        <v>0</v>
      </c>
      <c r="M3279">
        <v>0</v>
      </c>
      <c r="N3279">
        <v>1</v>
      </c>
      <c r="O3279">
        <v>0</v>
      </c>
      <c r="P3279">
        <v>1</v>
      </c>
      <c r="Q3279">
        <v>0</v>
      </c>
      <c r="R3279">
        <v>1</v>
      </c>
      <c r="S3279">
        <v>0</v>
      </c>
      <c r="T3279">
        <v>0</v>
      </c>
      <c r="V3279">
        <f t="shared" si="103"/>
        <v>0.31291508810964008</v>
      </c>
      <c r="W3279">
        <f t="shared" si="102"/>
        <v>0</v>
      </c>
      <c r="X3279" s="1">
        <v>0</v>
      </c>
    </row>
    <row r="3280" spans="2:24">
      <c r="B3280" s="1">
        <v>0</v>
      </c>
      <c r="C3280">
        <v>0.68655723970688753</v>
      </c>
      <c r="D3280" s="3" t="s">
        <v>1722</v>
      </c>
      <c r="E3280" s="4">
        <v>8096</v>
      </c>
      <c r="F3280">
        <v>85483</v>
      </c>
      <c r="G3280">
        <v>1</v>
      </c>
      <c r="H3280">
        <v>113</v>
      </c>
      <c r="I3280">
        <v>8</v>
      </c>
      <c r="J3280">
        <v>0</v>
      </c>
      <c r="K3280">
        <v>1</v>
      </c>
      <c r="L3280">
        <v>0</v>
      </c>
      <c r="M3280">
        <v>0</v>
      </c>
      <c r="N3280">
        <v>1</v>
      </c>
      <c r="O3280">
        <v>0</v>
      </c>
      <c r="P3280">
        <v>1</v>
      </c>
      <c r="Q3280">
        <v>0</v>
      </c>
      <c r="R3280">
        <v>1</v>
      </c>
      <c r="S3280">
        <v>0</v>
      </c>
      <c r="T3280">
        <v>0</v>
      </c>
      <c r="V3280">
        <f t="shared" si="103"/>
        <v>7.8001095918262889E-2</v>
      </c>
      <c r="W3280">
        <f t="shared" si="102"/>
        <v>0</v>
      </c>
      <c r="X3280" s="1">
        <v>0</v>
      </c>
    </row>
    <row r="3281" spans="2:24">
      <c r="B3281" s="1">
        <v>0</v>
      </c>
      <c r="C3281">
        <v>0.68656741533734245</v>
      </c>
      <c r="D3281" s="3" t="s">
        <v>1721</v>
      </c>
      <c r="E3281" s="4">
        <v>14131</v>
      </c>
      <c r="F3281">
        <v>28327</v>
      </c>
      <c r="G3281">
        <v>1</v>
      </c>
      <c r="H3281">
        <v>169</v>
      </c>
      <c r="I3281">
        <v>29</v>
      </c>
      <c r="J3281">
        <v>0</v>
      </c>
      <c r="K3281">
        <v>1</v>
      </c>
      <c r="L3281">
        <v>0</v>
      </c>
      <c r="M3281">
        <v>0</v>
      </c>
      <c r="N3281">
        <v>1</v>
      </c>
      <c r="O3281">
        <v>0</v>
      </c>
      <c r="P3281">
        <v>0</v>
      </c>
      <c r="Q3281">
        <v>0</v>
      </c>
      <c r="R3281">
        <v>1</v>
      </c>
      <c r="S3281">
        <v>0</v>
      </c>
      <c r="T3281">
        <v>0</v>
      </c>
      <c r="V3281">
        <f t="shared" si="103"/>
        <v>-0.18823367488916706</v>
      </c>
      <c r="W3281">
        <f t="shared" si="102"/>
        <v>0</v>
      </c>
      <c r="X3281" s="1">
        <v>0</v>
      </c>
    </row>
    <row r="3282" spans="2:24">
      <c r="B3282" s="1">
        <v>0</v>
      </c>
      <c r="C3282">
        <v>0.68668805094747243</v>
      </c>
      <c r="D3282" s="3" t="s">
        <v>1719</v>
      </c>
      <c r="E3282" s="4">
        <v>4711</v>
      </c>
      <c r="F3282">
        <v>24843</v>
      </c>
      <c r="G3282">
        <v>1</v>
      </c>
      <c r="H3282">
        <v>63</v>
      </c>
      <c r="I3282">
        <v>20</v>
      </c>
      <c r="J3282">
        <v>1</v>
      </c>
      <c r="K3282">
        <v>1</v>
      </c>
      <c r="L3282">
        <v>1</v>
      </c>
      <c r="M3282">
        <v>1</v>
      </c>
      <c r="N3282">
        <v>1</v>
      </c>
      <c r="O3282">
        <v>0</v>
      </c>
      <c r="P3282">
        <v>1</v>
      </c>
      <c r="Q3282">
        <v>0</v>
      </c>
      <c r="R3282">
        <v>0</v>
      </c>
      <c r="S3282">
        <v>0</v>
      </c>
      <c r="T3282">
        <v>0</v>
      </c>
      <c r="V3282">
        <f t="shared" si="103"/>
        <v>0.18161588802720433</v>
      </c>
      <c r="W3282">
        <f t="shared" si="102"/>
        <v>0</v>
      </c>
      <c r="X3282" s="1">
        <v>0</v>
      </c>
    </row>
    <row r="3283" spans="2:24">
      <c r="B3283" s="1">
        <v>0</v>
      </c>
      <c r="C3283">
        <v>0.68688609762437924</v>
      </c>
      <c r="D3283" s="3" t="s">
        <v>1716</v>
      </c>
      <c r="E3283" s="4">
        <v>2388</v>
      </c>
      <c r="F3283">
        <v>0</v>
      </c>
      <c r="G3283">
        <v>1</v>
      </c>
      <c r="H3283">
        <v>79</v>
      </c>
      <c r="I3283">
        <v>23</v>
      </c>
      <c r="J3283">
        <v>0</v>
      </c>
      <c r="K3283">
        <v>1</v>
      </c>
      <c r="L3283">
        <v>0</v>
      </c>
      <c r="M3283">
        <v>1</v>
      </c>
      <c r="N3283">
        <v>1</v>
      </c>
      <c r="O3283">
        <v>0</v>
      </c>
      <c r="P3283">
        <v>0</v>
      </c>
      <c r="Q3283">
        <v>0</v>
      </c>
      <c r="R3283">
        <v>0</v>
      </c>
      <c r="S3283">
        <v>1</v>
      </c>
      <c r="T3283">
        <v>0</v>
      </c>
      <c r="V3283">
        <f t="shared" si="103"/>
        <v>0.31574852015029875</v>
      </c>
      <c r="W3283">
        <f t="shared" si="102"/>
        <v>0</v>
      </c>
      <c r="X3283" s="1">
        <v>0</v>
      </c>
    </row>
    <row r="3284" spans="2:24">
      <c r="B3284" s="1">
        <v>0</v>
      </c>
      <c r="C3284">
        <v>0.68695016889225236</v>
      </c>
      <c r="D3284" s="3" t="s">
        <v>1715</v>
      </c>
      <c r="E3284" s="4">
        <v>11323</v>
      </c>
      <c r="F3284">
        <v>98254</v>
      </c>
      <c r="G3284">
        <v>1</v>
      </c>
      <c r="H3284">
        <v>114</v>
      </c>
      <c r="I3284">
        <v>23</v>
      </c>
      <c r="J3284">
        <v>0</v>
      </c>
      <c r="K3284">
        <v>1</v>
      </c>
      <c r="L3284">
        <v>0</v>
      </c>
      <c r="M3284">
        <v>1</v>
      </c>
      <c r="N3284">
        <v>0</v>
      </c>
      <c r="O3284">
        <v>0</v>
      </c>
      <c r="P3284">
        <v>1</v>
      </c>
      <c r="Q3284">
        <v>0</v>
      </c>
      <c r="R3284">
        <v>0</v>
      </c>
      <c r="S3284">
        <v>0</v>
      </c>
      <c r="T3284">
        <v>0</v>
      </c>
      <c r="V3284">
        <f t="shared" si="103"/>
        <v>-0.1121798903656141</v>
      </c>
      <c r="W3284">
        <f t="shared" si="102"/>
        <v>0</v>
      </c>
      <c r="X3284" s="1">
        <v>0</v>
      </c>
    </row>
    <row r="3285" spans="2:24">
      <c r="B3285" s="1">
        <v>0</v>
      </c>
      <c r="C3285">
        <v>0.68733381465418908</v>
      </c>
      <c r="D3285" s="3" t="s">
        <v>1711</v>
      </c>
      <c r="E3285" s="4">
        <v>5658</v>
      </c>
      <c r="F3285">
        <v>98917</v>
      </c>
      <c r="G3285">
        <v>1</v>
      </c>
      <c r="H3285">
        <v>143</v>
      </c>
      <c r="I3285">
        <v>18</v>
      </c>
      <c r="J3285">
        <v>1</v>
      </c>
      <c r="K3285">
        <v>1</v>
      </c>
      <c r="L3285">
        <v>0</v>
      </c>
      <c r="M3285">
        <v>1</v>
      </c>
      <c r="N3285">
        <v>0</v>
      </c>
      <c r="O3285">
        <v>0</v>
      </c>
      <c r="P3285">
        <v>1</v>
      </c>
      <c r="Q3285">
        <v>0</v>
      </c>
      <c r="R3285">
        <v>1</v>
      </c>
      <c r="S3285">
        <v>0</v>
      </c>
      <c r="T3285">
        <v>0</v>
      </c>
      <c r="V3285">
        <f t="shared" si="103"/>
        <v>-0.11533696976659769</v>
      </c>
      <c r="W3285">
        <f t="shared" si="102"/>
        <v>0</v>
      </c>
      <c r="X3285" s="1">
        <v>0</v>
      </c>
    </row>
    <row r="3286" spans="2:24">
      <c r="B3286" s="1">
        <v>0</v>
      </c>
      <c r="C3286">
        <v>0.68739728056238836</v>
      </c>
      <c r="D3286" s="3" t="s">
        <v>1710</v>
      </c>
      <c r="E3286" s="4">
        <v>14383</v>
      </c>
      <c r="F3286">
        <v>52174</v>
      </c>
      <c r="G3286">
        <v>1</v>
      </c>
      <c r="H3286">
        <v>103</v>
      </c>
      <c r="I3286">
        <v>22</v>
      </c>
      <c r="J3286">
        <v>1</v>
      </c>
      <c r="K3286">
        <v>1</v>
      </c>
      <c r="L3286">
        <v>0</v>
      </c>
      <c r="M3286">
        <v>1</v>
      </c>
      <c r="N3286">
        <v>0</v>
      </c>
      <c r="O3286">
        <v>0</v>
      </c>
      <c r="P3286">
        <v>1</v>
      </c>
      <c r="Q3286">
        <v>0</v>
      </c>
      <c r="R3286">
        <v>0</v>
      </c>
      <c r="S3286">
        <v>0</v>
      </c>
      <c r="T3286">
        <v>0</v>
      </c>
      <c r="V3286">
        <f t="shared" si="103"/>
        <v>-0.11853712424435531</v>
      </c>
      <c r="W3286">
        <f t="shared" si="102"/>
        <v>0</v>
      </c>
      <c r="X3286" s="1">
        <v>0</v>
      </c>
    </row>
    <row r="3287" spans="2:24">
      <c r="B3287" s="1">
        <v>0</v>
      </c>
      <c r="C3287">
        <v>0.68762240916845496</v>
      </c>
      <c r="D3287" s="3" t="s">
        <v>1708</v>
      </c>
      <c r="E3287" s="4">
        <v>9840</v>
      </c>
      <c r="F3287">
        <v>94590</v>
      </c>
      <c r="G3287">
        <v>1</v>
      </c>
      <c r="H3287">
        <v>59</v>
      </c>
      <c r="I3287">
        <v>26</v>
      </c>
      <c r="J3287">
        <v>0</v>
      </c>
      <c r="K3287">
        <v>1</v>
      </c>
      <c r="L3287">
        <v>1</v>
      </c>
      <c r="M3287">
        <v>1</v>
      </c>
      <c r="N3287">
        <v>0</v>
      </c>
      <c r="O3287">
        <v>0</v>
      </c>
      <c r="P3287">
        <v>1</v>
      </c>
      <c r="Q3287">
        <v>0</v>
      </c>
      <c r="R3287">
        <v>0</v>
      </c>
      <c r="S3287">
        <v>0</v>
      </c>
      <c r="T3287">
        <v>0</v>
      </c>
      <c r="V3287">
        <f t="shared" si="103"/>
        <v>-4.2429884826519326E-2</v>
      </c>
      <c r="W3287">
        <f t="shared" si="102"/>
        <v>0</v>
      </c>
      <c r="X3287" s="1">
        <v>0</v>
      </c>
    </row>
    <row r="3288" spans="2:24">
      <c r="B3288" s="1">
        <v>0</v>
      </c>
      <c r="C3288">
        <v>0.68890235651699006</v>
      </c>
      <c r="D3288" s="3" t="s">
        <v>1698</v>
      </c>
      <c r="E3288" s="4">
        <v>2993</v>
      </c>
      <c r="F3288">
        <v>0</v>
      </c>
      <c r="G3288">
        <v>1</v>
      </c>
      <c r="H3288">
        <v>66</v>
      </c>
      <c r="I3288">
        <v>28</v>
      </c>
      <c r="J3288">
        <v>1</v>
      </c>
      <c r="K3288">
        <v>0</v>
      </c>
      <c r="L3288">
        <v>0</v>
      </c>
      <c r="M3288">
        <v>1</v>
      </c>
      <c r="N3288">
        <v>0</v>
      </c>
      <c r="O3288">
        <v>0</v>
      </c>
      <c r="P3288">
        <v>1</v>
      </c>
      <c r="Q3288">
        <v>0</v>
      </c>
      <c r="R3288">
        <v>0</v>
      </c>
      <c r="S3288">
        <v>1</v>
      </c>
      <c r="T3288">
        <v>0</v>
      </c>
      <c r="V3288">
        <f t="shared" si="103"/>
        <v>0.21202969258400567</v>
      </c>
      <c r="W3288">
        <f t="shared" si="102"/>
        <v>0</v>
      </c>
      <c r="X3288" s="1">
        <v>0</v>
      </c>
    </row>
    <row r="3289" spans="2:24">
      <c r="B3289" s="1">
        <v>0</v>
      </c>
      <c r="C3289">
        <v>0.68966031246337123</v>
      </c>
      <c r="D3289" s="3" t="s">
        <v>1697</v>
      </c>
      <c r="E3289" s="4">
        <v>18371</v>
      </c>
      <c r="F3289">
        <v>49659</v>
      </c>
      <c r="G3289">
        <v>1</v>
      </c>
      <c r="H3289">
        <v>238</v>
      </c>
      <c r="I3289">
        <v>31</v>
      </c>
      <c r="J3289">
        <v>0</v>
      </c>
      <c r="K3289">
        <v>1</v>
      </c>
      <c r="L3289">
        <v>0</v>
      </c>
      <c r="M3289">
        <v>1</v>
      </c>
      <c r="N3289">
        <v>0</v>
      </c>
      <c r="O3289">
        <v>0</v>
      </c>
      <c r="P3289">
        <v>0</v>
      </c>
      <c r="Q3289">
        <v>1</v>
      </c>
      <c r="R3289">
        <v>0</v>
      </c>
      <c r="S3289">
        <v>0</v>
      </c>
      <c r="T3289">
        <v>0</v>
      </c>
      <c r="V3289">
        <f t="shared" si="103"/>
        <v>-0.20544089314413366</v>
      </c>
      <c r="W3289">
        <f t="shared" si="102"/>
        <v>0</v>
      </c>
      <c r="X3289" s="1">
        <v>0</v>
      </c>
    </row>
    <row r="3290" spans="2:24">
      <c r="B3290" s="1">
        <v>0</v>
      </c>
      <c r="C3290">
        <v>0.68984642563846266</v>
      </c>
      <c r="D3290" s="3" t="s">
        <v>1694</v>
      </c>
      <c r="E3290" s="4">
        <v>10409</v>
      </c>
      <c r="F3290">
        <v>20228</v>
      </c>
      <c r="G3290">
        <v>1</v>
      </c>
      <c r="H3290">
        <v>125</v>
      </c>
      <c r="I3290">
        <v>3</v>
      </c>
      <c r="J3290">
        <v>0</v>
      </c>
      <c r="K3290">
        <v>1</v>
      </c>
      <c r="L3290">
        <v>0</v>
      </c>
      <c r="M3290">
        <v>1</v>
      </c>
      <c r="N3290">
        <v>1</v>
      </c>
      <c r="O3290">
        <v>0</v>
      </c>
      <c r="P3290">
        <v>0</v>
      </c>
      <c r="Q3290">
        <v>0</v>
      </c>
      <c r="R3290">
        <v>1</v>
      </c>
      <c r="S3290">
        <v>0</v>
      </c>
      <c r="T3290">
        <v>1</v>
      </c>
      <c r="V3290">
        <f t="shared" si="103"/>
        <v>0.4349149020172674</v>
      </c>
      <c r="W3290">
        <f t="shared" si="102"/>
        <v>1</v>
      </c>
      <c r="X3290" s="1">
        <v>0</v>
      </c>
    </row>
    <row r="3291" spans="2:24">
      <c r="B3291" s="1">
        <v>0</v>
      </c>
      <c r="C3291">
        <v>0.68988888835994944</v>
      </c>
      <c r="D3291" s="3" t="s">
        <v>1692</v>
      </c>
      <c r="E3291" s="4">
        <v>13104</v>
      </c>
      <c r="F3291">
        <v>0</v>
      </c>
      <c r="G3291">
        <v>1</v>
      </c>
      <c r="H3291">
        <v>152</v>
      </c>
      <c r="I3291">
        <v>7</v>
      </c>
      <c r="J3291">
        <v>0</v>
      </c>
      <c r="K3291">
        <v>1</v>
      </c>
      <c r="L3291">
        <v>0</v>
      </c>
      <c r="M3291">
        <v>1</v>
      </c>
      <c r="N3291">
        <v>0</v>
      </c>
      <c r="O3291">
        <v>0</v>
      </c>
      <c r="P3291">
        <v>0</v>
      </c>
      <c r="Q3291">
        <v>0</v>
      </c>
      <c r="R3291">
        <v>1</v>
      </c>
      <c r="S3291">
        <v>1</v>
      </c>
      <c r="T3291">
        <v>0</v>
      </c>
      <c r="V3291">
        <f t="shared" si="103"/>
        <v>0.41845251578166348</v>
      </c>
      <c r="W3291">
        <f t="shared" si="102"/>
        <v>1</v>
      </c>
      <c r="X3291" s="1">
        <v>0</v>
      </c>
    </row>
    <row r="3292" spans="2:24">
      <c r="B3292" s="1">
        <v>0</v>
      </c>
      <c r="C3292">
        <v>0.6904193492096008</v>
      </c>
      <c r="D3292" s="3" t="s">
        <v>1689</v>
      </c>
      <c r="E3292" s="4">
        <v>7429</v>
      </c>
      <c r="F3292">
        <v>0</v>
      </c>
      <c r="G3292">
        <v>1</v>
      </c>
      <c r="H3292">
        <v>115</v>
      </c>
      <c r="I3292">
        <v>6</v>
      </c>
      <c r="J3292">
        <v>1</v>
      </c>
      <c r="K3292">
        <v>1</v>
      </c>
      <c r="L3292">
        <v>0</v>
      </c>
      <c r="M3292">
        <v>1</v>
      </c>
      <c r="N3292">
        <v>0</v>
      </c>
      <c r="O3292">
        <v>1</v>
      </c>
      <c r="P3292">
        <v>1</v>
      </c>
      <c r="Q3292">
        <v>0</v>
      </c>
      <c r="R3292">
        <v>1</v>
      </c>
      <c r="S3292">
        <v>1</v>
      </c>
      <c r="T3292">
        <v>0</v>
      </c>
      <c r="V3292">
        <f t="shared" si="103"/>
        <v>0.4025338212188051</v>
      </c>
      <c r="W3292">
        <f t="shared" si="102"/>
        <v>1</v>
      </c>
      <c r="X3292" s="1">
        <v>0</v>
      </c>
    </row>
    <row r="3293" spans="2:24">
      <c r="B3293" s="1">
        <v>0</v>
      </c>
      <c r="C3293">
        <v>0.69078965424131122</v>
      </c>
      <c r="D3293" s="3" t="s">
        <v>1686</v>
      </c>
      <c r="E3293" s="4">
        <v>6762</v>
      </c>
      <c r="F3293">
        <v>40372</v>
      </c>
      <c r="G3293">
        <v>1</v>
      </c>
      <c r="H3293">
        <v>105</v>
      </c>
      <c r="I3293">
        <v>15</v>
      </c>
      <c r="J3293">
        <v>1</v>
      </c>
      <c r="K3293">
        <v>0</v>
      </c>
      <c r="L3293">
        <v>1</v>
      </c>
      <c r="M3293">
        <v>1</v>
      </c>
      <c r="N3293">
        <v>0</v>
      </c>
      <c r="O3293">
        <v>0</v>
      </c>
      <c r="P3293">
        <v>1</v>
      </c>
      <c r="Q3293">
        <v>0</v>
      </c>
      <c r="R3293">
        <v>0</v>
      </c>
      <c r="S3293">
        <v>0</v>
      </c>
      <c r="T3293">
        <v>0</v>
      </c>
      <c r="V3293">
        <f t="shared" si="103"/>
        <v>0.29053688545388506</v>
      </c>
      <c r="W3293">
        <f t="shared" si="102"/>
        <v>0</v>
      </c>
      <c r="X3293" s="1">
        <v>0</v>
      </c>
    </row>
    <row r="3294" spans="2:24">
      <c r="B3294" s="1">
        <v>0</v>
      </c>
      <c r="C3294">
        <v>0.69105488978841101</v>
      </c>
      <c r="D3294" s="3" t="s">
        <v>1685</v>
      </c>
      <c r="E3294" s="4">
        <v>14065</v>
      </c>
      <c r="F3294">
        <v>25275</v>
      </c>
      <c r="G3294">
        <v>1</v>
      </c>
      <c r="H3294">
        <v>103</v>
      </c>
      <c r="I3294">
        <v>5</v>
      </c>
      <c r="J3294">
        <v>0</v>
      </c>
      <c r="K3294">
        <v>0</v>
      </c>
      <c r="L3294">
        <v>0</v>
      </c>
      <c r="M3294">
        <v>1</v>
      </c>
      <c r="N3294">
        <v>1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V3294">
        <f t="shared" si="103"/>
        <v>0.48575764543652816</v>
      </c>
      <c r="W3294">
        <f t="shared" si="102"/>
        <v>1</v>
      </c>
      <c r="X3294" s="1">
        <v>0</v>
      </c>
    </row>
    <row r="3295" spans="2:24">
      <c r="B3295" s="1">
        <v>0</v>
      </c>
      <c r="C3295">
        <v>0.6911551103420347</v>
      </c>
      <c r="D3295" s="3" t="s">
        <v>1684</v>
      </c>
      <c r="E3295" s="4">
        <v>8838</v>
      </c>
      <c r="F3295">
        <v>82664</v>
      </c>
      <c r="G3295">
        <v>1</v>
      </c>
      <c r="H3295">
        <v>112</v>
      </c>
      <c r="I3295">
        <v>24</v>
      </c>
      <c r="J3295">
        <v>0</v>
      </c>
      <c r="K3295">
        <v>1</v>
      </c>
      <c r="L3295">
        <v>0</v>
      </c>
      <c r="M3295">
        <v>1</v>
      </c>
      <c r="N3295">
        <v>1</v>
      </c>
      <c r="O3295">
        <v>0</v>
      </c>
      <c r="P3295">
        <v>1</v>
      </c>
      <c r="Q3295">
        <v>0</v>
      </c>
      <c r="R3295">
        <v>0</v>
      </c>
      <c r="S3295">
        <v>0</v>
      </c>
      <c r="T3295">
        <v>0</v>
      </c>
      <c r="V3295">
        <f t="shared" si="103"/>
        <v>-4.6904733153872266E-2</v>
      </c>
      <c r="W3295">
        <f t="shared" si="102"/>
        <v>0</v>
      </c>
      <c r="X3295" s="1">
        <v>0</v>
      </c>
    </row>
    <row r="3296" spans="2:24">
      <c r="B3296" s="1">
        <v>0</v>
      </c>
      <c r="C3296">
        <v>0.6911936396226257</v>
      </c>
      <c r="D3296" s="3" t="s">
        <v>1682</v>
      </c>
      <c r="E3296" s="4">
        <v>9709</v>
      </c>
      <c r="F3296">
        <v>39930</v>
      </c>
      <c r="G3296">
        <v>1</v>
      </c>
      <c r="H3296">
        <v>104</v>
      </c>
      <c r="I3296">
        <v>22</v>
      </c>
      <c r="J3296">
        <v>1</v>
      </c>
      <c r="K3296">
        <v>0</v>
      </c>
      <c r="L3296">
        <v>0</v>
      </c>
      <c r="M3296">
        <v>1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V3296">
        <f t="shared" si="103"/>
        <v>8.2212702414094826E-2</v>
      </c>
      <c r="W3296">
        <f t="shared" si="102"/>
        <v>0</v>
      </c>
      <c r="X3296" s="1">
        <v>0</v>
      </c>
    </row>
    <row r="3297" spans="2:24">
      <c r="B3297" s="1">
        <v>0</v>
      </c>
      <c r="C3297">
        <v>0.69139585350239452</v>
      </c>
      <c r="D3297" s="3" t="s">
        <v>1680</v>
      </c>
      <c r="E3297" s="4">
        <v>36707</v>
      </c>
      <c r="F3297">
        <v>24804</v>
      </c>
      <c r="G3297">
        <v>1</v>
      </c>
      <c r="H3297">
        <v>132</v>
      </c>
      <c r="I3297">
        <v>1</v>
      </c>
      <c r="J3297">
        <v>1</v>
      </c>
      <c r="K3297">
        <v>1</v>
      </c>
      <c r="L3297">
        <v>0</v>
      </c>
      <c r="M3297">
        <v>1</v>
      </c>
      <c r="N3297">
        <v>1</v>
      </c>
      <c r="O3297">
        <v>0</v>
      </c>
      <c r="P3297">
        <v>1</v>
      </c>
      <c r="Q3297">
        <v>0</v>
      </c>
      <c r="R3297">
        <v>0</v>
      </c>
      <c r="S3297">
        <v>0</v>
      </c>
      <c r="T3297">
        <v>0</v>
      </c>
      <c r="V3297">
        <f t="shared" si="103"/>
        <v>9.1472910203593411E-2</v>
      </c>
      <c r="W3297">
        <f t="shared" si="102"/>
        <v>0</v>
      </c>
      <c r="X3297" s="1">
        <v>0</v>
      </c>
    </row>
    <row r="3298" spans="2:24">
      <c r="B3298" s="1">
        <v>0</v>
      </c>
      <c r="C3298">
        <v>0.69214413859515644</v>
      </c>
      <c r="D3298" s="3" t="s">
        <v>1675</v>
      </c>
      <c r="E3298" s="4">
        <v>7541</v>
      </c>
      <c r="F3298">
        <v>61726</v>
      </c>
      <c r="G3298">
        <v>1</v>
      </c>
      <c r="H3298">
        <v>56</v>
      </c>
      <c r="I3298">
        <v>33</v>
      </c>
      <c r="J3298">
        <v>1</v>
      </c>
      <c r="K3298">
        <v>0</v>
      </c>
      <c r="L3298">
        <v>0</v>
      </c>
      <c r="M3298">
        <v>1</v>
      </c>
      <c r="N3298">
        <v>0</v>
      </c>
      <c r="O3298">
        <v>0</v>
      </c>
      <c r="P3298">
        <v>1</v>
      </c>
      <c r="Q3298">
        <v>0</v>
      </c>
      <c r="R3298">
        <v>0</v>
      </c>
      <c r="S3298">
        <v>0</v>
      </c>
      <c r="T3298">
        <v>0</v>
      </c>
      <c r="V3298">
        <f t="shared" si="103"/>
        <v>-0.1228124526539304</v>
      </c>
      <c r="W3298">
        <f t="shared" si="102"/>
        <v>0</v>
      </c>
      <c r="X3298" s="1">
        <v>0</v>
      </c>
    </row>
    <row r="3299" spans="2:24">
      <c r="B3299" s="1">
        <v>0</v>
      </c>
      <c r="C3299">
        <v>0.69226172319253054</v>
      </c>
      <c r="D3299" s="3" t="s">
        <v>1674</v>
      </c>
      <c r="E3299" s="4">
        <v>6005</v>
      </c>
      <c r="F3299">
        <v>26876</v>
      </c>
      <c r="G3299">
        <v>1</v>
      </c>
      <c r="H3299">
        <v>102</v>
      </c>
      <c r="I3299">
        <v>17</v>
      </c>
      <c r="J3299">
        <v>0</v>
      </c>
      <c r="K3299">
        <v>0</v>
      </c>
      <c r="L3299">
        <v>0</v>
      </c>
      <c r="M3299">
        <v>1</v>
      </c>
      <c r="N3299">
        <v>0</v>
      </c>
      <c r="O3299">
        <v>0</v>
      </c>
      <c r="P3299">
        <v>0</v>
      </c>
      <c r="Q3299">
        <v>0</v>
      </c>
      <c r="R3299">
        <v>1</v>
      </c>
      <c r="S3299">
        <v>0</v>
      </c>
      <c r="T3299">
        <v>0</v>
      </c>
      <c r="V3299">
        <f t="shared" si="103"/>
        <v>0.32965168537325518</v>
      </c>
      <c r="W3299">
        <f t="shared" si="102"/>
        <v>0</v>
      </c>
      <c r="X3299" s="1">
        <v>0</v>
      </c>
    </row>
    <row r="3300" spans="2:24">
      <c r="B3300" s="1">
        <v>0</v>
      </c>
      <c r="C3300">
        <v>0.69242450347748796</v>
      </c>
      <c r="D3300" s="3" t="s">
        <v>1672</v>
      </c>
      <c r="E3300" s="4">
        <v>4692</v>
      </c>
      <c r="F3300">
        <v>0</v>
      </c>
      <c r="G3300">
        <v>1</v>
      </c>
      <c r="H3300">
        <v>84</v>
      </c>
      <c r="I3300">
        <v>20</v>
      </c>
      <c r="J3300">
        <v>1</v>
      </c>
      <c r="K3300">
        <v>1</v>
      </c>
      <c r="L3300">
        <v>0</v>
      </c>
      <c r="M3300">
        <v>1</v>
      </c>
      <c r="N3300">
        <v>1</v>
      </c>
      <c r="O3300">
        <v>0</v>
      </c>
      <c r="P3300">
        <v>1</v>
      </c>
      <c r="Q3300">
        <v>0</v>
      </c>
      <c r="R3300">
        <v>0</v>
      </c>
      <c r="S3300">
        <v>1</v>
      </c>
      <c r="T3300">
        <v>0</v>
      </c>
      <c r="V3300">
        <f t="shared" si="103"/>
        <v>0.22058523645407341</v>
      </c>
      <c r="W3300">
        <f t="shared" si="102"/>
        <v>0</v>
      </c>
      <c r="X3300" s="1">
        <v>0</v>
      </c>
    </row>
    <row r="3301" spans="2:24">
      <c r="B3301" s="1">
        <v>0</v>
      </c>
      <c r="C3301">
        <v>0.69261231212532726</v>
      </c>
      <c r="D3301" s="3" t="s">
        <v>1670</v>
      </c>
      <c r="E3301" s="4">
        <v>3945</v>
      </c>
      <c r="F3301">
        <v>28855</v>
      </c>
      <c r="G3301">
        <v>1</v>
      </c>
      <c r="H3301">
        <v>109</v>
      </c>
      <c r="I3301">
        <v>12</v>
      </c>
      <c r="J3301">
        <v>0</v>
      </c>
      <c r="K3301">
        <v>1</v>
      </c>
      <c r="L3301">
        <v>0</v>
      </c>
      <c r="M3301">
        <v>1</v>
      </c>
      <c r="N3301">
        <v>1</v>
      </c>
      <c r="O3301">
        <v>0</v>
      </c>
      <c r="P3301">
        <v>1</v>
      </c>
      <c r="Q3301">
        <v>0</v>
      </c>
      <c r="R3301">
        <v>0</v>
      </c>
      <c r="S3301">
        <v>0</v>
      </c>
      <c r="T3301">
        <v>1</v>
      </c>
      <c r="V3301">
        <f t="shared" si="103"/>
        <v>0.33812818921528753</v>
      </c>
      <c r="W3301">
        <f t="shared" si="102"/>
        <v>0</v>
      </c>
      <c r="X3301" s="1">
        <v>0</v>
      </c>
    </row>
    <row r="3302" spans="2:24">
      <c r="B3302" s="1">
        <v>0</v>
      </c>
      <c r="C3302">
        <v>0.69382353578406553</v>
      </c>
      <c r="D3302" s="3" t="s">
        <v>1663</v>
      </c>
      <c r="E3302" s="4">
        <v>3509</v>
      </c>
      <c r="F3302">
        <v>20978</v>
      </c>
      <c r="G3302">
        <v>1</v>
      </c>
      <c r="H3302">
        <v>112</v>
      </c>
      <c r="I3302">
        <v>19</v>
      </c>
      <c r="J3302">
        <v>1</v>
      </c>
      <c r="K3302">
        <v>1</v>
      </c>
      <c r="L3302">
        <v>0</v>
      </c>
      <c r="M3302">
        <v>1</v>
      </c>
      <c r="N3302">
        <v>0</v>
      </c>
      <c r="O3302">
        <v>0</v>
      </c>
      <c r="P3302">
        <v>1</v>
      </c>
      <c r="Q3302">
        <v>0</v>
      </c>
      <c r="R3302">
        <v>0</v>
      </c>
      <c r="S3302">
        <v>0</v>
      </c>
      <c r="T3302">
        <v>1</v>
      </c>
      <c r="V3302">
        <f t="shared" si="103"/>
        <v>0.11582527899534839</v>
      </c>
      <c r="W3302">
        <f t="shared" si="102"/>
        <v>0</v>
      </c>
      <c r="X3302" s="1">
        <v>0</v>
      </c>
    </row>
    <row r="3303" spans="2:24">
      <c r="B3303" s="1">
        <v>0</v>
      </c>
      <c r="C3303">
        <v>0.69403254831863215</v>
      </c>
      <c r="D3303" s="3" t="s">
        <v>1660</v>
      </c>
      <c r="E3303" s="4">
        <v>8408</v>
      </c>
      <c r="F3303">
        <v>82800</v>
      </c>
      <c r="G3303">
        <v>1</v>
      </c>
      <c r="H3303">
        <v>112</v>
      </c>
      <c r="I3303">
        <v>12</v>
      </c>
      <c r="J3303">
        <v>0</v>
      </c>
      <c r="K3303">
        <v>1</v>
      </c>
      <c r="L3303">
        <v>1</v>
      </c>
      <c r="M3303">
        <v>1</v>
      </c>
      <c r="N3303">
        <v>1</v>
      </c>
      <c r="O3303">
        <v>0</v>
      </c>
      <c r="P3303">
        <v>1</v>
      </c>
      <c r="Q3303">
        <v>0</v>
      </c>
      <c r="R3303">
        <v>0</v>
      </c>
      <c r="S3303">
        <v>0</v>
      </c>
      <c r="T3303">
        <v>0</v>
      </c>
      <c r="V3303">
        <f t="shared" si="103"/>
        <v>0.22884256224199725</v>
      </c>
      <c r="W3303">
        <f t="shared" si="102"/>
        <v>0</v>
      </c>
      <c r="X3303" s="1">
        <v>0</v>
      </c>
    </row>
    <row r="3304" spans="2:24">
      <c r="B3304" s="1">
        <v>0</v>
      </c>
      <c r="C3304">
        <v>0.6940867945989998</v>
      </c>
      <c r="D3304" s="3" t="s">
        <v>1659</v>
      </c>
      <c r="E3304" s="4">
        <v>4050</v>
      </c>
      <c r="F3304">
        <v>42512</v>
      </c>
      <c r="G3304">
        <v>1</v>
      </c>
      <c r="H3304">
        <v>119</v>
      </c>
      <c r="I3304">
        <v>15</v>
      </c>
      <c r="J3304">
        <v>1</v>
      </c>
      <c r="K3304">
        <v>1</v>
      </c>
      <c r="L3304">
        <v>0</v>
      </c>
      <c r="M3304">
        <v>1</v>
      </c>
      <c r="N3304">
        <v>0</v>
      </c>
      <c r="O3304">
        <v>1</v>
      </c>
      <c r="P3304">
        <v>1</v>
      </c>
      <c r="Q3304">
        <v>0</v>
      </c>
      <c r="R3304">
        <v>0</v>
      </c>
      <c r="S3304">
        <v>0</v>
      </c>
      <c r="T3304">
        <v>0</v>
      </c>
      <c r="V3304">
        <f t="shared" si="103"/>
        <v>0.133393425336471</v>
      </c>
      <c r="W3304">
        <f t="shared" si="102"/>
        <v>0</v>
      </c>
      <c r="X3304" s="1">
        <v>0</v>
      </c>
    </row>
    <row r="3305" spans="2:24">
      <c r="B3305" s="1">
        <v>0</v>
      </c>
      <c r="C3305">
        <v>0.69425531276234209</v>
      </c>
      <c r="D3305" s="3" t="s">
        <v>1658</v>
      </c>
      <c r="E3305" s="4">
        <v>4050</v>
      </c>
      <c r="F3305">
        <v>82758</v>
      </c>
      <c r="G3305">
        <v>1</v>
      </c>
      <c r="H3305">
        <v>109</v>
      </c>
      <c r="I3305">
        <v>16</v>
      </c>
      <c r="J3305">
        <v>0</v>
      </c>
      <c r="K3305">
        <v>1</v>
      </c>
      <c r="L3305">
        <v>0</v>
      </c>
      <c r="M3305">
        <v>1</v>
      </c>
      <c r="N3305">
        <v>0</v>
      </c>
      <c r="O3305">
        <v>1</v>
      </c>
      <c r="P3305">
        <v>1</v>
      </c>
      <c r="Q3305">
        <v>1</v>
      </c>
      <c r="R3305">
        <v>1</v>
      </c>
      <c r="S3305">
        <v>0</v>
      </c>
      <c r="T3305">
        <v>0</v>
      </c>
      <c r="V3305">
        <f t="shared" si="103"/>
        <v>0.1343775772779191</v>
      </c>
      <c r="W3305">
        <f t="shared" si="102"/>
        <v>0</v>
      </c>
      <c r="X3305" s="1">
        <v>0</v>
      </c>
    </row>
    <row r="3306" spans="2:24">
      <c r="B3306" s="1">
        <v>0</v>
      </c>
      <c r="C3306">
        <v>0.69474075673834457</v>
      </c>
      <c r="D3306" s="3" t="s">
        <v>1654</v>
      </c>
      <c r="E3306" s="4">
        <v>4082</v>
      </c>
      <c r="F3306">
        <v>57506</v>
      </c>
      <c r="G3306">
        <v>1</v>
      </c>
      <c r="H3306">
        <v>108</v>
      </c>
      <c r="I3306">
        <v>24</v>
      </c>
      <c r="J3306">
        <v>1</v>
      </c>
      <c r="K3306">
        <v>1</v>
      </c>
      <c r="L3306">
        <v>0</v>
      </c>
      <c r="M3306">
        <v>1</v>
      </c>
      <c r="N3306">
        <v>1</v>
      </c>
      <c r="O3306">
        <v>0</v>
      </c>
      <c r="P3306">
        <v>1</v>
      </c>
      <c r="Q3306">
        <v>0</v>
      </c>
      <c r="R3306">
        <v>1</v>
      </c>
      <c r="S3306">
        <v>0</v>
      </c>
      <c r="T3306">
        <v>0</v>
      </c>
      <c r="V3306">
        <f t="shared" si="103"/>
        <v>-6.4561810819102269E-2</v>
      </c>
      <c r="W3306">
        <f t="shared" si="102"/>
        <v>0</v>
      </c>
      <c r="X3306" s="1">
        <v>0</v>
      </c>
    </row>
    <row r="3307" spans="2:24">
      <c r="B3307" s="1">
        <v>0</v>
      </c>
      <c r="C3307">
        <v>0.69541568760546657</v>
      </c>
      <c r="D3307" s="3" t="s">
        <v>1645</v>
      </c>
      <c r="E3307" s="4">
        <v>2825</v>
      </c>
      <c r="F3307">
        <v>48008</v>
      </c>
      <c r="G3307">
        <v>1</v>
      </c>
      <c r="H3307">
        <v>57</v>
      </c>
      <c r="I3307">
        <v>33</v>
      </c>
      <c r="J3307">
        <v>0</v>
      </c>
      <c r="K3307">
        <v>1</v>
      </c>
      <c r="L3307">
        <v>0</v>
      </c>
      <c r="M3307">
        <v>1</v>
      </c>
      <c r="N3307">
        <v>1</v>
      </c>
      <c r="O3307">
        <v>0</v>
      </c>
      <c r="P3307">
        <v>1</v>
      </c>
      <c r="Q3307">
        <v>0</v>
      </c>
      <c r="R3307">
        <v>0</v>
      </c>
      <c r="S3307">
        <v>0</v>
      </c>
      <c r="T3307">
        <v>0</v>
      </c>
      <c r="V3307">
        <f t="shared" si="103"/>
        <v>-3.2408806224437904E-2</v>
      </c>
      <c r="W3307">
        <f t="shared" si="102"/>
        <v>0</v>
      </c>
      <c r="X3307" s="1">
        <v>0</v>
      </c>
    </row>
    <row r="3308" spans="2:24">
      <c r="B3308" s="1">
        <v>0</v>
      </c>
      <c r="C3308">
        <v>0.69554505389907628</v>
      </c>
      <c r="D3308" s="3" t="s">
        <v>1643</v>
      </c>
      <c r="E3308" s="4">
        <v>34931</v>
      </c>
      <c r="F3308">
        <v>35005</v>
      </c>
      <c r="G3308">
        <v>1</v>
      </c>
      <c r="H3308">
        <v>293</v>
      </c>
      <c r="I3308">
        <v>14</v>
      </c>
      <c r="J3308">
        <v>1</v>
      </c>
      <c r="K3308">
        <v>1</v>
      </c>
      <c r="L3308">
        <v>0</v>
      </c>
      <c r="M3308">
        <v>1</v>
      </c>
      <c r="N3308">
        <v>0</v>
      </c>
      <c r="O3308">
        <v>1</v>
      </c>
      <c r="P3308">
        <v>1</v>
      </c>
      <c r="Q3308">
        <v>0</v>
      </c>
      <c r="R3308">
        <v>0</v>
      </c>
      <c r="S3308">
        <v>0</v>
      </c>
      <c r="T3308">
        <v>0</v>
      </c>
      <c r="V3308">
        <f t="shared" si="103"/>
        <v>-0.17895681913340006</v>
      </c>
      <c r="W3308">
        <f t="shared" si="102"/>
        <v>0</v>
      </c>
      <c r="X3308" s="1">
        <v>0</v>
      </c>
    </row>
    <row r="3309" spans="2:24">
      <c r="B3309" s="1">
        <v>0</v>
      </c>
      <c r="C3309">
        <v>0.69564423230273842</v>
      </c>
      <c r="D3309" s="3" t="s">
        <v>1642</v>
      </c>
      <c r="E3309" s="4">
        <v>2567</v>
      </c>
      <c r="F3309">
        <v>25049</v>
      </c>
      <c r="G3309">
        <v>1</v>
      </c>
      <c r="H3309">
        <v>95</v>
      </c>
      <c r="I3309">
        <v>14</v>
      </c>
      <c r="J3309">
        <v>0</v>
      </c>
      <c r="K3309">
        <v>1</v>
      </c>
      <c r="L3309">
        <v>0</v>
      </c>
      <c r="M3309">
        <v>1</v>
      </c>
      <c r="N3309">
        <v>1</v>
      </c>
      <c r="O3309">
        <v>0</v>
      </c>
      <c r="P3309">
        <v>1</v>
      </c>
      <c r="Q3309">
        <v>0</v>
      </c>
      <c r="R3309">
        <v>1</v>
      </c>
      <c r="S3309">
        <v>0</v>
      </c>
      <c r="T3309">
        <v>1</v>
      </c>
      <c r="V3309">
        <f t="shared" si="103"/>
        <v>0.3189489876259714</v>
      </c>
      <c r="W3309">
        <f t="shared" si="102"/>
        <v>0</v>
      </c>
      <c r="X3309" s="1">
        <v>0</v>
      </c>
    </row>
    <row r="3310" spans="2:24">
      <c r="B3310" s="1">
        <v>0</v>
      </c>
      <c r="C3310">
        <v>0.69644438973462408</v>
      </c>
      <c r="D3310" s="3" t="s">
        <v>1640</v>
      </c>
      <c r="E3310" s="4">
        <v>4378</v>
      </c>
      <c r="F3310">
        <v>0</v>
      </c>
      <c r="G3310">
        <v>1</v>
      </c>
      <c r="H3310">
        <v>44</v>
      </c>
      <c r="I3310">
        <v>25</v>
      </c>
      <c r="J3310">
        <v>0</v>
      </c>
      <c r="K3310">
        <v>1</v>
      </c>
      <c r="L3310">
        <v>0</v>
      </c>
      <c r="M3310">
        <v>1</v>
      </c>
      <c r="N3310">
        <v>1</v>
      </c>
      <c r="O3310">
        <v>0</v>
      </c>
      <c r="P3310">
        <v>0</v>
      </c>
      <c r="Q3310">
        <v>0</v>
      </c>
      <c r="R3310">
        <v>0</v>
      </c>
      <c r="S3310">
        <v>1</v>
      </c>
      <c r="T3310">
        <v>0</v>
      </c>
      <c r="V3310">
        <f t="shared" si="103"/>
        <v>0.27648205274747306</v>
      </c>
      <c r="W3310">
        <f t="shared" si="102"/>
        <v>0</v>
      </c>
      <c r="X3310" s="1">
        <v>0</v>
      </c>
    </row>
    <row r="3311" spans="2:24">
      <c r="B3311" s="1">
        <v>0</v>
      </c>
      <c r="C3311">
        <v>0.69696928965717986</v>
      </c>
      <c r="D3311" s="3" t="s">
        <v>1636</v>
      </c>
      <c r="E3311" s="4">
        <v>5008</v>
      </c>
      <c r="F3311">
        <v>51523</v>
      </c>
      <c r="G3311">
        <v>1</v>
      </c>
      <c r="H3311">
        <v>62</v>
      </c>
      <c r="I3311">
        <v>31</v>
      </c>
      <c r="J3311">
        <v>0</v>
      </c>
      <c r="K3311">
        <v>0</v>
      </c>
      <c r="L3311">
        <v>0</v>
      </c>
      <c r="M3311">
        <v>1</v>
      </c>
      <c r="N3311">
        <v>1</v>
      </c>
      <c r="O3311">
        <v>0</v>
      </c>
      <c r="P3311">
        <v>1</v>
      </c>
      <c r="Q3311">
        <v>0</v>
      </c>
      <c r="R3311">
        <v>0</v>
      </c>
      <c r="S3311">
        <v>0</v>
      </c>
      <c r="T3311">
        <v>0</v>
      </c>
      <c r="V3311">
        <f t="shared" si="103"/>
        <v>8.7784913781135135E-2</v>
      </c>
      <c r="W3311">
        <f t="shared" si="102"/>
        <v>0</v>
      </c>
      <c r="X3311" s="1">
        <v>0</v>
      </c>
    </row>
    <row r="3312" spans="2:24">
      <c r="B3312" s="1">
        <v>0</v>
      </c>
      <c r="C3312">
        <v>0.69760586027875815</v>
      </c>
      <c r="D3312" s="3" t="s">
        <v>1634</v>
      </c>
      <c r="E3312" s="4">
        <v>3528</v>
      </c>
      <c r="F3312">
        <v>31278</v>
      </c>
      <c r="G3312">
        <v>1</v>
      </c>
      <c r="H3312">
        <v>100</v>
      </c>
      <c r="I3312">
        <v>24</v>
      </c>
      <c r="J3312">
        <v>1</v>
      </c>
      <c r="K3312">
        <v>1</v>
      </c>
      <c r="L3312">
        <v>0</v>
      </c>
      <c r="M3312">
        <v>1</v>
      </c>
      <c r="N3312">
        <v>0</v>
      </c>
      <c r="O3312">
        <v>0</v>
      </c>
      <c r="P3312">
        <v>1</v>
      </c>
      <c r="Q3312">
        <v>0</v>
      </c>
      <c r="R3312">
        <v>0</v>
      </c>
      <c r="S3312">
        <v>0</v>
      </c>
      <c r="T3312">
        <v>0</v>
      </c>
      <c r="V3312">
        <f t="shared" si="103"/>
        <v>3.2324969186711839E-3</v>
      </c>
      <c r="W3312">
        <f t="shared" si="102"/>
        <v>0</v>
      </c>
      <c r="X3312" s="1">
        <v>0</v>
      </c>
    </row>
    <row r="3313" spans="2:24">
      <c r="B3313" s="1">
        <v>0</v>
      </c>
      <c r="C3313">
        <v>0.69764010966645562</v>
      </c>
      <c r="D3313" s="3" t="s">
        <v>1633</v>
      </c>
      <c r="E3313" s="4">
        <v>8779</v>
      </c>
      <c r="F3313">
        <v>54726</v>
      </c>
      <c r="G3313">
        <v>1</v>
      </c>
      <c r="H3313">
        <v>199</v>
      </c>
      <c r="I3313">
        <v>30</v>
      </c>
      <c r="J3313">
        <v>0</v>
      </c>
      <c r="K3313">
        <v>0</v>
      </c>
      <c r="L3313">
        <v>0</v>
      </c>
      <c r="M3313">
        <v>1</v>
      </c>
      <c r="N3313">
        <v>0</v>
      </c>
      <c r="O3313">
        <v>0</v>
      </c>
      <c r="P3313">
        <v>1</v>
      </c>
      <c r="Q3313">
        <v>0</v>
      </c>
      <c r="R3313">
        <v>1</v>
      </c>
      <c r="S3313">
        <v>0</v>
      </c>
      <c r="T3313">
        <v>0</v>
      </c>
      <c r="V3313">
        <f t="shared" si="103"/>
        <v>-1.8107617806309928E-2</v>
      </c>
      <c r="W3313">
        <f t="shared" si="102"/>
        <v>0</v>
      </c>
      <c r="X3313" s="1">
        <v>0</v>
      </c>
    </row>
    <row r="3314" spans="2:24">
      <c r="B3314" s="1">
        <v>0</v>
      </c>
      <c r="C3314">
        <v>0.69858120134965573</v>
      </c>
      <c r="D3314" s="3" t="s">
        <v>1627</v>
      </c>
      <c r="E3314" s="4">
        <v>2760</v>
      </c>
      <c r="F3314">
        <v>64388</v>
      </c>
      <c r="G3314">
        <v>1</v>
      </c>
      <c r="H3314">
        <v>83</v>
      </c>
      <c r="I3314">
        <v>12</v>
      </c>
      <c r="J3314">
        <v>0</v>
      </c>
      <c r="K3314">
        <v>1</v>
      </c>
      <c r="L3314">
        <v>0</v>
      </c>
      <c r="M3314">
        <v>1</v>
      </c>
      <c r="N3314">
        <v>1</v>
      </c>
      <c r="O3314">
        <v>0</v>
      </c>
      <c r="P3314">
        <v>1</v>
      </c>
      <c r="Q3314">
        <v>0</v>
      </c>
      <c r="R3314">
        <v>0</v>
      </c>
      <c r="S3314">
        <v>0</v>
      </c>
      <c r="T3314">
        <v>0</v>
      </c>
      <c r="V3314">
        <f t="shared" si="103"/>
        <v>0.26014292992700844</v>
      </c>
      <c r="W3314">
        <f t="shared" si="102"/>
        <v>0</v>
      </c>
      <c r="X3314" s="1">
        <v>0</v>
      </c>
    </row>
    <row r="3315" spans="2:24">
      <c r="B3315" s="1">
        <v>0</v>
      </c>
      <c r="C3315">
        <v>0.69865759960313212</v>
      </c>
      <c r="D3315" s="3" t="s">
        <v>1626</v>
      </c>
      <c r="E3315" s="4">
        <v>3106</v>
      </c>
      <c r="F3315">
        <v>22076</v>
      </c>
      <c r="G3315">
        <v>1</v>
      </c>
      <c r="H3315">
        <v>77</v>
      </c>
      <c r="I3315">
        <v>30</v>
      </c>
      <c r="J3315">
        <v>0</v>
      </c>
      <c r="K3315">
        <v>1</v>
      </c>
      <c r="L3315">
        <v>0</v>
      </c>
      <c r="M3315">
        <v>1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1</v>
      </c>
      <c r="V3315">
        <f t="shared" si="103"/>
        <v>7.0589887743666563E-2</v>
      </c>
      <c r="W3315">
        <f t="shared" si="102"/>
        <v>0</v>
      </c>
      <c r="X3315" s="1">
        <v>0</v>
      </c>
    </row>
    <row r="3316" spans="2:24">
      <c r="B3316" s="1">
        <v>0</v>
      </c>
      <c r="C3316">
        <v>0.69890619800375131</v>
      </c>
      <c r="D3316" s="3" t="s">
        <v>1625</v>
      </c>
      <c r="E3316" s="4">
        <v>28511</v>
      </c>
      <c r="F3316">
        <v>27607</v>
      </c>
      <c r="G3316">
        <v>1</v>
      </c>
      <c r="H3316">
        <v>108</v>
      </c>
      <c r="I3316">
        <v>15</v>
      </c>
      <c r="J3316">
        <v>0</v>
      </c>
      <c r="K3316">
        <v>1</v>
      </c>
      <c r="L3316">
        <v>0</v>
      </c>
      <c r="M3316">
        <v>1</v>
      </c>
      <c r="N3316">
        <v>0</v>
      </c>
      <c r="O3316">
        <v>1</v>
      </c>
      <c r="P3316">
        <v>1</v>
      </c>
      <c r="Q3316">
        <v>0</v>
      </c>
      <c r="R3316">
        <v>1</v>
      </c>
      <c r="S3316">
        <v>0</v>
      </c>
      <c r="T3316">
        <v>0</v>
      </c>
      <c r="V3316">
        <f t="shared" si="103"/>
        <v>4.4135187796919037E-2</v>
      </c>
      <c r="W3316">
        <f t="shared" si="102"/>
        <v>0</v>
      </c>
      <c r="X3316" s="1">
        <v>0</v>
      </c>
    </row>
    <row r="3317" spans="2:24">
      <c r="B3317" s="1">
        <v>0</v>
      </c>
      <c r="C3317">
        <v>0.69931910824930255</v>
      </c>
      <c r="D3317" s="3" t="s">
        <v>1623</v>
      </c>
      <c r="E3317" s="4">
        <v>5255</v>
      </c>
      <c r="F3317">
        <v>34476</v>
      </c>
      <c r="G3317">
        <v>1</v>
      </c>
      <c r="H3317">
        <v>67</v>
      </c>
      <c r="I3317">
        <v>23</v>
      </c>
      <c r="J3317">
        <v>1</v>
      </c>
      <c r="K3317">
        <v>0</v>
      </c>
      <c r="L3317">
        <v>0</v>
      </c>
      <c r="M3317">
        <v>1</v>
      </c>
      <c r="N3317">
        <v>1</v>
      </c>
      <c r="O3317">
        <v>0</v>
      </c>
      <c r="P3317">
        <v>1</v>
      </c>
      <c r="Q3317">
        <v>0</v>
      </c>
      <c r="R3317">
        <v>0</v>
      </c>
      <c r="S3317">
        <v>0</v>
      </c>
      <c r="T3317">
        <v>0</v>
      </c>
      <c r="V3317">
        <f t="shared" si="103"/>
        <v>0.14399764692351921</v>
      </c>
      <c r="W3317">
        <f t="shared" si="102"/>
        <v>0</v>
      </c>
      <c r="X3317" s="1">
        <v>0</v>
      </c>
    </row>
    <row r="3318" spans="2:24">
      <c r="B3318" s="1">
        <v>0</v>
      </c>
      <c r="C3318">
        <v>0.69946935106975461</v>
      </c>
      <c r="D3318" s="3" t="s">
        <v>1620</v>
      </c>
      <c r="E3318" s="4">
        <v>8011</v>
      </c>
      <c r="F3318">
        <v>52009</v>
      </c>
      <c r="G3318">
        <v>1</v>
      </c>
      <c r="H3318">
        <v>72</v>
      </c>
      <c r="I3318">
        <v>20</v>
      </c>
      <c r="J3318">
        <v>1</v>
      </c>
      <c r="K3318">
        <v>1</v>
      </c>
      <c r="L3318">
        <v>0</v>
      </c>
      <c r="M3318">
        <v>1</v>
      </c>
      <c r="N3318">
        <v>1</v>
      </c>
      <c r="O3318">
        <v>0</v>
      </c>
      <c r="P3318">
        <v>1</v>
      </c>
      <c r="Q3318">
        <v>0</v>
      </c>
      <c r="R3318">
        <v>0</v>
      </c>
      <c r="S3318">
        <v>0</v>
      </c>
      <c r="T3318">
        <v>0</v>
      </c>
      <c r="V3318">
        <f t="shared" si="103"/>
        <v>3.3157876859196325E-3</v>
      </c>
      <c r="W3318">
        <f t="shared" si="102"/>
        <v>0</v>
      </c>
      <c r="X3318" s="1">
        <v>0</v>
      </c>
    </row>
    <row r="3319" spans="2:24">
      <c r="B3319" s="1">
        <v>0</v>
      </c>
      <c r="C3319">
        <v>0.69961715941299552</v>
      </c>
      <c r="D3319" s="3" t="s">
        <v>1618</v>
      </c>
      <c r="E3319" s="4">
        <v>8533</v>
      </c>
      <c r="F3319">
        <v>30092</v>
      </c>
      <c r="G3319">
        <v>1</v>
      </c>
      <c r="H3319">
        <v>104</v>
      </c>
      <c r="I3319">
        <v>33</v>
      </c>
      <c r="J3319">
        <v>0</v>
      </c>
      <c r="K3319">
        <v>1</v>
      </c>
      <c r="L3319">
        <v>0</v>
      </c>
      <c r="M3319">
        <v>1</v>
      </c>
      <c r="N3319">
        <v>1</v>
      </c>
      <c r="O3319">
        <v>0</v>
      </c>
      <c r="P3319">
        <v>1</v>
      </c>
      <c r="Q3319">
        <v>1</v>
      </c>
      <c r="R3319">
        <v>0</v>
      </c>
      <c r="S3319">
        <v>0</v>
      </c>
      <c r="T3319">
        <v>0</v>
      </c>
      <c r="V3319">
        <f t="shared" si="103"/>
        <v>-4.1784708750892886E-2</v>
      </c>
      <c r="W3319">
        <f t="shared" si="102"/>
        <v>0</v>
      </c>
      <c r="X3319" s="1">
        <v>0</v>
      </c>
    </row>
    <row r="3320" spans="2:24">
      <c r="B3320" s="1">
        <v>0</v>
      </c>
      <c r="C3320">
        <v>0.69986850055859817</v>
      </c>
      <c r="D3320" s="3" t="s">
        <v>1616</v>
      </c>
      <c r="E3320" s="4">
        <v>14084</v>
      </c>
      <c r="F3320">
        <v>0</v>
      </c>
      <c r="G3320">
        <v>1</v>
      </c>
      <c r="H3320">
        <v>200</v>
      </c>
      <c r="I3320">
        <v>22</v>
      </c>
      <c r="J3320">
        <v>0</v>
      </c>
      <c r="K3320">
        <v>1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1</v>
      </c>
      <c r="T3320">
        <v>0</v>
      </c>
      <c r="V3320">
        <f t="shared" si="103"/>
        <v>4.1832703650994216E-2</v>
      </c>
      <c r="W3320">
        <f t="shared" si="102"/>
        <v>0</v>
      </c>
      <c r="X3320" s="1">
        <v>0</v>
      </c>
    </row>
    <row r="3321" spans="2:24">
      <c r="B3321" s="1">
        <v>0</v>
      </c>
      <c r="C3321">
        <v>0.69994295747016699</v>
      </c>
      <c r="D3321" s="3" t="s">
        <v>1615</v>
      </c>
      <c r="E3321" s="4">
        <v>20447</v>
      </c>
      <c r="F3321">
        <v>71467</v>
      </c>
      <c r="G3321">
        <v>1</v>
      </c>
      <c r="H3321">
        <v>132</v>
      </c>
      <c r="I3321">
        <v>5</v>
      </c>
      <c r="J3321">
        <v>0</v>
      </c>
      <c r="K3321">
        <v>1</v>
      </c>
      <c r="L3321">
        <v>0</v>
      </c>
      <c r="M3321">
        <v>1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V3321">
        <f t="shared" si="103"/>
        <v>0.16422104065114657</v>
      </c>
      <c r="W3321">
        <f t="shared" si="102"/>
        <v>0</v>
      </c>
      <c r="X3321" s="1">
        <v>0</v>
      </c>
    </row>
    <row r="3322" spans="2:24">
      <c r="B3322" s="1">
        <v>0</v>
      </c>
      <c r="C3322">
        <v>0.70030409689075501</v>
      </c>
      <c r="D3322" s="3" t="s">
        <v>1614</v>
      </c>
      <c r="E3322" s="4">
        <v>11125</v>
      </c>
      <c r="F3322">
        <v>0</v>
      </c>
      <c r="G3322">
        <v>1</v>
      </c>
      <c r="H3322">
        <v>96</v>
      </c>
      <c r="I3322">
        <v>25</v>
      </c>
      <c r="J3322">
        <v>1</v>
      </c>
      <c r="K3322">
        <v>1</v>
      </c>
      <c r="L3322">
        <v>0</v>
      </c>
      <c r="M3322">
        <v>1</v>
      </c>
      <c r="N3322">
        <v>0</v>
      </c>
      <c r="O3322">
        <v>1</v>
      </c>
      <c r="P3322">
        <v>0</v>
      </c>
      <c r="Q3322">
        <v>0</v>
      </c>
      <c r="R3322">
        <v>0</v>
      </c>
      <c r="S3322">
        <v>1</v>
      </c>
      <c r="T3322">
        <v>0</v>
      </c>
      <c r="V3322">
        <f t="shared" si="103"/>
        <v>8.7806216365939521E-2</v>
      </c>
      <c r="W3322">
        <f t="shared" si="102"/>
        <v>0</v>
      </c>
      <c r="X3322" s="1">
        <v>0</v>
      </c>
    </row>
    <row r="3323" spans="2:24">
      <c r="B3323" s="1">
        <v>0</v>
      </c>
      <c r="C3323">
        <v>0.70092877824834021</v>
      </c>
      <c r="D3323" s="3" t="s">
        <v>1610</v>
      </c>
      <c r="E3323" s="4">
        <v>13258</v>
      </c>
      <c r="F3323">
        <v>20754</v>
      </c>
      <c r="G3323">
        <v>1</v>
      </c>
      <c r="H3323">
        <v>172</v>
      </c>
      <c r="I3323">
        <v>19</v>
      </c>
      <c r="J3323">
        <v>1</v>
      </c>
      <c r="K3323">
        <v>1</v>
      </c>
      <c r="L3323">
        <v>0</v>
      </c>
      <c r="M3323">
        <v>1</v>
      </c>
      <c r="N3323">
        <v>1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1</v>
      </c>
      <c r="V3323">
        <f t="shared" si="103"/>
        <v>3.2520687638613571E-2</v>
      </c>
      <c r="W3323">
        <f t="shared" si="102"/>
        <v>0</v>
      </c>
      <c r="X3323" s="1">
        <v>0</v>
      </c>
    </row>
    <row r="3324" spans="2:24">
      <c r="B3324" s="1">
        <v>0</v>
      </c>
      <c r="C3324">
        <v>0.70161434295662417</v>
      </c>
      <c r="D3324" s="3" t="s">
        <v>1608</v>
      </c>
      <c r="E3324" s="4">
        <v>5495</v>
      </c>
      <c r="F3324">
        <v>25564</v>
      </c>
      <c r="G3324">
        <v>1</v>
      </c>
      <c r="H3324">
        <v>41</v>
      </c>
      <c r="I3324">
        <v>29</v>
      </c>
      <c r="J3324">
        <v>0</v>
      </c>
      <c r="K3324">
        <v>1</v>
      </c>
      <c r="L3324">
        <v>0</v>
      </c>
      <c r="M3324">
        <v>1</v>
      </c>
      <c r="N3324">
        <v>1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V3324">
        <f t="shared" si="103"/>
        <v>7.7373630780057559E-2</v>
      </c>
      <c r="W3324">
        <f t="shared" si="102"/>
        <v>0</v>
      </c>
      <c r="X3324" s="1">
        <v>0</v>
      </c>
    </row>
    <row r="3325" spans="2:24">
      <c r="B3325" s="1">
        <v>0</v>
      </c>
      <c r="C3325">
        <v>0.70161476205178297</v>
      </c>
      <c r="D3325" s="3" t="s">
        <v>1607</v>
      </c>
      <c r="E3325" s="4">
        <v>2616</v>
      </c>
      <c r="F3325">
        <v>0</v>
      </c>
      <c r="G3325">
        <v>1</v>
      </c>
      <c r="H3325">
        <v>65</v>
      </c>
      <c r="I3325">
        <v>22</v>
      </c>
      <c r="J3325">
        <v>1</v>
      </c>
      <c r="K3325">
        <v>0</v>
      </c>
      <c r="L3325">
        <v>0</v>
      </c>
      <c r="M3325">
        <v>1</v>
      </c>
      <c r="N3325">
        <v>1</v>
      </c>
      <c r="O3325">
        <v>0</v>
      </c>
      <c r="P3325">
        <v>1</v>
      </c>
      <c r="Q3325">
        <v>0</v>
      </c>
      <c r="R3325">
        <v>0</v>
      </c>
      <c r="S3325">
        <v>1</v>
      </c>
      <c r="T3325">
        <v>0</v>
      </c>
      <c r="V3325">
        <f t="shared" si="103"/>
        <v>0.33236908348650535</v>
      </c>
      <c r="W3325">
        <f t="shared" si="102"/>
        <v>0</v>
      </c>
      <c r="X3325" s="1">
        <v>0</v>
      </c>
    </row>
    <row r="3326" spans="2:24">
      <c r="B3326" s="1">
        <v>0</v>
      </c>
      <c r="C3326">
        <v>0.70201752507221771</v>
      </c>
      <c r="D3326" s="3" t="s">
        <v>1603</v>
      </c>
      <c r="E3326" s="4">
        <v>3496</v>
      </c>
      <c r="F3326">
        <v>10275</v>
      </c>
      <c r="G3326">
        <v>1</v>
      </c>
      <c r="H3326">
        <v>141</v>
      </c>
      <c r="I3326">
        <v>10</v>
      </c>
      <c r="J3326">
        <v>1</v>
      </c>
      <c r="K3326">
        <v>1</v>
      </c>
      <c r="L3326">
        <v>1</v>
      </c>
      <c r="M3326">
        <v>1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1</v>
      </c>
      <c r="V3326">
        <f t="shared" si="103"/>
        <v>0.36455919545278576</v>
      </c>
      <c r="W3326">
        <f t="shared" si="102"/>
        <v>0</v>
      </c>
      <c r="X3326" s="1">
        <v>0</v>
      </c>
    </row>
    <row r="3327" spans="2:24">
      <c r="B3327" s="1">
        <v>0</v>
      </c>
      <c r="C3327">
        <v>0.70204902147038328</v>
      </c>
      <c r="D3327" s="3" t="s">
        <v>1602</v>
      </c>
      <c r="E3327" s="4">
        <v>13345</v>
      </c>
      <c r="F3327">
        <v>80277</v>
      </c>
      <c r="G3327">
        <v>1</v>
      </c>
      <c r="H3327">
        <v>148</v>
      </c>
      <c r="I3327">
        <v>6</v>
      </c>
      <c r="J3327">
        <v>1</v>
      </c>
      <c r="K3327">
        <v>1</v>
      </c>
      <c r="L3327">
        <v>0</v>
      </c>
      <c r="M3327">
        <v>1</v>
      </c>
      <c r="N3327">
        <v>1</v>
      </c>
      <c r="O3327">
        <v>0</v>
      </c>
      <c r="P3327">
        <v>1</v>
      </c>
      <c r="Q3327">
        <v>0</v>
      </c>
      <c r="R3327">
        <v>0</v>
      </c>
      <c r="S3327">
        <v>0</v>
      </c>
      <c r="T3327">
        <v>0</v>
      </c>
      <c r="V3327">
        <f t="shared" si="103"/>
        <v>8.5212056059252861E-2</v>
      </c>
      <c r="W3327">
        <f t="shared" si="102"/>
        <v>0</v>
      </c>
      <c r="X3327" s="1">
        <v>0</v>
      </c>
    </row>
    <row r="3328" spans="2:24">
      <c r="B3328" s="1">
        <v>0</v>
      </c>
      <c r="C3328">
        <v>0.70277385865467312</v>
      </c>
      <c r="D3328" s="3" t="s">
        <v>1597</v>
      </c>
      <c r="E3328" s="4">
        <v>6087</v>
      </c>
      <c r="F3328">
        <v>85654</v>
      </c>
      <c r="G3328">
        <v>1</v>
      </c>
      <c r="H3328">
        <v>120</v>
      </c>
      <c r="I3328">
        <v>8</v>
      </c>
      <c r="J3328">
        <v>1</v>
      </c>
      <c r="K3328">
        <v>1</v>
      </c>
      <c r="L3328">
        <v>0</v>
      </c>
      <c r="M3328">
        <v>1</v>
      </c>
      <c r="N3328">
        <v>0</v>
      </c>
      <c r="O3328">
        <v>0</v>
      </c>
      <c r="P3328">
        <v>1</v>
      </c>
      <c r="Q3328">
        <v>1</v>
      </c>
      <c r="R3328">
        <v>1</v>
      </c>
      <c r="S3328">
        <v>0</v>
      </c>
      <c r="T3328">
        <v>0</v>
      </c>
      <c r="V3328">
        <f t="shared" si="103"/>
        <v>9.9282288438071298E-2</v>
      </c>
      <c r="W3328">
        <f t="shared" si="102"/>
        <v>0</v>
      </c>
      <c r="X3328" s="1">
        <v>0</v>
      </c>
    </row>
    <row r="3329" spans="2:24">
      <c r="B3329" s="1">
        <v>0</v>
      </c>
      <c r="C3329">
        <v>0.70320287798680503</v>
      </c>
      <c r="D3329" s="3" t="s">
        <v>1594</v>
      </c>
      <c r="E3329" s="4">
        <v>2581</v>
      </c>
      <c r="F3329">
        <v>46900</v>
      </c>
      <c r="G3329">
        <v>1</v>
      </c>
      <c r="H3329">
        <v>84</v>
      </c>
      <c r="I3329">
        <v>13</v>
      </c>
      <c r="J3329">
        <v>0</v>
      </c>
      <c r="K3329">
        <v>1</v>
      </c>
      <c r="L3329">
        <v>0</v>
      </c>
      <c r="M3329">
        <v>1</v>
      </c>
      <c r="N3329">
        <v>1</v>
      </c>
      <c r="O3329">
        <v>0</v>
      </c>
      <c r="P3329">
        <v>1</v>
      </c>
      <c r="Q3329">
        <v>0</v>
      </c>
      <c r="R3329">
        <v>0</v>
      </c>
      <c r="S3329">
        <v>0</v>
      </c>
      <c r="T3329">
        <v>0</v>
      </c>
      <c r="V3329">
        <f t="shared" si="103"/>
        <v>0.28864580005306117</v>
      </c>
      <c r="W3329">
        <f t="shared" si="102"/>
        <v>0</v>
      </c>
      <c r="X3329" s="1">
        <v>0</v>
      </c>
    </row>
    <row r="3330" spans="2:24">
      <c r="B3330" s="1">
        <v>0</v>
      </c>
      <c r="C3330">
        <v>0.70335815739974294</v>
      </c>
      <c r="D3330" s="3" t="s">
        <v>1590</v>
      </c>
      <c r="E3330" s="4">
        <v>10853</v>
      </c>
      <c r="F3330">
        <v>67696</v>
      </c>
      <c r="G3330">
        <v>1</v>
      </c>
      <c r="H3330">
        <v>109</v>
      </c>
      <c r="I3330">
        <v>11</v>
      </c>
      <c r="J3330">
        <v>0</v>
      </c>
      <c r="K3330">
        <v>1</v>
      </c>
      <c r="L3330">
        <v>0</v>
      </c>
      <c r="M3330">
        <v>1</v>
      </c>
      <c r="N3330">
        <v>0</v>
      </c>
      <c r="O3330">
        <v>0</v>
      </c>
      <c r="P3330">
        <v>1</v>
      </c>
      <c r="Q3330">
        <v>0</v>
      </c>
      <c r="R3330">
        <v>0</v>
      </c>
      <c r="S3330">
        <v>0</v>
      </c>
      <c r="T3330">
        <v>0</v>
      </c>
      <c r="V3330">
        <f t="shared" si="103"/>
        <v>0.16487557165507363</v>
      </c>
      <c r="W3330">
        <f t="shared" ref="W3330:W3393" si="104">IF(V3330&gt;$AB$4, 1, 0)</f>
        <v>0</v>
      </c>
      <c r="X3330" s="1">
        <v>0</v>
      </c>
    </row>
    <row r="3331" spans="2:24">
      <c r="B3331" s="1">
        <v>0</v>
      </c>
      <c r="C3331">
        <v>0.70364950490354072</v>
      </c>
      <c r="D3331" s="3" t="s">
        <v>1586</v>
      </c>
      <c r="E3331" s="4">
        <v>21235</v>
      </c>
      <c r="F3331">
        <v>0</v>
      </c>
      <c r="G3331">
        <v>1</v>
      </c>
      <c r="H3331">
        <v>72</v>
      </c>
      <c r="I3331">
        <v>29</v>
      </c>
      <c r="J3331">
        <v>0</v>
      </c>
      <c r="K3331">
        <v>1</v>
      </c>
      <c r="L3331">
        <v>0</v>
      </c>
      <c r="M3331">
        <v>1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1</v>
      </c>
      <c r="T3331">
        <v>0</v>
      </c>
      <c r="V3331">
        <f t="shared" si="103"/>
        <v>2.5612704748692441E-2</v>
      </c>
      <c r="W3331">
        <f t="shared" si="104"/>
        <v>0</v>
      </c>
      <c r="X3331" s="1">
        <v>0</v>
      </c>
    </row>
    <row r="3332" spans="2:24">
      <c r="B3332" s="1">
        <v>0</v>
      </c>
      <c r="C3332">
        <v>0.70380803602924946</v>
      </c>
      <c r="D3332" s="3" t="s">
        <v>1584</v>
      </c>
      <c r="E3332" s="4">
        <v>2581</v>
      </c>
      <c r="F3332">
        <v>46900</v>
      </c>
      <c r="G3332">
        <v>1</v>
      </c>
      <c r="H3332">
        <v>98</v>
      </c>
      <c r="I3332">
        <v>13</v>
      </c>
      <c r="J3332">
        <v>0</v>
      </c>
      <c r="K3332">
        <v>1</v>
      </c>
      <c r="L3332">
        <v>0</v>
      </c>
      <c r="M3332">
        <v>0</v>
      </c>
      <c r="N3332">
        <v>1</v>
      </c>
      <c r="O3332">
        <v>0</v>
      </c>
      <c r="P3332">
        <v>1</v>
      </c>
      <c r="Q3332">
        <v>0</v>
      </c>
      <c r="R3332">
        <v>0</v>
      </c>
      <c r="S3332">
        <v>0</v>
      </c>
      <c r="T3332">
        <v>0</v>
      </c>
      <c r="V3332">
        <f t="shared" ref="V3332:V3395" si="105">$AB$45+E3332*$AB$46+F3332*$AB$47+G3332*$AB$48+H3332*$AB$49+I3332*$AB$50+J3332*$AB$51+K3332*$AB$52+L3332*$AB$53+M3332*$AB$54+N3332*$AB$55+O3332*$AB$56+P3332*$AB$57+Q3332*$AB$58+R3332*$AB$59+S3332*$AB$60+T3332*$AB$61</f>
        <v>0.16282188341895329</v>
      </c>
      <c r="W3332">
        <f t="shared" si="104"/>
        <v>0</v>
      </c>
      <c r="X3332" s="1">
        <v>0</v>
      </c>
    </row>
    <row r="3333" spans="2:24">
      <c r="B3333" s="1">
        <v>0</v>
      </c>
      <c r="C3333">
        <v>0.70380831123507037</v>
      </c>
      <c r="D3333" s="3" t="s">
        <v>1583</v>
      </c>
      <c r="E3333" s="4">
        <v>6039</v>
      </c>
      <c r="F3333">
        <v>0</v>
      </c>
      <c r="G3333">
        <v>1</v>
      </c>
      <c r="H3333">
        <v>129</v>
      </c>
      <c r="I3333">
        <v>6</v>
      </c>
      <c r="J3333">
        <v>1</v>
      </c>
      <c r="K3333">
        <v>1</v>
      </c>
      <c r="L3333">
        <v>1</v>
      </c>
      <c r="M3333">
        <v>1</v>
      </c>
      <c r="N3333">
        <v>0</v>
      </c>
      <c r="O3333">
        <v>0</v>
      </c>
      <c r="P3333">
        <v>0</v>
      </c>
      <c r="Q3333">
        <v>0</v>
      </c>
      <c r="R3333">
        <v>1</v>
      </c>
      <c r="S3333">
        <v>1</v>
      </c>
      <c r="T3333">
        <v>0</v>
      </c>
      <c r="V3333">
        <f t="shared" si="105"/>
        <v>0.47326473900738586</v>
      </c>
      <c r="W3333">
        <f t="shared" si="104"/>
        <v>1</v>
      </c>
      <c r="X3333" s="1">
        <v>0</v>
      </c>
    </row>
    <row r="3334" spans="2:24">
      <c r="B3334" s="1">
        <v>0</v>
      </c>
      <c r="C3334">
        <v>0.7039424184262485</v>
      </c>
      <c r="D3334" s="3" t="s">
        <v>1581</v>
      </c>
      <c r="E3334" s="4">
        <v>4899</v>
      </c>
      <c r="F3334">
        <v>33938</v>
      </c>
      <c r="G3334">
        <v>1</v>
      </c>
      <c r="H3334">
        <v>76</v>
      </c>
      <c r="I3334">
        <v>21</v>
      </c>
      <c r="J3334">
        <v>1</v>
      </c>
      <c r="K3334">
        <v>1</v>
      </c>
      <c r="L3334">
        <v>1</v>
      </c>
      <c r="M3334">
        <v>1</v>
      </c>
      <c r="N3334">
        <v>1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V3334">
        <f t="shared" si="105"/>
        <v>0.14516584501315125</v>
      </c>
      <c r="W3334">
        <f t="shared" si="104"/>
        <v>0</v>
      </c>
      <c r="X3334" s="1">
        <v>0</v>
      </c>
    </row>
    <row r="3335" spans="2:24">
      <c r="B3335" s="1">
        <v>0</v>
      </c>
      <c r="C3335">
        <v>0.70409498256821879</v>
      </c>
      <c r="D3335" s="3" t="s">
        <v>1579</v>
      </c>
      <c r="E3335" s="4">
        <v>3509</v>
      </c>
      <c r="F3335">
        <v>20978</v>
      </c>
      <c r="G3335">
        <v>1</v>
      </c>
      <c r="H3335">
        <v>116</v>
      </c>
      <c r="I3335">
        <v>19</v>
      </c>
      <c r="J3335">
        <v>1</v>
      </c>
      <c r="K3335">
        <v>1</v>
      </c>
      <c r="L3335">
        <v>1</v>
      </c>
      <c r="M3335">
        <v>1</v>
      </c>
      <c r="N3335">
        <v>0</v>
      </c>
      <c r="O3335">
        <v>0</v>
      </c>
      <c r="P3335">
        <v>1</v>
      </c>
      <c r="Q3335">
        <v>0</v>
      </c>
      <c r="R3335">
        <v>0</v>
      </c>
      <c r="S3335">
        <v>0</v>
      </c>
      <c r="T3335">
        <v>1</v>
      </c>
      <c r="V3335">
        <f t="shared" si="105"/>
        <v>0.19144942398092854</v>
      </c>
      <c r="W3335">
        <f t="shared" si="104"/>
        <v>0</v>
      </c>
      <c r="X3335" s="1">
        <v>0</v>
      </c>
    </row>
    <row r="3336" spans="2:24">
      <c r="B3336" s="1">
        <v>0</v>
      </c>
      <c r="C3336">
        <v>0.7046311636011261</v>
      </c>
      <c r="D3336" s="3" t="s">
        <v>1576</v>
      </c>
      <c r="E3336" s="4">
        <v>8565</v>
      </c>
      <c r="F3336">
        <v>95697</v>
      </c>
      <c r="G3336">
        <v>1</v>
      </c>
      <c r="H3336">
        <v>99</v>
      </c>
      <c r="I3336">
        <v>29</v>
      </c>
      <c r="J3336">
        <v>0</v>
      </c>
      <c r="K3336">
        <v>1</v>
      </c>
      <c r="L3336">
        <v>0</v>
      </c>
      <c r="M3336">
        <v>1</v>
      </c>
      <c r="N3336">
        <v>1</v>
      </c>
      <c r="O3336">
        <v>0</v>
      </c>
      <c r="P3336">
        <v>1</v>
      </c>
      <c r="Q3336">
        <v>0</v>
      </c>
      <c r="R3336">
        <v>1</v>
      </c>
      <c r="S3336">
        <v>0</v>
      </c>
      <c r="T3336">
        <v>0</v>
      </c>
      <c r="V3336">
        <f t="shared" si="105"/>
        <v>-0.16733064751681345</v>
      </c>
      <c r="W3336">
        <f t="shared" si="104"/>
        <v>0</v>
      </c>
      <c r="X3336" s="1">
        <v>0</v>
      </c>
    </row>
    <row r="3337" spans="2:24">
      <c r="B3337" s="1">
        <v>0</v>
      </c>
      <c r="C3337">
        <v>0.70535070528525423</v>
      </c>
      <c r="D3337" s="3" t="s">
        <v>1566</v>
      </c>
      <c r="E3337" s="4">
        <v>6114</v>
      </c>
      <c r="F3337">
        <v>0</v>
      </c>
      <c r="G3337">
        <v>1</v>
      </c>
      <c r="H3337">
        <v>92</v>
      </c>
      <c r="I3337">
        <v>18</v>
      </c>
      <c r="J3337">
        <v>0</v>
      </c>
      <c r="K3337">
        <v>1</v>
      </c>
      <c r="L3337">
        <v>1</v>
      </c>
      <c r="M3337">
        <v>1</v>
      </c>
      <c r="N3337">
        <v>0</v>
      </c>
      <c r="O3337">
        <v>0</v>
      </c>
      <c r="P3337">
        <v>0</v>
      </c>
      <c r="Q3337">
        <v>0</v>
      </c>
      <c r="R3337">
        <v>1</v>
      </c>
      <c r="S3337">
        <v>1</v>
      </c>
      <c r="T3337">
        <v>0</v>
      </c>
      <c r="V3337">
        <f t="shared" si="105"/>
        <v>0.40216592973426007</v>
      </c>
      <c r="W3337">
        <f t="shared" si="104"/>
        <v>1</v>
      </c>
      <c r="X3337" s="1">
        <v>0</v>
      </c>
    </row>
    <row r="3338" spans="2:24">
      <c r="B3338" s="1">
        <v>0</v>
      </c>
      <c r="C3338">
        <v>0.70543257366187528</v>
      </c>
      <c r="D3338" s="3" t="s">
        <v>1564</v>
      </c>
      <c r="E3338" s="4">
        <v>4889</v>
      </c>
      <c r="F3338">
        <v>42536</v>
      </c>
      <c r="G3338">
        <v>1</v>
      </c>
      <c r="H3338">
        <v>29</v>
      </c>
      <c r="I3338">
        <v>30</v>
      </c>
      <c r="J3338">
        <v>0</v>
      </c>
      <c r="K3338">
        <v>1</v>
      </c>
      <c r="L3338">
        <v>0</v>
      </c>
      <c r="M3338">
        <v>1</v>
      </c>
      <c r="N3338">
        <v>1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V3338">
        <f t="shared" si="105"/>
        <v>2.8687723886392586E-2</v>
      </c>
      <c r="W3338">
        <f t="shared" si="104"/>
        <v>0</v>
      </c>
      <c r="X3338" s="1">
        <v>0</v>
      </c>
    </row>
    <row r="3339" spans="2:24">
      <c r="B3339" s="1">
        <v>0</v>
      </c>
      <c r="C3339">
        <v>0.70546390568160633</v>
      </c>
      <c r="D3339" s="3" t="s">
        <v>1563</v>
      </c>
      <c r="E3339" s="4">
        <v>29200</v>
      </c>
      <c r="F3339">
        <v>67739</v>
      </c>
      <c r="G3339">
        <v>1</v>
      </c>
      <c r="H3339">
        <v>193</v>
      </c>
      <c r="I3339">
        <v>4</v>
      </c>
      <c r="J3339">
        <v>0</v>
      </c>
      <c r="K3339">
        <v>1</v>
      </c>
      <c r="L3339">
        <v>0</v>
      </c>
      <c r="M3339">
        <v>1</v>
      </c>
      <c r="N3339">
        <v>0</v>
      </c>
      <c r="O3339">
        <v>1</v>
      </c>
      <c r="P3339">
        <v>0</v>
      </c>
      <c r="Q3339">
        <v>0</v>
      </c>
      <c r="R3339">
        <v>0</v>
      </c>
      <c r="S3339">
        <v>0</v>
      </c>
      <c r="T3339">
        <v>0</v>
      </c>
      <c r="V3339">
        <f t="shared" si="105"/>
        <v>0.11039927862829338</v>
      </c>
      <c r="W3339">
        <f t="shared" si="104"/>
        <v>0</v>
      </c>
      <c r="X3339" s="1">
        <v>0</v>
      </c>
    </row>
    <row r="3340" spans="2:24">
      <c r="B3340" s="1">
        <v>0</v>
      </c>
      <c r="C3340">
        <v>0.70559233227073792</v>
      </c>
      <c r="D3340" s="3" t="s">
        <v>1559</v>
      </c>
      <c r="E3340" s="4">
        <v>16414</v>
      </c>
      <c r="F3340">
        <v>0</v>
      </c>
      <c r="G3340">
        <v>1</v>
      </c>
      <c r="H3340">
        <v>116</v>
      </c>
      <c r="I3340">
        <v>11</v>
      </c>
      <c r="J3340">
        <v>1</v>
      </c>
      <c r="K3340">
        <v>1</v>
      </c>
      <c r="L3340">
        <v>0</v>
      </c>
      <c r="M3340">
        <v>1</v>
      </c>
      <c r="N3340">
        <v>1</v>
      </c>
      <c r="O3340">
        <v>0</v>
      </c>
      <c r="P3340">
        <v>1</v>
      </c>
      <c r="Q3340">
        <v>0</v>
      </c>
      <c r="R3340">
        <v>0</v>
      </c>
      <c r="S3340">
        <v>1</v>
      </c>
      <c r="T3340">
        <v>0</v>
      </c>
      <c r="V3340">
        <f t="shared" si="105"/>
        <v>0.24660605848530304</v>
      </c>
      <c r="W3340">
        <f t="shared" si="104"/>
        <v>0</v>
      </c>
      <c r="X3340" s="1">
        <v>0</v>
      </c>
    </row>
    <row r="3341" spans="2:24">
      <c r="B3341" s="1">
        <v>0</v>
      </c>
      <c r="C3341">
        <v>0.70586026911896671</v>
      </c>
      <c r="D3341" s="3" t="s">
        <v>1556</v>
      </c>
      <c r="E3341" s="4">
        <v>3971</v>
      </c>
      <c r="F3341">
        <v>23599</v>
      </c>
      <c r="G3341">
        <v>1</v>
      </c>
      <c r="H3341">
        <v>115</v>
      </c>
      <c r="I3341">
        <v>20</v>
      </c>
      <c r="J3341">
        <v>0</v>
      </c>
      <c r="K3341">
        <v>1</v>
      </c>
      <c r="L3341">
        <v>0</v>
      </c>
      <c r="M3341">
        <v>1</v>
      </c>
      <c r="N3341">
        <v>1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V3341">
        <f t="shared" si="105"/>
        <v>0.21778414487697903</v>
      </c>
      <c r="W3341">
        <f t="shared" si="104"/>
        <v>0</v>
      </c>
      <c r="X3341" s="1">
        <v>0</v>
      </c>
    </row>
    <row r="3342" spans="2:24">
      <c r="B3342" s="1">
        <v>0</v>
      </c>
      <c r="C3342">
        <v>0.70588389584137312</v>
      </c>
      <c r="D3342" s="3" t="s">
        <v>1554</v>
      </c>
      <c r="E3342" s="4">
        <v>9490</v>
      </c>
      <c r="F3342">
        <v>0</v>
      </c>
      <c r="G3342">
        <v>1</v>
      </c>
      <c r="H3342">
        <v>123</v>
      </c>
      <c r="I3342">
        <v>34</v>
      </c>
      <c r="J3342">
        <v>0</v>
      </c>
      <c r="K3342">
        <v>1</v>
      </c>
      <c r="L3342">
        <v>0</v>
      </c>
      <c r="M3342">
        <v>1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1</v>
      </c>
      <c r="T3342">
        <v>0</v>
      </c>
      <c r="V3342">
        <f t="shared" si="105"/>
        <v>3.6772501474345756E-2</v>
      </c>
      <c r="W3342">
        <f t="shared" si="104"/>
        <v>0</v>
      </c>
      <c r="X3342" s="1">
        <v>0</v>
      </c>
    </row>
    <row r="3343" spans="2:24">
      <c r="B3343" s="1">
        <v>0</v>
      </c>
      <c r="C3343">
        <v>0.70641860119366018</v>
      </c>
      <c r="D3343" s="3" t="s">
        <v>1549</v>
      </c>
      <c r="E3343" s="4">
        <v>10507</v>
      </c>
      <c r="F3343">
        <v>61650</v>
      </c>
      <c r="G3343">
        <v>1</v>
      </c>
      <c r="H3343">
        <v>102</v>
      </c>
      <c r="I3343">
        <v>8</v>
      </c>
      <c r="J3343">
        <v>1</v>
      </c>
      <c r="K3343">
        <v>1</v>
      </c>
      <c r="L3343">
        <v>0</v>
      </c>
      <c r="M3343">
        <v>1</v>
      </c>
      <c r="N3343">
        <v>0</v>
      </c>
      <c r="O3343">
        <v>0</v>
      </c>
      <c r="P3343">
        <v>0</v>
      </c>
      <c r="Q3343">
        <v>0</v>
      </c>
      <c r="R3343">
        <v>1</v>
      </c>
      <c r="S3343">
        <v>0</v>
      </c>
      <c r="T3343">
        <v>0</v>
      </c>
      <c r="V3343">
        <f t="shared" si="105"/>
        <v>0.11690314124280576</v>
      </c>
      <c r="W3343">
        <f t="shared" si="104"/>
        <v>0</v>
      </c>
      <c r="X3343" s="1">
        <v>0</v>
      </c>
    </row>
    <row r="3344" spans="2:24">
      <c r="B3344" s="1">
        <v>0</v>
      </c>
      <c r="C3344">
        <v>0.70673870002233363</v>
      </c>
      <c r="D3344" s="3" t="s">
        <v>1545</v>
      </c>
      <c r="E3344" s="4">
        <v>8607</v>
      </c>
      <c r="F3344">
        <v>0</v>
      </c>
      <c r="G3344">
        <v>1</v>
      </c>
      <c r="H3344">
        <v>100</v>
      </c>
      <c r="I3344">
        <v>30</v>
      </c>
      <c r="J3344">
        <v>0</v>
      </c>
      <c r="K3344">
        <v>1</v>
      </c>
      <c r="L3344">
        <v>1</v>
      </c>
      <c r="M3344">
        <v>1</v>
      </c>
      <c r="N3344">
        <v>0</v>
      </c>
      <c r="O3344">
        <v>1</v>
      </c>
      <c r="P3344">
        <v>1</v>
      </c>
      <c r="Q3344">
        <v>0</v>
      </c>
      <c r="R3344">
        <v>0</v>
      </c>
      <c r="S3344">
        <v>1</v>
      </c>
      <c r="T3344">
        <v>0</v>
      </c>
      <c r="V3344">
        <f t="shared" si="105"/>
        <v>0.20929769549754973</v>
      </c>
      <c r="W3344">
        <f t="shared" si="104"/>
        <v>0</v>
      </c>
      <c r="X3344" s="1">
        <v>0</v>
      </c>
    </row>
    <row r="3345" spans="2:24">
      <c r="B3345" s="1">
        <v>0</v>
      </c>
      <c r="C3345">
        <v>0.70711236899118513</v>
      </c>
      <c r="D3345" s="3" t="s">
        <v>1542</v>
      </c>
      <c r="E3345" s="4">
        <v>8972</v>
      </c>
      <c r="F3345">
        <v>89689</v>
      </c>
      <c r="G3345">
        <v>1</v>
      </c>
      <c r="H3345">
        <v>106</v>
      </c>
      <c r="I3345">
        <v>14</v>
      </c>
      <c r="J3345">
        <v>0</v>
      </c>
      <c r="K3345">
        <v>1</v>
      </c>
      <c r="L3345">
        <v>0</v>
      </c>
      <c r="M3345">
        <v>1</v>
      </c>
      <c r="N3345">
        <v>1</v>
      </c>
      <c r="O3345">
        <v>0</v>
      </c>
      <c r="P3345">
        <v>0</v>
      </c>
      <c r="Q3345">
        <v>1</v>
      </c>
      <c r="R3345">
        <v>0</v>
      </c>
      <c r="S3345">
        <v>0</v>
      </c>
      <c r="T3345">
        <v>0</v>
      </c>
      <c r="V3345">
        <f t="shared" si="105"/>
        <v>0.12288573467826944</v>
      </c>
      <c r="W3345">
        <f t="shared" si="104"/>
        <v>0</v>
      </c>
      <c r="X3345" s="1">
        <v>0</v>
      </c>
    </row>
    <row r="3346" spans="2:24">
      <c r="B3346" s="1">
        <v>0</v>
      </c>
      <c r="C3346">
        <v>0.70779210315448793</v>
      </c>
      <c r="D3346" s="3" t="s">
        <v>1539</v>
      </c>
      <c r="E3346" s="4">
        <v>3528</v>
      </c>
      <c r="F3346">
        <v>31278</v>
      </c>
      <c r="G3346">
        <v>1</v>
      </c>
      <c r="H3346">
        <v>94</v>
      </c>
      <c r="I3346">
        <v>24</v>
      </c>
      <c r="J3346">
        <v>1</v>
      </c>
      <c r="K3346">
        <v>1</v>
      </c>
      <c r="L3346">
        <v>0</v>
      </c>
      <c r="M3346">
        <v>1</v>
      </c>
      <c r="N3346">
        <v>0</v>
      </c>
      <c r="O3346">
        <v>0</v>
      </c>
      <c r="P3346">
        <v>1</v>
      </c>
      <c r="Q3346">
        <v>0</v>
      </c>
      <c r="R3346">
        <v>0</v>
      </c>
      <c r="S3346">
        <v>0</v>
      </c>
      <c r="T3346">
        <v>0</v>
      </c>
      <c r="V3346">
        <f t="shared" si="105"/>
        <v>5.2612899025866345E-3</v>
      </c>
      <c r="W3346">
        <f t="shared" si="104"/>
        <v>0</v>
      </c>
      <c r="X3346" s="1">
        <v>0</v>
      </c>
    </row>
    <row r="3347" spans="2:24">
      <c r="B3347" s="1">
        <v>0</v>
      </c>
      <c r="C3347">
        <v>0.70791067076284009</v>
      </c>
      <c r="D3347" s="3" t="s">
        <v>1538</v>
      </c>
      <c r="E3347" s="4">
        <v>4300</v>
      </c>
      <c r="F3347">
        <v>44388</v>
      </c>
      <c r="G3347">
        <v>1</v>
      </c>
      <c r="H3347">
        <v>147</v>
      </c>
      <c r="I3347">
        <v>10</v>
      </c>
      <c r="J3347">
        <v>1</v>
      </c>
      <c r="K3347">
        <v>1</v>
      </c>
      <c r="L3347">
        <v>0</v>
      </c>
      <c r="M3347">
        <v>1</v>
      </c>
      <c r="N3347">
        <v>0</v>
      </c>
      <c r="O3347">
        <v>1</v>
      </c>
      <c r="P3347">
        <v>0</v>
      </c>
      <c r="Q3347">
        <v>0</v>
      </c>
      <c r="R3347">
        <v>0</v>
      </c>
      <c r="S3347">
        <v>0</v>
      </c>
      <c r="T3347">
        <v>0</v>
      </c>
      <c r="V3347">
        <f t="shared" si="105"/>
        <v>0.20676503223142265</v>
      </c>
      <c r="W3347">
        <f t="shared" si="104"/>
        <v>0</v>
      </c>
      <c r="X3347" s="1">
        <v>0</v>
      </c>
    </row>
    <row r="3348" spans="2:24">
      <c r="B3348" s="1">
        <v>0</v>
      </c>
      <c r="C3348">
        <v>0.70898305285208996</v>
      </c>
      <c r="D3348" s="3" t="s">
        <v>1529</v>
      </c>
      <c r="E3348" s="4">
        <v>2698</v>
      </c>
      <c r="F3348">
        <v>40154</v>
      </c>
      <c r="G3348">
        <v>1</v>
      </c>
      <c r="H3348">
        <v>51</v>
      </c>
      <c r="I3348">
        <v>24</v>
      </c>
      <c r="J3348">
        <v>0</v>
      </c>
      <c r="K3348">
        <v>0</v>
      </c>
      <c r="L3348">
        <v>0</v>
      </c>
      <c r="M3348">
        <v>1</v>
      </c>
      <c r="N3348">
        <v>1</v>
      </c>
      <c r="O3348">
        <v>0</v>
      </c>
      <c r="P3348">
        <v>1</v>
      </c>
      <c r="Q3348">
        <v>0</v>
      </c>
      <c r="R3348">
        <v>0</v>
      </c>
      <c r="S3348">
        <v>0</v>
      </c>
      <c r="T3348">
        <v>0</v>
      </c>
      <c r="V3348">
        <f t="shared" si="105"/>
        <v>0.25511455628381463</v>
      </c>
      <c r="W3348">
        <f t="shared" si="104"/>
        <v>0</v>
      </c>
      <c r="X3348" s="1">
        <v>0</v>
      </c>
    </row>
    <row r="3349" spans="2:24">
      <c r="B3349" s="1">
        <v>0</v>
      </c>
      <c r="C3349">
        <v>0.70904251733284562</v>
      </c>
      <c r="D3349" s="3" t="s">
        <v>1528</v>
      </c>
      <c r="E3349" s="4">
        <v>12944</v>
      </c>
      <c r="F3349">
        <v>0</v>
      </c>
      <c r="G3349">
        <v>1</v>
      </c>
      <c r="H3349">
        <v>197</v>
      </c>
      <c r="I3349">
        <v>27</v>
      </c>
      <c r="J3349">
        <v>1</v>
      </c>
      <c r="K3349">
        <v>1</v>
      </c>
      <c r="L3349">
        <v>1</v>
      </c>
      <c r="M3349">
        <v>1</v>
      </c>
      <c r="N3349">
        <v>1</v>
      </c>
      <c r="O3349">
        <v>0</v>
      </c>
      <c r="P3349">
        <v>0</v>
      </c>
      <c r="Q3349">
        <v>0</v>
      </c>
      <c r="R3349">
        <v>0</v>
      </c>
      <c r="S3349">
        <v>1</v>
      </c>
      <c r="T3349">
        <v>0</v>
      </c>
      <c r="V3349">
        <f t="shared" si="105"/>
        <v>7.7023430677992236E-2</v>
      </c>
      <c r="W3349">
        <f t="shared" si="104"/>
        <v>0</v>
      </c>
      <c r="X3349" s="1">
        <v>0</v>
      </c>
    </row>
    <row r="3350" spans="2:24">
      <c r="B3350" s="1">
        <v>0</v>
      </c>
      <c r="C3350">
        <v>0.70932460190231195</v>
      </c>
      <c r="D3350" s="3" t="s">
        <v>1527</v>
      </c>
      <c r="E3350" s="4">
        <v>5392</v>
      </c>
      <c r="F3350">
        <v>0</v>
      </c>
      <c r="G3350">
        <v>1</v>
      </c>
      <c r="H3350">
        <v>62</v>
      </c>
      <c r="I3350">
        <v>19</v>
      </c>
      <c r="J3350">
        <v>0</v>
      </c>
      <c r="K3350">
        <v>0</v>
      </c>
      <c r="L3350">
        <v>0</v>
      </c>
      <c r="M3350">
        <v>1</v>
      </c>
      <c r="N3350">
        <v>1</v>
      </c>
      <c r="O3350">
        <v>0</v>
      </c>
      <c r="P3350">
        <v>1</v>
      </c>
      <c r="Q3350">
        <v>0</v>
      </c>
      <c r="R3350">
        <v>0</v>
      </c>
      <c r="S3350">
        <v>1</v>
      </c>
      <c r="T3350">
        <v>0</v>
      </c>
      <c r="V3350">
        <f t="shared" si="105"/>
        <v>0.46841307728869919</v>
      </c>
      <c r="W3350">
        <f t="shared" si="104"/>
        <v>1</v>
      </c>
      <c r="X3350" s="1">
        <v>0</v>
      </c>
    </row>
    <row r="3351" spans="2:24">
      <c r="B3351" s="1">
        <v>0</v>
      </c>
      <c r="C3351">
        <v>0.71025142805196873</v>
      </c>
      <c r="D3351" s="3" t="s">
        <v>1518</v>
      </c>
      <c r="E3351" s="4">
        <v>16548</v>
      </c>
      <c r="F3351">
        <v>46593</v>
      </c>
      <c r="G3351">
        <v>1</v>
      </c>
      <c r="H3351">
        <v>116</v>
      </c>
      <c r="I3351">
        <v>3</v>
      </c>
      <c r="J3351">
        <v>0</v>
      </c>
      <c r="K3351">
        <v>0</v>
      </c>
      <c r="L3351">
        <v>0</v>
      </c>
      <c r="M3351">
        <v>1</v>
      </c>
      <c r="N3351">
        <v>1</v>
      </c>
      <c r="O3351">
        <v>0</v>
      </c>
      <c r="P3351">
        <v>1</v>
      </c>
      <c r="Q3351">
        <v>0</v>
      </c>
      <c r="R3351">
        <v>1</v>
      </c>
      <c r="S3351">
        <v>0</v>
      </c>
      <c r="T3351">
        <v>0</v>
      </c>
      <c r="V3351">
        <f t="shared" si="105"/>
        <v>0.41548642608275399</v>
      </c>
      <c r="W3351">
        <f t="shared" si="104"/>
        <v>1</v>
      </c>
      <c r="X3351" s="1">
        <v>0</v>
      </c>
    </row>
    <row r="3352" spans="2:24">
      <c r="B3352" s="1">
        <v>0</v>
      </c>
      <c r="C3352">
        <v>0.71084061996584791</v>
      </c>
      <c r="D3352" s="3" t="s">
        <v>1511</v>
      </c>
      <c r="E3352" s="4">
        <v>3123</v>
      </c>
      <c r="F3352">
        <v>0</v>
      </c>
      <c r="G3352">
        <v>1</v>
      </c>
      <c r="H3352">
        <v>137</v>
      </c>
      <c r="I3352">
        <v>1</v>
      </c>
      <c r="J3352">
        <v>0</v>
      </c>
      <c r="K3352">
        <v>1</v>
      </c>
      <c r="L3352">
        <v>0</v>
      </c>
      <c r="M3352">
        <v>1</v>
      </c>
      <c r="N3352">
        <v>1</v>
      </c>
      <c r="O3352">
        <v>0</v>
      </c>
      <c r="P3352">
        <v>1</v>
      </c>
      <c r="Q3352">
        <v>1</v>
      </c>
      <c r="R3352">
        <v>0</v>
      </c>
      <c r="S3352">
        <v>1</v>
      </c>
      <c r="T3352">
        <v>0</v>
      </c>
      <c r="V3352">
        <f t="shared" si="105"/>
        <v>0.65373400095799106</v>
      </c>
      <c r="W3352">
        <f t="shared" si="104"/>
        <v>1</v>
      </c>
      <c r="X3352" s="1">
        <v>0</v>
      </c>
    </row>
    <row r="3353" spans="2:24">
      <c r="B3353" s="1">
        <v>0</v>
      </c>
      <c r="C3353">
        <v>0.71122289482095413</v>
      </c>
      <c r="D3353" s="3" t="s">
        <v>1509</v>
      </c>
      <c r="E3353" s="4">
        <v>3674</v>
      </c>
      <c r="F3353">
        <v>41185</v>
      </c>
      <c r="G3353">
        <v>1</v>
      </c>
      <c r="H3353">
        <v>119</v>
      </c>
      <c r="I3353">
        <v>20</v>
      </c>
      <c r="J3353">
        <v>1</v>
      </c>
      <c r="K3353">
        <v>1</v>
      </c>
      <c r="L3353">
        <v>0</v>
      </c>
      <c r="M3353">
        <v>1</v>
      </c>
      <c r="N3353">
        <v>0</v>
      </c>
      <c r="O3353">
        <v>0</v>
      </c>
      <c r="P3353">
        <v>1</v>
      </c>
      <c r="Q3353">
        <v>0</v>
      </c>
      <c r="R3353">
        <v>0</v>
      </c>
      <c r="S3353">
        <v>0</v>
      </c>
      <c r="T3353">
        <v>0</v>
      </c>
      <c r="V3353">
        <f t="shared" si="105"/>
        <v>3.5873722273609424E-2</v>
      </c>
      <c r="W3353">
        <f t="shared" si="104"/>
        <v>0</v>
      </c>
      <c r="X3353" s="1">
        <v>0</v>
      </c>
    </row>
    <row r="3354" spans="2:24">
      <c r="B3354" s="1">
        <v>0</v>
      </c>
      <c r="C3354">
        <v>0.71195140467581874</v>
      </c>
      <c r="D3354" s="3" t="s">
        <v>1504</v>
      </c>
      <c r="E3354" s="4">
        <v>3011</v>
      </c>
      <c r="F3354">
        <v>0</v>
      </c>
      <c r="G3354">
        <v>1</v>
      </c>
      <c r="H3354">
        <v>88</v>
      </c>
      <c r="I3354">
        <v>18</v>
      </c>
      <c r="J3354">
        <v>1</v>
      </c>
      <c r="K3354">
        <v>1</v>
      </c>
      <c r="L3354">
        <v>0</v>
      </c>
      <c r="M3354">
        <v>1</v>
      </c>
      <c r="N3354">
        <v>0</v>
      </c>
      <c r="O3354">
        <v>0</v>
      </c>
      <c r="P3354">
        <v>0</v>
      </c>
      <c r="Q3354">
        <v>0</v>
      </c>
      <c r="R3354">
        <v>1</v>
      </c>
      <c r="S3354">
        <v>1</v>
      </c>
      <c r="T3354">
        <v>0</v>
      </c>
      <c r="V3354">
        <f t="shared" si="105"/>
        <v>0.24333930421455077</v>
      </c>
      <c r="W3354">
        <f t="shared" si="104"/>
        <v>0</v>
      </c>
      <c r="X3354" s="1">
        <v>0</v>
      </c>
    </row>
    <row r="3355" spans="2:24">
      <c r="B3355" s="1">
        <v>0</v>
      </c>
      <c r="C3355">
        <v>0.71221719296286679</v>
      </c>
      <c r="D3355" s="3" t="s">
        <v>1501</v>
      </c>
      <c r="E3355" s="4">
        <v>6627</v>
      </c>
      <c r="F3355">
        <v>90751</v>
      </c>
      <c r="G3355">
        <v>1</v>
      </c>
      <c r="H3355">
        <v>128</v>
      </c>
      <c r="I3355">
        <v>2</v>
      </c>
      <c r="J3355">
        <v>0</v>
      </c>
      <c r="K3355">
        <v>1</v>
      </c>
      <c r="L3355">
        <v>0</v>
      </c>
      <c r="M3355">
        <v>1</v>
      </c>
      <c r="N3355">
        <v>0</v>
      </c>
      <c r="O3355">
        <v>0</v>
      </c>
      <c r="P3355">
        <v>1</v>
      </c>
      <c r="Q3355">
        <v>0</v>
      </c>
      <c r="R3355">
        <v>0</v>
      </c>
      <c r="S3355">
        <v>0</v>
      </c>
      <c r="T3355">
        <v>0</v>
      </c>
      <c r="V3355">
        <f t="shared" si="105"/>
        <v>0.28698812953431052</v>
      </c>
      <c r="W3355">
        <f t="shared" si="104"/>
        <v>0</v>
      </c>
      <c r="X3355" s="1">
        <v>0</v>
      </c>
    </row>
    <row r="3356" spans="2:24">
      <c r="B3356" s="1">
        <v>0</v>
      </c>
      <c r="C3356">
        <v>0.7127464281920094</v>
      </c>
      <c r="D3356" s="3" t="s">
        <v>1499</v>
      </c>
      <c r="E3356" s="4">
        <v>8152</v>
      </c>
      <c r="F3356">
        <v>0</v>
      </c>
      <c r="G3356">
        <v>1</v>
      </c>
      <c r="H3356">
        <v>99</v>
      </c>
      <c r="I3356">
        <v>19</v>
      </c>
      <c r="J3356">
        <v>0</v>
      </c>
      <c r="K3356">
        <v>1</v>
      </c>
      <c r="L3356">
        <v>1</v>
      </c>
      <c r="M3356">
        <v>1</v>
      </c>
      <c r="N3356">
        <v>0</v>
      </c>
      <c r="O3356">
        <v>0</v>
      </c>
      <c r="P3356">
        <v>0</v>
      </c>
      <c r="Q3356">
        <v>0</v>
      </c>
      <c r="R3356">
        <v>1</v>
      </c>
      <c r="S3356">
        <v>1</v>
      </c>
      <c r="T3356">
        <v>0</v>
      </c>
      <c r="V3356">
        <f t="shared" si="105"/>
        <v>0.36450730774292045</v>
      </c>
      <c r="W3356">
        <f t="shared" si="104"/>
        <v>0</v>
      </c>
      <c r="X3356" s="1">
        <v>0</v>
      </c>
    </row>
    <row r="3357" spans="2:24">
      <c r="B3357" s="1">
        <v>0</v>
      </c>
      <c r="C3357">
        <v>0.71310431124321383</v>
      </c>
      <c r="D3357" s="3" t="s">
        <v>1497</v>
      </c>
      <c r="E3357" s="4">
        <v>5757</v>
      </c>
      <c r="F3357">
        <v>88997</v>
      </c>
      <c r="G3357">
        <v>1</v>
      </c>
      <c r="H3357">
        <v>108</v>
      </c>
      <c r="I3357">
        <v>9</v>
      </c>
      <c r="J3357">
        <v>0</v>
      </c>
      <c r="K3357">
        <v>1</v>
      </c>
      <c r="L3357">
        <v>0</v>
      </c>
      <c r="M3357">
        <v>0</v>
      </c>
      <c r="N3357">
        <v>1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V3357">
        <f t="shared" si="105"/>
        <v>9.8816218432461994E-2</v>
      </c>
      <c r="W3357">
        <f t="shared" si="104"/>
        <v>0</v>
      </c>
      <c r="X3357" s="1">
        <v>0</v>
      </c>
    </row>
    <row r="3358" spans="2:24">
      <c r="B3358" s="1">
        <v>0</v>
      </c>
      <c r="C3358">
        <v>0.71334525556924999</v>
      </c>
      <c r="D3358" s="3" t="s">
        <v>1492</v>
      </c>
      <c r="E3358" s="4">
        <v>7416</v>
      </c>
      <c r="F3358">
        <v>0</v>
      </c>
      <c r="G3358">
        <v>1</v>
      </c>
      <c r="H3358">
        <v>89</v>
      </c>
      <c r="I3358">
        <v>6</v>
      </c>
      <c r="J3358">
        <v>0</v>
      </c>
      <c r="K3358">
        <v>1</v>
      </c>
      <c r="L3358">
        <v>0</v>
      </c>
      <c r="M3358">
        <v>1</v>
      </c>
      <c r="N3358">
        <v>1</v>
      </c>
      <c r="O3358">
        <v>0</v>
      </c>
      <c r="P3358">
        <v>1</v>
      </c>
      <c r="Q3358">
        <v>0</v>
      </c>
      <c r="R3358">
        <v>0</v>
      </c>
      <c r="S3358">
        <v>1</v>
      </c>
      <c r="T3358">
        <v>0</v>
      </c>
      <c r="V3358">
        <f t="shared" si="105"/>
        <v>0.53324447102216466</v>
      </c>
      <c r="W3358">
        <f t="shared" si="104"/>
        <v>1</v>
      </c>
      <c r="X3358" s="1">
        <v>0</v>
      </c>
    </row>
    <row r="3359" spans="2:24">
      <c r="B3359" s="1">
        <v>0</v>
      </c>
      <c r="C3359">
        <v>0.71370938919191684</v>
      </c>
      <c r="D3359" s="3" t="s">
        <v>1489</v>
      </c>
      <c r="E3359" s="4">
        <v>4016</v>
      </c>
      <c r="F3359">
        <v>10074</v>
      </c>
      <c r="G3359">
        <v>1</v>
      </c>
      <c r="H3359">
        <v>85</v>
      </c>
      <c r="I3359">
        <v>33</v>
      </c>
      <c r="J3359">
        <v>1</v>
      </c>
      <c r="K3359">
        <v>0</v>
      </c>
      <c r="L3359">
        <v>0</v>
      </c>
      <c r="M3359">
        <v>1</v>
      </c>
      <c r="N3359">
        <v>1</v>
      </c>
      <c r="O3359">
        <v>0</v>
      </c>
      <c r="P3359">
        <v>1</v>
      </c>
      <c r="Q3359">
        <v>0</v>
      </c>
      <c r="R3359">
        <v>0</v>
      </c>
      <c r="S3359">
        <v>0</v>
      </c>
      <c r="T3359">
        <v>1</v>
      </c>
      <c r="V3359">
        <f t="shared" si="105"/>
        <v>5.7109130109973059E-2</v>
      </c>
      <c r="W3359">
        <f t="shared" si="104"/>
        <v>0</v>
      </c>
      <c r="X3359" s="1">
        <v>0</v>
      </c>
    </row>
    <row r="3360" spans="2:24">
      <c r="B3360" s="1">
        <v>0</v>
      </c>
      <c r="C3360">
        <v>0.71416960177671607</v>
      </c>
      <c r="D3360" s="3" t="s">
        <v>1485</v>
      </c>
      <c r="E3360" s="4">
        <v>6006</v>
      </c>
      <c r="F3360">
        <v>13528</v>
      </c>
      <c r="G3360">
        <v>1</v>
      </c>
      <c r="H3360">
        <v>80</v>
      </c>
      <c r="I3360">
        <v>21</v>
      </c>
      <c r="J3360">
        <v>1</v>
      </c>
      <c r="K3360">
        <v>1</v>
      </c>
      <c r="L3360">
        <v>1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1</v>
      </c>
      <c r="V3360">
        <f t="shared" si="105"/>
        <v>5.3740297247049131E-2</v>
      </c>
      <c r="W3360">
        <f t="shared" si="104"/>
        <v>0</v>
      </c>
      <c r="X3360" s="1">
        <v>0</v>
      </c>
    </row>
    <row r="3361" spans="2:24">
      <c r="B3361" s="1">
        <v>0</v>
      </c>
      <c r="C3361">
        <v>0.71421640259875752</v>
      </c>
      <c r="D3361" s="3" t="s">
        <v>1484</v>
      </c>
      <c r="E3361" s="4">
        <v>7777</v>
      </c>
      <c r="F3361">
        <v>63568</v>
      </c>
      <c r="G3361">
        <v>1</v>
      </c>
      <c r="H3361">
        <v>85</v>
      </c>
      <c r="I3361">
        <v>19</v>
      </c>
      <c r="J3361">
        <v>0</v>
      </c>
      <c r="K3361">
        <v>1</v>
      </c>
      <c r="L3361">
        <v>0</v>
      </c>
      <c r="M3361">
        <v>1</v>
      </c>
      <c r="N3361">
        <v>1</v>
      </c>
      <c r="O3361">
        <v>0</v>
      </c>
      <c r="P3361">
        <v>1</v>
      </c>
      <c r="Q3361">
        <v>0</v>
      </c>
      <c r="R3361">
        <v>0</v>
      </c>
      <c r="S3361">
        <v>0</v>
      </c>
      <c r="T3361">
        <v>0</v>
      </c>
      <c r="V3361">
        <f t="shared" si="105"/>
        <v>0.10084253986749148</v>
      </c>
      <c r="W3361">
        <f t="shared" si="104"/>
        <v>0</v>
      </c>
      <c r="X3361" s="1">
        <v>0</v>
      </c>
    </row>
    <row r="3362" spans="2:24">
      <c r="B3362" s="1">
        <v>0</v>
      </c>
      <c r="C3362">
        <v>0.71499416032572938</v>
      </c>
      <c r="D3362" s="3" t="s">
        <v>1480</v>
      </c>
      <c r="E3362" s="4">
        <v>35444</v>
      </c>
      <c r="F3362">
        <v>96853</v>
      </c>
      <c r="G3362">
        <v>1</v>
      </c>
      <c r="H3362">
        <v>58</v>
      </c>
      <c r="I3362">
        <v>34</v>
      </c>
      <c r="J3362">
        <v>1</v>
      </c>
      <c r="K3362">
        <v>1</v>
      </c>
      <c r="L3362">
        <v>1</v>
      </c>
      <c r="M3362">
        <v>1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V3362">
        <f t="shared" si="105"/>
        <v>-0.52054153485828569</v>
      </c>
      <c r="W3362">
        <f t="shared" si="104"/>
        <v>0</v>
      </c>
      <c r="X3362" s="1">
        <v>0</v>
      </c>
    </row>
    <row r="3363" spans="2:24">
      <c r="B3363" s="1">
        <v>0</v>
      </c>
      <c r="C3363">
        <v>0.71585088442817835</v>
      </c>
      <c r="D3363" s="3" t="s">
        <v>1476</v>
      </c>
      <c r="E3363" s="4">
        <v>8356</v>
      </c>
      <c r="F3363">
        <v>0</v>
      </c>
      <c r="G3363">
        <v>1</v>
      </c>
      <c r="H3363">
        <v>104</v>
      </c>
      <c r="I3363">
        <v>25</v>
      </c>
      <c r="J3363">
        <v>1</v>
      </c>
      <c r="K3363">
        <v>1</v>
      </c>
      <c r="L3363">
        <v>1</v>
      </c>
      <c r="M3363">
        <v>1</v>
      </c>
      <c r="N3363">
        <v>1</v>
      </c>
      <c r="O3363">
        <v>0</v>
      </c>
      <c r="P3363">
        <v>1</v>
      </c>
      <c r="Q3363">
        <v>0</v>
      </c>
      <c r="R3363">
        <v>0</v>
      </c>
      <c r="S3363">
        <v>1</v>
      </c>
      <c r="T3363">
        <v>0</v>
      </c>
      <c r="V3363">
        <f t="shared" si="105"/>
        <v>0.17529068353526278</v>
      </c>
      <c r="W3363">
        <f t="shared" si="104"/>
        <v>0</v>
      </c>
      <c r="X3363" s="1">
        <v>0</v>
      </c>
    </row>
    <row r="3364" spans="2:24">
      <c r="B3364" s="1">
        <v>0</v>
      </c>
      <c r="C3364">
        <v>0.71636019447648902</v>
      </c>
      <c r="D3364" s="3" t="s">
        <v>1472</v>
      </c>
      <c r="E3364" s="4">
        <v>6014</v>
      </c>
      <c r="F3364">
        <v>25646</v>
      </c>
      <c r="G3364">
        <v>1</v>
      </c>
      <c r="H3364">
        <v>87</v>
      </c>
      <c r="I3364">
        <v>14</v>
      </c>
      <c r="J3364">
        <v>0</v>
      </c>
      <c r="K3364">
        <v>1</v>
      </c>
      <c r="L3364">
        <v>0</v>
      </c>
      <c r="M3364">
        <v>1</v>
      </c>
      <c r="N3364">
        <v>0</v>
      </c>
      <c r="O3364">
        <v>0</v>
      </c>
      <c r="P3364">
        <v>1</v>
      </c>
      <c r="Q3364">
        <v>0</v>
      </c>
      <c r="R3364">
        <v>0</v>
      </c>
      <c r="S3364">
        <v>0</v>
      </c>
      <c r="T3364">
        <v>1</v>
      </c>
      <c r="V3364">
        <f t="shared" si="105"/>
        <v>0.28276281900480732</v>
      </c>
      <c r="W3364">
        <f t="shared" si="104"/>
        <v>0</v>
      </c>
      <c r="X3364" s="1">
        <v>0</v>
      </c>
    </row>
    <row r="3365" spans="2:24">
      <c r="B3365" s="1">
        <v>0</v>
      </c>
      <c r="C3365">
        <v>0.71653690734716924</v>
      </c>
      <c r="D3365" s="3" t="s">
        <v>1471</v>
      </c>
      <c r="E3365" s="4">
        <v>3568</v>
      </c>
      <c r="F3365">
        <v>0</v>
      </c>
      <c r="G3365">
        <v>1</v>
      </c>
      <c r="H3365">
        <v>96</v>
      </c>
      <c r="I3365">
        <v>28</v>
      </c>
      <c r="J3365">
        <v>0</v>
      </c>
      <c r="K3365">
        <v>1</v>
      </c>
      <c r="L3365">
        <v>0</v>
      </c>
      <c r="M3365">
        <v>1</v>
      </c>
      <c r="N3365">
        <v>1</v>
      </c>
      <c r="O3365">
        <v>0</v>
      </c>
      <c r="P3365">
        <v>1</v>
      </c>
      <c r="Q3365">
        <v>0</v>
      </c>
      <c r="R3365">
        <v>0</v>
      </c>
      <c r="S3365">
        <v>1</v>
      </c>
      <c r="T3365">
        <v>0</v>
      </c>
      <c r="V3365">
        <f t="shared" si="105"/>
        <v>0.20914684988745677</v>
      </c>
      <c r="W3365">
        <f t="shared" si="104"/>
        <v>0</v>
      </c>
      <c r="X3365" s="1">
        <v>0</v>
      </c>
    </row>
    <row r="3366" spans="2:24">
      <c r="B3366" s="1">
        <v>0</v>
      </c>
      <c r="C3366">
        <v>0.71668435666555741</v>
      </c>
      <c r="D3366" s="3" t="s">
        <v>1470</v>
      </c>
      <c r="E3366" s="4">
        <v>2826</v>
      </c>
      <c r="F3366">
        <v>65090</v>
      </c>
      <c r="G3366">
        <v>1</v>
      </c>
      <c r="H3366">
        <v>59</v>
      </c>
      <c r="I3366">
        <v>28</v>
      </c>
      <c r="J3366">
        <v>0</v>
      </c>
      <c r="K3366">
        <v>1</v>
      </c>
      <c r="L3366">
        <v>0</v>
      </c>
      <c r="M3366">
        <v>1</v>
      </c>
      <c r="N3366">
        <v>1</v>
      </c>
      <c r="O3366">
        <v>0</v>
      </c>
      <c r="P3366">
        <v>1</v>
      </c>
      <c r="Q3366">
        <v>0</v>
      </c>
      <c r="R3366">
        <v>0</v>
      </c>
      <c r="S3366">
        <v>0</v>
      </c>
      <c r="T3366">
        <v>0</v>
      </c>
      <c r="V3366">
        <f t="shared" si="105"/>
        <v>5.7753415414123679E-3</v>
      </c>
      <c r="W3366">
        <f t="shared" si="104"/>
        <v>0</v>
      </c>
      <c r="X3366" s="1">
        <v>0</v>
      </c>
    </row>
    <row r="3367" spans="2:24">
      <c r="B3367" s="1">
        <v>0</v>
      </c>
      <c r="C3367">
        <v>0.71694638566903135</v>
      </c>
      <c r="D3367" s="3" t="s">
        <v>1468</v>
      </c>
      <c r="E3367" s="4">
        <v>9411</v>
      </c>
      <c r="F3367">
        <v>96060</v>
      </c>
      <c r="G3367">
        <v>1</v>
      </c>
      <c r="H3367">
        <v>155</v>
      </c>
      <c r="I3367">
        <v>6</v>
      </c>
      <c r="J3367">
        <v>0</v>
      </c>
      <c r="K3367">
        <v>1</v>
      </c>
      <c r="L3367">
        <v>0</v>
      </c>
      <c r="M3367">
        <v>0</v>
      </c>
      <c r="N3367">
        <v>0</v>
      </c>
      <c r="O3367">
        <v>1</v>
      </c>
      <c r="P3367">
        <v>1</v>
      </c>
      <c r="Q3367">
        <v>1</v>
      </c>
      <c r="R3367">
        <v>0</v>
      </c>
      <c r="S3367">
        <v>0</v>
      </c>
      <c r="T3367">
        <v>0</v>
      </c>
      <c r="V3367">
        <f t="shared" si="105"/>
        <v>9.0927758544673304E-2</v>
      </c>
      <c r="W3367">
        <f t="shared" si="104"/>
        <v>0</v>
      </c>
      <c r="X3367" s="1">
        <v>0</v>
      </c>
    </row>
    <row r="3368" spans="2:24">
      <c r="B3368" s="1">
        <v>0</v>
      </c>
      <c r="C3368">
        <v>0.71782412739369283</v>
      </c>
      <c r="D3368" s="3" t="s">
        <v>1464</v>
      </c>
      <c r="E3368" s="4">
        <v>30119</v>
      </c>
      <c r="F3368">
        <v>68906</v>
      </c>
      <c r="G3368">
        <v>1</v>
      </c>
      <c r="H3368">
        <v>215</v>
      </c>
      <c r="I3368">
        <v>12</v>
      </c>
      <c r="J3368">
        <v>1</v>
      </c>
      <c r="K3368">
        <v>1</v>
      </c>
      <c r="L3368">
        <v>1</v>
      </c>
      <c r="M3368">
        <v>1</v>
      </c>
      <c r="N3368">
        <v>0</v>
      </c>
      <c r="O3368">
        <v>1</v>
      </c>
      <c r="P3368">
        <v>1</v>
      </c>
      <c r="Q3368">
        <v>0</v>
      </c>
      <c r="R3368">
        <v>1</v>
      </c>
      <c r="S3368">
        <v>0</v>
      </c>
      <c r="T3368">
        <v>0</v>
      </c>
      <c r="V3368">
        <f t="shared" si="105"/>
        <v>-9.6051662587902029E-2</v>
      </c>
      <c r="W3368">
        <f t="shared" si="104"/>
        <v>0</v>
      </c>
      <c r="X3368" s="1">
        <v>0</v>
      </c>
    </row>
    <row r="3369" spans="2:24">
      <c r="B3369" s="1">
        <v>0</v>
      </c>
      <c r="C3369">
        <v>0.71798751396964655</v>
      </c>
      <c r="D3369" s="3" t="s">
        <v>1462</v>
      </c>
      <c r="E3369" s="4">
        <v>4363</v>
      </c>
      <c r="F3369">
        <v>58842</v>
      </c>
      <c r="G3369">
        <v>1</v>
      </c>
      <c r="H3369">
        <v>124</v>
      </c>
      <c r="I3369">
        <v>6</v>
      </c>
      <c r="J3369">
        <v>0</v>
      </c>
      <c r="K3369">
        <v>1</v>
      </c>
      <c r="L3369">
        <v>0</v>
      </c>
      <c r="M3369">
        <v>1</v>
      </c>
      <c r="N3369">
        <v>0</v>
      </c>
      <c r="O3369">
        <v>1</v>
      </c>
      <c r="P3369">
        <v>1</v>
      </c>
      <c r="Q3369">
        <v>0</v>
      </c>
      <c r="R3369">
        <v>0</v>
      </c>
      <c r="S3369">
        <v>0</v>
      </c>
      <c r="T3369">
        <v>0</v>
      </c>
      <c r="V3369">
        <f t="shared" si="105"/>
        <v>0.34673051609782912</v>
      </c>
      <c r="W3369">
        <f t="shared" si="104"/>
        <v>0</v>
      </c>
      <c r="X3369" s="1">
        <v>0</v>
      </c>
    </row>
    <row r="3370" spans="2:24">
      <c r="B3370" s="1">
        <v>0</v>
      </c>
      <c r="C3370">
        <v>0.71834617933181399</v>
      </c>
      <c r="D3370" s="3" t="s">
        <v>1460</v>
      </c>
      <c r="E3370" s="4">
        <v>5626</v>
      </c>
      <c r="F3370">
        <v>0</v>
      </c>
      <c r="G3370">
        <v>1</v>
      </c>
      <c r="H3370">
        <v>49</v>
      </c>
      <c r="I3370">
        <v>34</v>
      </c>
      <c r="J3370">
        <v>0</v>
      </c>
      <c r="K3370">
        <v>1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1</v>
      </c>
      <c r="T3370">
        <v>0</v>
      </c>
      <c r="V3370">
        <f t="shared" si="105"/>
        <v>-2.3207764928370248E-2</v>
      </c>
      <c r="W3370">
        <f t="shared" si="104"/>
        <v>0</v>
      </c>
      <c r="X3370" s="1">
        <v>0</v>
      </c>
    </row>
    <row r="3371" spans="2:24">
      <c r="B3371" s="1">
        <v>0</v>
      </c>
      <c r="C3371">
        <v>0.71840550551116722</v>
      </c>
      <c r="D3371" s="3" t="s">
        <v>1459</v>
      </c>
      <c r="E3371" s="4">
        <v>22332</v>
      </c>
      <c r="F3371">
        <v>49078</v>
      </c>
      <c r="G3371">
        <v>1</v>
      </c>
      <c r="H3371">
        <v>131</v>
      </c>
      <c r="I3371">
        <v>10</v>
      </c>
      <c r="J3371">
        <v>0</v>
      </c>
      <c r="K3371">
        <v>1</v>
      </c>
      <c r="L3371">
        <v>0</v>
      </c>
      <c r="M3371">
        <v>1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V3371">
        <f t="shared" si="105"/>
        <v>0.12126292978130745</v>
      </c>
      <c r="W3371">
        <f t="shared" si="104"/>
        <v>0</v>
      </c>
      <c r="X3371" s="1">
        <v>0</v>
      </c>
    </row>
    <row r="3372" spans="2:24">
      <c r="B3372" s="1">
        <v>0</v>
      </c>
      <c r="C3372">
        <v>0.71849183445726139</v>
      </c>
      <c r="D3372" s="3" t="s">
        <v>1458</v>
      </c>
      <c r="E3372" s="4">
        <v>15096</v>
      </c>
      <c r="F3372">
        <v>14909</v>
      </c>
      <c r="G3372">
        <v>1</v>
      </c>
      <c r="H3372">
        <v>189</v>
      </c>
      <c r="I3372">
        <v>31</v>
      </c>
      <c r="J3372">
        <v>0</v>
      </c>
      <c r="K3372">
        <v>1</v>
      </c>
      <c r="L3372">
        <v>0</v>
      </c>
      <c r="M3372">
        <v>1</v>
      </c>
      <c r="N3372">
        <v>1</v>
      </c>
      <c r="O3372">
        <v>0</v>
      </c>
      <c r="P3372">
        <v>1</v>
      </c>
      <c r="Q3372">
        <v>0</v>
      </c>
      <c r="R3372">
        <v>1</v>
      </c>
      <c r="S3372">
        <v>0</v>
      </c>
      <c r="T3372">
        <v>1</v>
      </c>
      <c r="V3372">
        <f t="shared" si="105"/>
        <v>-8.1051399639306521E-2</v>
      </c>
      <c r="W3372">
        <f t="shared" si="104"/>
        <v>0</v>
      </c>
      <c r="X3372" s="1">
        <v>0</v>
      </c>
    </row>
    <row r="3373" spans="2:24">
      <c r="B3373" s="1">
        <v>0</v>
      </c>
      <c r="C3373">
        <v>0.71860535010630511</v>
      </c>
      <c r="D3373" s="3" t="s">
        <v>1456</v>
      </c>
      <c r="E3373" s="4">
        <v>2807</v>
      </c>
      <c r="F3373">
        <v>80915</v>
      </c>
      <c r="G3373">
        <v>1</v>
      </c>
      <c r="H3373">
        <v>100</v>
      </c>
      <c r="I3373">
        <v>17</v>
      </c>
      <c r="J3373">
        <v>0</v>
      </c>
      <c r="K3373">
        <v>1</v>
      </c>
      <c r="L3373">
        <v>0</v>
      </c>
      <c r="M3373">
        <v>1</v>
      </c>
      <c r="N3373">
        <v>1</v>
      </c>
      <c r="O3373">
        <v>0</v>
      </c>
      <c r="P3373">
        <v>1</v>
      </c>
      <c r="Q3373">
        <v>0</v>
      </c>
      <c r="R3373">
        <v>1</v>
      </c>
      <c r="S3373">
        <v>0</v>
      </c>
      <c r="T3373">
        <v>0</v>
      </c>
      <c r="V3373">
        <f t="shared" si="105"/>
        <v>0.11790795091049441</v>
      </c>
      <c r="W3373">
        <f t="shared" si="104"/>
        <v>0</v>
      </c>
      <c r="X3373" s="1">
        <v>0</v>
      </c>
    </row>
    <row r="3374" spans="2:24">
      <c r="B3374" s="1">
        <v>0</v>
      </c>
      <c r="C3374">
        <v>0.71872415287360747</v>
      </c>
      <c r="D3374" s="3" t="s">
        <v>1455</v>
      </c>
      <c r="E3374" s="4">
        <v>7665</v>
      </c>
      <c r="F3374">
        <v>0</v>
      </c>
      <c r="G3374">
        <v>1</v>
      </c>
      <c r="H3374">
        <v>125</v>
      </c>
      <c r="I3374">
        <v>14</v>
      </c>
      <c r="J3374">
        <v>1</v>
      </c>
      <c r="K3374">
        <v>1</v>
      </c>
      <c r="L3374">
        <v>0</v>
      </c>
      <c r="M3374">
        <v>1</v>
      </c>
      <c r="N3374">
        <v>0</v>
      </c>
      <c r="O3374">
        <v>1</v>
      </c>
      <c r="P3374">
        <v>0</v>
      </c>
      <c r="Q3374">
        <v>0</v>
      </c>
      <c r="R3374">
        <v>1</v>
      </c>
      <c r="S3374">
        <v>1</v>
      </c>
      <c r="T3374">
        <v>0</v>
      </c>
      <c r="V3374">
        <f t="shared" si="105"/>
        <v>0.27543108990720166</v>
      </c>
      <c r="W3374">
        <f t="shared" si="104"/>
        <v>0</v>
      </c>
      <c r="X3374" s="1">
        <v>0</v>
      </c>
    </row>
    <row r="3375" spans="2:24">
      <c r="B3375" s="1">
        <v>0</v>
      </c>
      <c r="C3375">
        <v>0.71884027669152262</v>
      </c>
      <c r="D3375" s="3" t="s">
        <v>1453</v>
      </c>
      <c r="E3375" s="4">
        <v>10190</v>
      </c>
      <c r="F3375">
        <v>0</v>
      </c>
      <c r="G3375">
        <v>1</v>
      </c>
      <c r="H3375">
        <v>119</v>
      </c>
      <c r="I3375">
        <v>15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1</v>
      </c>
      <c r="P3375">
        <v>0</v>
      </c>
      <c r="Q3375">
        <v>0</v>
      </c>
      <c r="R3375">
        <v>0</v>
      </c>
      <c r="S3375">
        <v>1</v>
      </c>
      <c r="T3375">
        <v>0</v>
      </c>
      <c r="V3375">
        <f t="shared" si="105"/>
        <v>0.36091745927436608</v>
      </c>
      <c r="W3375">
        <f t="shared" si="104"/>
        <v>0</v>
      </c>
      <c r="X3375" s="1">
        <v>0</v>
      </c>
    </row>
    <row r="3376" spans="2:24">
      <c r="B3376" s="1">
        <v>0</v>
      </c>
      <c r="C3376">
        <v>0.71920350739695293</v>
      </c>
      <c r="D3376" s="3" t="s">
        <v>1448</v>
      </c>
      <c r="E3376" s="4">
        <v>10392</v>
      </c>
      <c r="F3376">
        <v>81439</v>
      </c>
      <c r="G3376">
        <v>1</v>
      </c>
      <c r="H3376">
        <v>96</v>
      </c>
      <c r="I3376">
        <v>25</v>
      </c>
      <c r="J3376">
        <v>0</v>
      </c>
      <c r="K3376">
        <v>1</v>
      </c>
      <c r="L3376">
        <v>0</v>
      </c>
      <c r="M3376">
        <v>1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V3376">
        <f t="shared" si="105"/>
        <v>-7.961380213649287E-2</v>
      </c>
      <c r="W3376">
        <f t="shared" si="104"/>
        <v>0</v>
      </c>
      <c r="X3376" s="1">
        <v>0</v>
      </c>
    </row>
    <row r="3377" spans="2:24">
      <c r="B3377" s="1">
        <v>0</v>
      </c>
      <c r="C3377">
        <v>0.71932735420732175</v>
      </c>
      <c r="D3377" s="3" t="s">
        <v>1446</v>
      </c>
      <c r="E3377" s="4">
        <v>6156</v>
      </c>
      <c r="F3377">
        <v>78824</v>
      </c>
      <c r="G3377">
        <v>1</v>
      </c>
      <c r="H3377">
        <v>85</v>
      </c>
      <c r="I3377">
        <v>10</v>
      </c>
      <c r="J3377">
        <v>0</v>
      </c>
      <c r="K3377">
        <v>1</v>
      </c>
      <c r="L3377">
        <v>0</v>
      </c>
      <c r="M3377">
        <v>1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V3377">
        <f t="shared" si="105"/>
        <v>0.21402707921815714</v>
      </c>
      <c r="W3377">
        <f t="shared" si="104"/>
        <v>0</v>
      </c>
      <c r="X3377" s="1">
        <v>0</v>
      </c>
    </row>
    <row r="3378" spans="2:24">
      <c r="B3378" s="1">
        <v>0</v>
      </c>
      <c r="C3378">
        <v>0.71965778792261048</v>
      </c>
      <c r="D3378" s="3" t="s">
        <v>1443</v>
      </c>
      <c r="E3378" s="4">
        <v>4751</v>
      </c>
      <c r="F3378">
        <v>30887</v>
      </c>
      <c r="G3378">
        <v>1</v>
      </c>
      <c r="H3378">
        <v>137</v>
      </c>
      <c r="I3378">
        <v>15</v>
      </c>
      <c r="J3378">
        <v>0</v>
      </c>
      <c r="K3378">
        <v>1</v>
      </c>
      <c r="L3378">
        <v>0</v>
      </c>
      <c r="M3378">
        <v>1</v>
      </c>
      <c r="N3378">
        <v>1</v>
      </c>
      <c r="O3378">
        <v>0</v>
      </c>
      <c r="P3378">
        <v>1</v>
      </c>
      <c r="Q3378">
        <v>1</v>
      </c>
      <c r="R3378">
        <v>0</v>
      </c>
      <c r="S3378">
        <v>0</v>
      </c>
      <c r="T3378">
        <v>0</v>
      </c>
      <c r="V3378">
        <f t="shared" si="105"/>
        <v>0.27304343428653527</v>
      </c>
      <c r="W3378">
        <f t="shared" si="104"/>
        <v>0</v>
      </c>
      <c r="X3378" s="1">
        <v>0</v>
      </c>
    </row>
    <row r="3379" spans="2:24">
      <c r="B3379" s="1">
        <v>0</v>
      </c>
      <c r="C3379">
        <v>0.71989454222838145</v>
      </c>
      <c r="D3379" s="3" t="s">
        <v>1439</v>
      </c>
      <c r="E3379" s="4">
        <v>5556</v>
      </c>
      <c r="F3379">
        <v>41853</v>
      </c>
      <c r="G3379">
        <v>1</v>
      </c>
      <c r="H3379">
        <v>65</v>
      </c>
      <c r="I3379">
        <v>17</v>
      </c>
      <c r="J3379">
        <v>0</v>
      </c>
      <c r="K3379">
        <v>1</v>
      </c>
      <c r="L3379">
        <v>0</v>
      </c>
      <c r="M3379">
        <v>1</v>
      </c>
      <c r="N3379">
        <v>1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V3379">
        <f t="shared" si="105"/>
        <v>0.22333157079719554</v>
      </c>
      <c r="W3379">
        <f t="shared" si="104"/>
        <v>0</v>
      </c>
      <c r="X3379" s="1">
        <v>0</v>
      </c>
    </row>
    <row r="3380" spans="2:24">
      <c r="B3380" s="1">
        <v>0</v>
      </c>
      <c r="C3380">
        <v>0.71995238155124353</v>
      </c>
      <c r="D3380" s="3" t="s">
        <v>1436</v>
      </c>
      <c r="E3380" s="4">
        <v>2837</v>
      </c>
      <c r="F3380">
        <v>90893</v>
      </c>
      <c r="G3380">
        <v>1</v>
      </c>
      <c r="H3380">
        <v>100</v>
      </c>
      <c r="I3380">
        <v>8</v>
      </c>
      <c r="J3380">
        <v>0</v>
      </c>
      <c r="K3380">
        <v>1</v>
      </c>
      <c r="L3380">
        <v>0</v>
      </c>
      <c r="M3380">
        <v>1</v>
      </c>
      <c r="N3380">
        <v>1</v>
      </c>
      <c r="O3380">
        <v>0</v>
      </c>
      <c r="P3380">
        <v>1</v>
      </c>
      <c r="Q3380">
        <v>0</v>
      </c>
      <c r="R3380">
        <v>0</v>
      </c>
      <c r="S3380">
        <v>0</v>
      </c>
      <c r="T3380">
        <v>0</v>
      </c>
      <c r="V3380">
        <f t="shared" si="105"/>
        <v>0.25288801538656208</v>
      </c>
      <c r="W3380">
        <f t="shared" si="104"/>
        <v>0</v>
      </c>
      <c r="X3380" s="1">
        <v>0</v>
      </c>
    </row>
    <row r="3381" spans="2:24">
      <c r="B3381" s="1">
        <v>0</v>
      </c>
      <c r="C3381">
        <v>0.72010293310512929</v>
      </c>
      <c r="D3381" s="3" t="s">
        <v>1435</v>
      </c>
      <c r="E3381" s="4">
        <v>31216</v>
      </c>
      <c r="F3381">
        <v>0</v>
      </c>
      <c r="G3381">
        <v>1</v>
      </c>
      <c r="H3381">
        <v>139</v>
      </c>
      <c r="I3381">
        <v>9</v>
      </c>
      <c r="J3381">
        <v>1</v>
      </c>
      <c r="K3381">
        <v>1</v>
      </c>
      <c r="L3381">
        <v>0</v>
      </c>
      <c r="M3381">
        <v>1</v>
      </c>
      <c r="N3381">
        <v>1</v>
      </c>
      <c r="O3381">
        <v>0</v>
      </c>
      <c r="P3381">
        <v>0</v>
      </c>
      <c r="Q3381">
        <v>0</v>
      </c>
      <c r="R3381">
        <v>0</v>
      </c>
      <c r="S3381">
        <v>1</v>
      </c>
      <c r="T3381">
        <v>0</v>
      </c>
      <c r="V3381">
        <f t="shared" si="105"/>
        <v>0.14164467583214108</v>
      </c>
      <c r="W3381">
        <f t="shared" si="104"/>
        <v>0</v>
      </c>
      <c r="X3381" s="1">
        <v>0</v>
      </c>
    </row>
    <row r="3382" spans="2:24">
      <c r="B3382" s="1">
        <v>0</v>
      </c>
      <c r="C3382">
        <v>0.72022189466293063</v>
      </c>
      <c r="D3382" s="3" t="s">
        <v>1434</v>
      </c>
      <c r="E3382" s="4">
        <v>9801</v>
      </c>
      <c r="F3382">
        <v>0</v>
      </c>
      <c r="G3382">
        <v>1</v>
      </c>
      <c r="H3382">
        <v>51</v>
      </c>
      <c r="I3382">
        <v>33</v>
      </c>
      <c r="J3382">
        <v>0</v>
      </c>
      <c r="K3382">
        <v>1</v>
      </c>
      <c r="L3382">
        <v>0</v>
      </c>
      <c r="M3382">
        <v>1</v>
      </c>
      <c r="N3382">
        <v>0</v>
      </c>
      <c r="O3382">
        <v>0</v>
      </c>
      <c r="P3382">
        <v>1</v>
      </c>
      <c r="Q3382">
        <v>0</v>
      </c>
      <c r="R3382">
        <v>1</v>
      </c>
      <c r="S3382">
        <v>1</v>
      </c>
      <c r="T3382">
        <v>0</v>
      </c>
      <c r="V3382">
        <f t="shared" si="105"/>
        <v>5.2208053583893396E-2</v>
      </c>
      <c r="W3382">
        <f t="shared" si="104"/>
        <v>0</v>
      </c>
      <c r="X3382" s="1">
        <v>0</v>
      </c>
    </row>
    <row r="3383" spans="2:24">
      <c r="B3383" s="1">
        <v>0</v>
      </c>
      <c r="C3383">
        <v>0.7203436073476186</v>
      </c>
      <c r="D3383" s="3" t="s">
        <v>1432</v>
      </c>
      <c r="E3383" s="4">
        <v>31642</v>
      </c>
      <c r="F3383">
        <v>89057</v>
      </c>
      <c r="G3383">
        <v>1</v>
      </c>
      <c r="H3383">
        <v>100</v>
      </c>
      <c r="I3383">
        <v>17</v>
      </c>
      <c r="J3383">
        <v>1</v>
      </c>
      <c r="K3383">
        <v>1</v>
      </c>
      <c r="L3383">
        <v>0</v>
      </c>
      <c r="M3383">
        <v>1</v>
      </c>
      <c r="N3383">
        <v>0</v>
      </c>
      <c r="O3383">
        <v>0</v>
      </c>
      <c r="P3383">
        <v>1</v>
      </c>
      <c r="Q3383">
        <v>0</v>
      </c>
      <c r="R3383">
        <v>0</v>
      </c>
      <c r="S3383">
        <v>0</v>
      </c>
      <c r="T3383">
        <v>0</v>
      </c>
      <c r="V3383">
        <f t="shared" si="105"/>
        <v>-0.28901491719275435</v>
      </c>
      <c r="W3383">
        <f t="shared" si="104"/>
        <v>0</v>
      </c>
      <c r="X3383" s="1">
        <v>0</v>
      </c>
    </row>
    <row r="3384" spans="2:24">
      <c r="B3384" s="1">
        <v>0</v>
      </c>
      <c r="C3384">
        <v>0.72039479702729492</v>
      </c>
      <c r="D3384" s="3" t="s">
        <v>1431</v>
      </c>
      <c r="E3384" s="4">
        <v>4527</v>
      </c>
      <c r="F3384">
        <v>0</v>
      </c>
      <c r="G3384">
        <v>1</v>
      </c>
      <c r="H3384">
        <v>133</v>
      </c>
      <c r="I3384">
        <v>28</v>
      </c>
      <c r="J3384">
        <v>0</v>
      </c>
      <c r="K3384">
        <v>0</v>
      </c>
      <c r="L3384">
        <v>0</v>
      </c>
      <c r="M3384">
        <v>1</v>
      </c>
      <c r="N3384">
        <v>0</v>
      </c>
      <c r="O3384">
        <v>0</v>
      </c>
      <c r="P3384">
        <v>0</v>
      </c>
      <c r="Q3384">
        <v>1</v>
      </c>
      <c r="R3384">
        <v>0</v>
      </c>
      <c r="S3384">
        <v>1</v>
      </c>
      <c r="T3384">
        <v>0</v>
      </c>
      <c r="V3384">
        <f t="shared" si="105"/>
        <v>0.31111206681205827</v>
      </c>
      <c r="W3384">
        <f t="shared" si="104"/>
        <v>0</v>
      </c>
      <c r="X3384" s="1">
        <v>0</v>
      </c>
    </row>
    <row r="3385" spans="2:24">
      <c r="B3385" s="1">
        <v>0</v>
      </c>
      <c r="C3385">
        <v>0.72072099369052844</v>
      </c>
      <c r="D3385" s="3" t="s">
        <v>1427</v>
      </c>
      <c r="E3385" s="4">
        <v>8417</v>
      </c>
      <c r="F3385">
        <v>31756</v>
      </c>
      <c r="G3385">
        <v>1</v>
      </c>
      <c r="H3385">
        <v>153</v>
      </c>
      <c r="I3385">
        <v>1</v>
      </c>
      <c r="J3385">
        <v>0</v>
      </c>
      <c r="K3385">
        <v>1</v>
      </c>
      <c r="L3385">
        <v>1</v>
      </c>
      <c r="M3385">
        <v>1</v>
      </c>
      <c r="N3385">
        <v>1</v>
      </c>
      <c r="O3385">
        <v>0</v>
      </c>
      <c r="P3385">
        <v>1</v>
      </c>
      <c r="Q3385">
        <v>0</v>
      </c>
      <c r="R3385">
        <v>0</v>
      </c>
      <c r="S3385">
        <v>0</v>
      </c>
      <c r="T3385">
        <v>0</v>
      </c>
      <c r="V3385">
        <f t="shared" si="105"/>
        <v>0.52048427969053124</v>
      </c>
      <c r="W3385">
        <f t="shared" si="104"/>
        <v>1</v>
      </c>
      <c r="X3385" s="1">
        <v>0</v>
      </c>
    </row>
    <row r="3386" spans="2:24">
      <c r="B3386" s="1">
        <v>0</v>
      </c>
      <c r="C3386">
        <v>0.72141162386229807</v>
      </c>
      <c r="D3386" s="3" t="s">
        <v>1424</v>
      </c>
      <c r="E3386" s="4">
        <v>16799</v>
      </c>
      <c r="F3386">
        <v>55269</v>
      </c>
      <c r="G3386">
        <v>1</v>
      </c>
      <c r="H3386">
        <v>49</v>
      </c>
      <c r="I3386">
        <v>32</v>
      </c>
      <c r="J3386">
        <v>0</v>
      </c>
      <c r="K3386">
        <v>1</v>
      </c>
      <c r="L3386">
        <v>1</v>
      </c>
      <c r="M3386">
        <v>1</v>
      </c>
      <c r="N3386">
        <v>1</v>
      </c>
      <c r="O3386">
        <v>0</v>
      </c>
      <c r="P3386">
        <v>0</v>
      </c>
      <c r="Q3386">
        <v>0</v>
      </c>
      <c r="R3386">
        <v>1</v>
      </c>
      <c r="S3386">
        <v>0</v>
      </c>
      <c r="T3386">
        <v>0</v>
      </c>
      <c r="V3386">
        <f t="shared" si="105"/>
        <v>-9.0185555157416858E-2</v>
      </c>
      <c r="W3386">
        <f t="shared" si="104"/>
        <v>0</v>
      </c>
      <c r="X3386" s="1">
        <v>0</v>
      </c>
    </row>
    <row r="3387" spans="2:24">
      <c r="B3387" s="1">
        <v>0</v>
      </c>
      <c r="C3387">
        <v>0.7215931758850781</v>
      </c>
      <c r="D3387" s="3" t="s">
        <v>1423</v>
      </c>
      <c r="E3387" s="4">
        <v>18943</v>
      </c>
      <c r="F3387">
        <v>58851</v>
      </c>
      <c r="G3387">
        <v>1</v>
      </c>
      <c r="H3387">
        <v>83</v>
      </c>
      <c r="I3387">
        <v>11</v>
      </c>
      <c r="J3387">
        <v>1</v>
      </c>
      <c r="K3387">
        <v>1</v>
      </c>
      <c r="L3387">
        <v>0</v>
      </c>
      <c r="M3387">
        <v>1</v>
      </c>
      <c r="N3387">
        <v>0</v>
      </c>
      <c r="O3387">
        <v>0</v>
      </c>
      <c r="P3387">
        <v>1</v>
      </c>
      <c r="Q3387">
        <v>0</v>
      </c>
      <c r="R3387">
        <v>1</v>
      </c>
      <c r="S3387">
        <v>0</v>
      </c>
      <c r="T3387">
        <v>0</v>
      </c>
      <c r="V3387">
        <f t="shared" si="105"/>
        <v>-5.8275625302383182E-3</v>
      </c>
      <c r="W3387">
        <f t="shared" si="104"/>
        <v>0</v>
      </c>
      <c r="X3387" s="1">
        <v>0</v>
      </c>
    </row>
    <row r="3388" spans="2:24">
      <c r="B3388" s="1">
        <v>0</v>
      </c>
      <c r="C3388">
        <v>0.72189978404059063</v>
      </c>
      <c r="D3388" s="3" t="s">
        <v>1421</v>
      </c>
      <c r="E3388" s="4">
        <v>5640</v>
      </c>
      <c r="F3388">
        <v>73168</v>
      </c>
      <c r="G3388">
        <v>1</v>
      </c>
      <c r="H3388">
        <v>72</v>
      </c>
      <c r="I3388">
        <v>21</v>
      </c>
      <c r="J3388">
        <v>0</v>
      </c>
      <c r="K3388">
        <v>1</v>
      </c>
      <c r="L3388">
        <v>0</v>
      </c>
      <c r="M3388">
        <v>1</v>
      </c>
      <c r="N3388">
        <v>1</v>
      </c>
      <c r="O3388">
        <v>0</v>
      </c>
      <c r="P3388">
        <v>1</v>
      </c>
      <c r="Q3388">
        <v>0</v>
      </c>
      <c r="R3388">
        <v>1</v>
      </c>
      <c r="S3388">
        <v>0</v>
      </c>
      <c r="T3388">
        <v>0</v>
      </c>
      <c r="V3388">
        <f t="shared" si="105"/>
        <v>5.5123596226473781E-2</v>
      </c>
      <c r="W3388">
        <f t="shared" si="104"/>
        <v>0</v>
      </c>
      <c r="X3388" s="1">
        <v>0</v>
      </c>
    </row>
    <row r="3389" spans="2:24">
      <c r="B3389" s="1">
        <v>0</v>
      </c>
      <c r="C3389">
        <v>0.72250021189567648</v>
      </c>
      <c r="D3389" s="3" t="s">
        <v>1416</v>
      </c>
      <c r="E3389" s="4">
        <v>8433</v>
      </c>
      <c r="F3389">
        <v>57961</v>
      </c>
      <c r="G3389">
        <v>1</v>
      </c>
      <c r="H3389">
        <v>70</v>
      </c>
      <c r="I3389">
        <v>27</v>
      </c>
      <c r="J3389">
        <v>1</v>
      </c>
      <c r="K3389">
        <v>1</v>
      </c>
      <c r="L3389">
        <v>0</v>
      </c>
      <c r="M3389">
        <v>1</v>
      </c>
      <c r="N3389">
        <v>1</v>
      </c>
      <c r="O3389">
        <v>0</v>
      </c>
      <c r="P3389">
        <v>0</v>
      </c>
      <c r="Q3389">
        <v>1</v>
      </c>
      <c r="R3389">
        <v>0</v>
      </c>
      <c r="S3389">
        <v>0</v>
      </c>
      <c r="T3389">
        <v>0</v>
      </c>
      <c r="V3389">
        <f t="shared" si="105"/>
        <v>-0.10465235548894511</v>
      </c>
      <c r="W3389">
        <f t="shared" si="104"/>
        <v>0</v>
      </c>
      <c r="X3389" s="1">
        <v>0</v>
      </c>
    </row>
    <row r="3390" spans="2:24">
      <c r="B3390" s="1">
        <v>0</v>
      </c>
      <c r="C3390">
        <v>0.72287233673169848</v>
      </c>
      <c r="D3390" s="3" t="s">
        <v>1414</v>
      </c>
      <c r="E3390" s="4">
        <v>5041</v>
      </c>
      <c r="F3390">
        <v>61972</v>
      </c>
      <c r="G3390">
        <v>1</v>
      </c>
      <c r="H3390">
        <v>94</v>
      </c>
      <c r="I3390">
        <v>2</v>
      </c>
      <c r="J3390">
        <v>1</v>
      </c>
      <c r="K3390">
        <v>1</v>
      </c>
      <c r="L3390">
        <v>0</v>
      </c>
      <c r="M3390">
        <v>1</v>
      </c>
      <c r="N3390">
        <v>1</v>
      </c>
      <c r="O3390">
        <v>0</v>
      </c>
      <c r="P3390">
        <v>1</v>
      </c>
      <c r="Q3390">
        <v>0</v>
      </c>
      <c r="R3390">
        <v>0</v>
      </c>
      <c r="S3390">
        <v>0</v>
      </c>
      <c r="T3390">
        <v>0</v>
      </c>
      <c r="V3390">
        <f t="shared" si="105"/>
        <v>0.29151331726884466</v>
      </c>
      <c r="W3390">
        <f t="shared" si="104"/>
        <v>0</v>
      </c>
      <c r="X3390" s="1">
        <v>0</v>
      </c>
    </row>
    <row r="3391" spans="2:24">
      <c r="B3391" s="1">
        <v>0</v>
      </c>
      <c r="C3391">
        <v>0.72298925310512507</v>
      </c>
      <c r="D3391" s="3" t="s">
        <v>1412</v>
      </c>
      <c r="E3391" s="4">
        <v>10348</v>
      </c>
      <c r="F3391">
        <v>34244</v>
      </c>
      <c r="G3391">
        <v>1</v>
      </c>
      <c r="H3391">
        <v>99</v>
      </c>
      <c r="I3391">
        <v>14</v>
      </c>
      <c r="J3391">
        <v>0</v>
      </c>
      <c r="K3391">
        <v>1</v>
      </c>
      <c r="L3391">
        <v>0</v>
      </c>
      <c r="M3391">
        <v>1</v>
      </c>
      <c r="N3391">
        <v>0</v>
      </c>
      <c r="O3391">
        <v>0</v>
      </c>
      <c r="P3391">
        <v>1</v>
      </c>
      <c r="Q3391">
        <v>0</v>
      </c>
      <c r="R3391">
        <v>1</v>
      </c>
      <c r="S3391">
        <v>0</v>
      </c>
      <c r="T3391">
        <v>0</v>
      </c>
      <c r="V3391">
        <f t="shared" si="105"/>
        <v>0.19355088084858618</v>
      </c>
      <c r="W3391">
        <f t="shared" si="104"/>
        <v>0</v>
      </c>
      <c r="X3391" s="1">
        <v>0</v>
      </c>
    </row>
    <row r="3392" spans="2:24">
      <c r="B3392" s="1">
        <v>0</v>
      </c>
      <c r="C3392">
        <v>0.72319664746671763</v>
      </c>
      <c r="D3392" s="3" t="s">
        <v>1410</v>
      </c>
      <c r="E3392" s="4">
        <v>7859</v>
      </c>
      <c r="F3392">
        <v>0</v>
      </c>
      <c r="G3392">
        <v>1</v>
      </c>
      <c r="H3392">
        <v>141</v>
      </c>
      <c r="I3392">
        <v>19</v>
      </c>
      <c r="J3392">
        <v>0</v>
      </c>
      <c r="K3392">
        <v>1</v>
      </c>
      <c r="L3392">
        <v>0</v>
      </c>
      <c r="M3392">
        <v>1</v>
      </c>
      <c r="N3392">
        <v>1</v>
      </c>
      <c r="O3392">
        <v>0</v>
      </c>
      <c r="P3392">
        <v>0</v>
      </c>
      <c r="Q3392">
        <v>0</v>
      </c>
      <c r="R3392">
        <v>1</v>
      </c>
      <c r="S3392">
        <v>1</v>
      </c>
      <c r="T3392">
        <v>0</v>
      </c>
      <c r="V3392">
        <f t="shared" si="105"/>
        <v>0.29499965169385978</v>
      </c>
      <c r="W3392">
        <f t="shared" si="104"/>
        <v>0</v>
      </c>
      <c r="X3392" s="1">
        <v>0</v>
      </c>
    </row>
    <row r="3393" spans="2:24">
      <c r="B3393" s="1">
        <v>0</v>
      </c>
      <c r="C3393">
        <v>0.72336778311215699</v>
      </c>
      <c r="D3393" s="3" t="s">
        <v>1407</v>
      </c>
      <c r="E3393" s="4">
        <v>9673</v>
      </c>
      <c r="F3393">
        <v>0</v>
      </c>
      <c r="G3393">
        <v>1</v>
      </c>
      <c r="H3393">
        <v>132</v>
      </c>
      <c r="I3393">
        <v>5</v>
      </c>
      <c r="J3393">
        <v>1</v>
      </c>
      <c r="K3393">
        <v>0</v>
      </c>
      <c r="L3393">
        <v>0</v>
      </c>
      <c r="M3393">
        <v>1</v>
      </c>
      <c r="N3393">
        <v>0</v>
      </c>
      <c r="O3393">
        <v>0</v>
      </c>
      <c r="P3393">
        <v>0</v>
      </c>
      <c r="Q3393">
        <v>0</v>
      </c>
      <c r="R3393">
        <v>1</v>
      </c>
      <c r="S3393">
        <v>1</v>
      </c>
      <c r="T3393">
        <v>0</v>
      </c>
      <c r="V3393">
        <f t="shared" si="105"/>
        <v>0.49607726040304195</v>
      </c>
      <c r="W3393">
        <f t="shared" si="104"/>
        <v>1</v>
      </c>
      <c r="X3393" s="1">
        <v>0</v>
      </c>
    </row>
    <row r="3394" spans="2:24">
      <c r="B3394" s="1">
        <v>0</v>
      </c>
      <c r="C3394">
        <v>0.72395065786500956</v>
      </c>
      <c r="D3394" s="3" t="s">
        <v>1402</v>
      </c>
      <c r="E3394" s="4">
        <v>2669</v>
      </c>
      <c r="F3394">
        <v>30718</v>
      </c>
      <c r="G3394">
        <v>1</v>
      </c>
      <c r="H3394">
        <v>45</v>
      </c>
      <c r="I3394">
        <v>26</v>
      </c>
      <c r="J3394">
        <v>0</v>
      </c>
      <c r="K3394">
        <v>1</v>
      </c>
      <c r="L3394">
        <v>1</v>
      </c>
      <c r="M3394">
        <v>1</v>
      </c>
      <c r="N3394">
        <v>1</v>
      </c>
      <c r="O3394">
        <v>0</v>
      </c>
      <c r="P3394">
        <v>1</v>
      </c>
      <c r="Q3394">
        <v>0</v>
      </c>
      <c r="R3394">
        <v>0</v>
      </c>
      <c r="S3394">
        <v>0</v>
      </c>
      <c r="T3394">
        <v>0</v>
      </c>
      <c r="V3394">
        <f t="shared" si="105"/>
        <v>0.20682152177893695</v>
      </c>
      <c r="W3394">
        <f t="shared" ref="W3394:W3457" si="106">IF(V3394&gt;$AB$4, 1, 0)</f>
        <v>0</v>
      </c>
      <c r="X3394" s="1">
        <v>0</v>
      </c>
    </row>
    <row r="3395" spans="2:24">
      <c r="B3395" s="1">
        <v>0</v>
      </c>
      <c r="C3395">
        <v>0.72408788917776568</v>
      </c>
      <c r="D3395" s="3" t="s">
        <v>1400</v>
      </c>
      <c r="E3395" s="4">
        <v>5640</v>
      </c>
      <c r="F3395">
        <v>73168</v>
      </c>
      <c r="G3395">
        <v>1</v>
      </c>
      <c r="H3395">
        <v>54</v>
      </c>
      <c r="I3395">
        <v>21</v>
      </c>
      <c r="J3395">
        <v>0</v>
      </c>
      <c r="K3395">
        <v>1</v>
      </c>
      <c r="L3395">
        <v>0</v>
      </c>
      <c r="M3395">
        <v>1</v>
      </c>
      <c r="N3395">
        <v>1</v>
      </c>
      <c r="O3395">
        <v>0</v>
      </c>
      <c r="P3395">
        <v>1</v>
      </c>
      <c r="Q3395">
        <v>0</v>
      </c>
      <c r="R3395">
        <v>1</v>
      </c>
      <c r="S3395">
        <v>0</v>
      </c>
      <c r="T3395">
        <v>0</v>
      </c>
      <c r="V3395">
        <f t="shared" si="105"/>
        <v>6.1209975178220022E-2</v>
      </c>
      <c r="W3395">
        <f t="shared" si="106"/>
        <v>0</v>
      </c>
      <c r="X3395" s="1">
        <v>0</v>
      </c>
    </row>
    <row r="3396" spans="2:24">
      <c r="B3396" s="1">
        <v>0</v>
      </c>
      <c r="C3396">
        <v>0.72468306111389913</v>
      </c>
      <c r="D3396" s="3" t="s">
        <v>1397</v>
      </c>
      <c r="E3396" s="4">
        <v>3168</v>
      </c>
      <c r="F3396">
        <v>61638</v>
      </c>
      <c r="G3396">
        <v>1</v>
      </c>
      <c r="H3396">
        <v>128</v>
      </c>
      <c r="I3396">
        <v>3</v>
      </c>
      <c r="J3396">
        <v>1</v>
      </c>
      <c r="K3396">
        <v>1</v>
      </c>
      <c r="L3396">
        <v>0</v>
      </c>
      <c r="M3396">
        <v>1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V3396">
        <f t="shared" ref="V3396:V3459" si="107">$AB$45+E3396*$AB$46+F3396*$AB$47+G3396*$AB$48+H3396*$AB$49+I3396*$AB$50+J3396*$AB$51+K3396*$AB$52+L3396*$AB$53+M3396*$AB$54+N3396*$AB$55+O3396*$AB$56+P3396*$AB$57+Q3396*$AB$58+R3396*$AB$59+S3396*$AB$60+T3396*$AB$61</f>
        <v>0.27169170901687406</v>
      </c>
      <c r="W3396">
        <f t="shared" si="106"/>
        <v>0</v>
      </c>
      <c r="X3396" s="1">
        <v>0</v>
      </c>
    </row>
    <row r="3397" spans="2:24">
      <c r="B3397" s="1">
        <v>0</v>
      </c>
      <c r="C3397">
        <v>0.7247474387868994</v>
      </c>
      <c r="D3397" s="3" t="s">
        <v>1396</v>
      </c>
      <c r="E3397" s="4">
        <v>3589</v>
      </c>
      <c r="F3397">
        <v>0</v>
      </c>
      <c r="G3397">
        <v>1</v>
      </c>
      <c r="H3397">
        <v>110</v>
      </c>
      <c r="I3397">
        <v>20</v>
      </c>
      <c r="J3397">
        <v>0</v>
      </c>
      <c r="K3397">
        <v>1</v>
      </c>
      <c r="L3397">
        <v>0</v>
      </c>
      <c r="M3397">
        <v>1</v>
      </c>
      <c r="N3397">
        <v>1</v>
      </c>
      <c r="O3397">
        <v>0</v>
      </c>
      <c r="P3397">
        <v>0</v>
      </c>
      <c r="Q3397">
        <v>0</v>
      </c>
      <c r="R3397">
        <v>0</v>
      </c>
      <c r="S3397">
        <v>1</v>
      </c>
      <c r="T3397">
        <v>0</v>
      </c>
      <c r="V3397">
        <f t="shared" si="107"/>
        <v>0.34282270799621595</v>
      </c>
      <c r="W3397">
        <f t="shared" si="106"/>
        <v>0</v>
      </c>
      <c r="X3397" s="1">
        <v>0</v>
      </c>
    </row>
    <row r="3398" spans="2:24">
      <c r="B3398" s="1">
        <v>0</v>
      </c>
      <c r="C3398">
        <v>0.72508337522162281</v>
      </c>
      <c r="D3398" s="3" t="s">
        <v>1390</v>
      </c>
      <c r="E3398" s="4">
        <v>3572</v>
      </c>
      <c r="F3398">
        <v>56768</v>
      </c>
      <c r="G3398">
        <v>1</v>
      </c>
      <c r="H3398">
        <v>126</v>
      </c>
      <c r="I3398">
        <v>11</v>
      </c>
      <c r="J3398">
        <v>1</v>
      </c>
      <c r="K3398">
        <v>1</v>
      </c>
      <c r="L3398">
        <v>0</v>
      </c>
      <c r="M3398">
        <v>1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V3398">
        <f t="shared" si="107"/>
        <v>0.1506266212245729</v>
      </c>
      <c r="W3398">
        <f t="shared" si="106"/>
        <v>0</v>
      </c>
      <c r="X3398" s="1">
        <v>0</v>
      </c>
    </row>
    <row r="3399" spans="2:24">
      <c r="B3399" s="1">
        <v>0</v>
      </c>
      <c r="C3399">
        <v>0.72532021474340935</v>
      </c>
      <c r="D3399" s="3" t="s">
        <v>1388</v>
      </c>
      <c r="E3399" s="4">
        <v>6702</v>
      </c>
      <c r="F3399">
        <v>18400</v>
      </c>
      <c r="G3399">
        <v>1</v>
      </c>
      <c r="H3399">
        <v>71</v>
      </c>
      <c r="I3399">
        <v>26</v>
      </c>
      <c r="J3399">
        <v>0</v>
      </c>
      <c r="K3399">
        <v>1</v>
      </c>
      <c r="L3399">
        <v>0</v>
      </c>
      <c r="M3399">
        <v>1</v>
      </c>
      <c r="N3399">
        <v>0</v>
      </c>
      <c r="O3399">
        <v>0</v>
      </c>
      <c r="P3399">
        <v>1</v>
      </c>
      <c r="Q3399">
        <v>0</v>
      </c>
      <c r="R3399">
        <v>0</v>
      </c>
      <c r="S3399">
        <v>0</v>
      </c>
      <c r="T3399">
        <v>1</v>
      </c>
      <c r="V3399">
        <f t="shared" si="107"/>
        <v>0.10464855116231583</v>
      </c>
      <c r="W3399">
        <f t="shared" si="106"/>
        <v>0</v>
      </c>
      <c r="X3399" s="1">
        <v>0</v>
      </c>
    </row>
    <row r="3400" spans="2:24">
      <c r="B3400" s="1">
        <v>0</v>
      </c>
      <c r="C3400">
        <v>0.72576743584394798</v>
      </c>
      <c r="D3400" s="3" t="s">
        <v>1387</v>
      </c>
      <c r="E3400" s="4">
        <v>2853</v>
      </c>
      <c r="F3400">
        <v>65099</v>
      </c>
      <c r="G3400">
        <v>1</v>
      </c>
      <c r="H3400">
        <v>101</v>
      </c>
      <c r="I3400">
        <v>8</v>
      </c>
      <c r="J3400">
        <v>0</v>
      </c>
      <c r="K3400">
        <v>1</v>
      </c>
      <c r="L3400">
        <v>0</v>
      </c>
      <c r="M3400">
        <v>1</v>
      </c>
      <c r="N3400">
        <v>1</v>
      </c>
      <c r="O3400">
        <v>0</v>
      </c>
      <c r="P3400">
        <v>1</v>
      </c>
      <c r="Q3400">
        <v>0</v>
      </c>
      <c r="R3400">
        <v>0</v>
      </c>
      <c r="S3400">
        <v>0</v>
      </c>
      <c r="T3400">
        <v>0</v>
      </c>
      <c r="V3400">
        <f t="shared" si="107"/>
        <v>0.31645316727552064</v>
      </c>
      <c r="W3400">
        <f t="shared" si="106"/>
        <v>0</v>
      </c>
      <c r="X3400" s="1">
        <v>0</v>
      </c>
    </row>
    <row r="3401" spans="2:24">
      <c r="B3401" s="1">
        <v>0</v>
      </c>
      <c r="C3401">
        <v>0.72592558792136874</v>
      </c>
      <c r="D3401" s="3" t="s">
        <v>1386</v>
      </c>
      <c r="E3401" s="4">
        <v>5206</v>
      </c>
      <c r="F3401">
        <v>52629</v>
      </c>
      <c r="G3401">
        <v>1</v>
      </c>
      <c r="H3401">
        <v>35</v>
      </c>
      <c r="I3401">
        <v>30</v>
      </c>
      <c r="J3401">
        <v>0</v>
      </c>
      <c r="K3401">
        <v>1</v>
      </c>
      <c r="L3401">
        <v>0</v>
      </c>
      <c r="M3401">
        <v>1</v>
      </c>
      <c r="N3401">
        <v>1</v>
      </c>
      <c r="O3401">
        <v>0</v>
      </c>
      <c r="P3401">
        <v>1</v>
      </c>
      <c r="Q3401">
        <v>0</v>
      </c>
      <c r="R3401">
        <v>0</v>
      </c>
      <c r="S3401">
        <v>0</v>
      </c>
      <c r="T3401">
        <v>0</v>
      </c>
      <c r="V3401">
        <f t="shared" si="107"/>
        <v>-9.9093386509722468E-3</v>
      </c>
      <c r="W3401">
        <f t="shared" si="106"/>
        <v>0</v>
      </c>
      <c r="X3401" s="1">
        <v>0</v>
      </c>
    </row>
    <row r="3402" spans="2:24">
      <c r="B3402" s="1">
        <v>0</v>
      </c>
      <c r="C3402">
        <v>0.72696941286649996</v>
      </c>
      <c r="D3402" s="3" t="s">
        <v>1377</v>
      </c>
      <c r="E3402" s="4">
        <v>7920</v>
      </c>
      <c r="F3402">
        <v>0</v>
      </c>
      <c r="G3402">
        <v>1</v>
      </c>
      <c r="H3402">
        <v>76</v>
      </c>
      <c r="I3402">
        <v>13</v>
      </c>
      <c r="J3402">
        <v>0</v>
      </c>
      <c r="K3402">
        <v>1</v>
      </c>
      <c r="L3402">
        <v>0</v>
      </c>
      <c r="M3402">
        <v>1</v>
      </c>
      <c r="N3402">
        <v>1</v>
      </c>
      <c r="O3402">
        <v>0</v>
      </c>
      <c r="P3402">
        <v>1</v>
      </c>
      <c r="Q3402">
        <v>0</v>
      </c>
      <c r="R3402">
        <v>0</v>
      </c>
      <c r="S3402">
        <v>1</v>
      </c>
      <c r="T3402">
        <v>0</v>
      </c>
      <c r="V3402">
        <f t="shared" si="107"/>
        <v>0.41912919336593335</v>
      </c>
      <c r="W3402">
        <f t="shared" si="106"/>
        <v>1</v>
      </c>
      <c r="X3402" s="1">
        <v>0</v>
      </c>
    </row>
    <row r="3403" spans="2:24">
      <c r="B3403" s="1">
        <v>0</v>
      </c>
      <c r="C3403">
        <v>0.72701303834422171</v>
      </c>
      <c r="D3403" s="3" t="s">
        <v>1375</v>
      </c>
      <c r="E3403" s="4">
        <v>22712</v>
      </c>
      <c r="F3403">
        <v>14119</v>
      </c>
      <c r="G3403">
        <v>1</v>
      </c>
      <c r="H3403">
        <v>93</v>
      </c>
      <c r="I3403">
        <v>4</v>
      </c>
      <c r="J3403">
        <v>1</v>
      </c>
      <c r="K3403">
        <v>1</v>
      </c>
      <c r="L3403">
        <v>0</v>
      </c>
      <c r="M3403">
        <v>1</v>
      </c>
      <c r="N3403">
        <v>1</v>
      </c>
      <c r="O3403">
        <v>0</v>
      </c>
      <c r="P3403">
        <v>1</v>
      </c>
      <c r="Q3403">
        <v>0</v>
      </c>
      <c r="R3403">
        <v>0</v>
      </c>
      <c r="S3403">
        <v>0</v>
      </c>
      <c r="T3403">
        <v>1</v>
      </c>
      <c r="V3403">
        <f t="shared" si="107"/>
        <v>0.22273446869249477</v>
      </c>
      <c r="W3403">
        <f t="shared" si="106"/>
        <v>0</v>
      </c>
      <c r="X3403" s="1">
        <v>0</v>
      </c>
    </row>
    <row r="3404" spans="2:24">
      <c r="B3404" s="1">
        <v>0</v>
      </c>
      <c r="C3404">
        <v>0.72752152603469855</v>
      </c>
      <c r="D3404" s="3" t="s">
        <v>1373</v>
      </c>
      <c r="E3404" s="4">
        <v>2982</v>
      </c>
      <c r="F3404">
        <v>79523</v>
      </c>
      <c r="G3404">
        <v>1</v>
      </c>
      <c r="H3404">
        <v>40</v>
      </c>
      <c r="I3404">
        <v>34</v>
      </c>
      <c r="J3404">
        <v>0</v>
      </c>
      <c r="K3404">
        <v>1</v>
      </c>
      <c r="L3404">
        <v>1</v>
      </c>
      <c r="M3404">
        <v>1</v>
      </c>
      <c r="N3404">
        <v>1</v>
      </c>
      <c r="O3404">
        <v>0</v>
      </c>
      <c r="P3404">
        <v>1</v>
      </c>
      <c r="Q3404">
        <v>0</v>
      </c>
      <c r="R3404">
        <v>0</v>
      </c>
      <c r="S3404">
        <v>0</v>
      </c>
      <c r="T3404">
        <v>0</v>
      </c>
      <c r="V3404">
        <f t="shared" si="107"/>
        <v>-4.5667228043743055E-2</v>
      </c>
      <c r="W3404">
        <f t="shared" si="106"/>
        <v>0</v>
      </c>
      <c r="X3404" s="1">
        <v>0</v>
      </c>
    </row>
    <row r="3405" spans="2:24">
      <c r="B3405" s="1">
        <v>0</v>
      </c>
      <c r="C3405">
        <v>0.72824401256080906</v>
      </c>
      <c r="D3405" s="3" t="s">
        <v>1370</v>
      </c>
      <c r="E3405" s="4">
        <v>4763</v>
      </c>
      <c r="F3405">
        <v>57135</v>
      </c>
      <c r="G3405">
        <v>1</v>
      </c>
      <c r="H3405">
        <v>59</v>
      </c>
      <c r="I3405">
        <v>25</v>
      </c>
      <c r="J3405">
        <v>1</v>
      </c>
      <c r="K3405">
        <v>0</v>
      </c>
      <c r="L3405">
        <v>0</v>
      </c>
      <c r="M3405">
        <v>1</v>
      </c>
      <c r="N3405">
        <v>1</v>
      </c>
      <c r="O3405">
        <v>0</v>
      </c>
      <c r="P3405">
        <v>0</v>
      </c>
      <c r="Q3405">
        <v>0</v>
      </c>
      <c r="R3405">
        <v>1</v>
      </c>
      <c r="S3405">
        <v>0</v>
      </c>
      <c r="T3405">
        <v>0</v>
      </c>
      <c r="V3405">
        <f t="shared" si="107"/>
        <v>5.7340121347077666E-2</v>
      </c>
      <c r="W3405">
        <f t="shared" si="106"/>
        <v>0</v>
      </c>
      <c r="X3405" s="1">
        <v>0</v>
      </c>
    </row>
    <row r="3406" spans="2:24">
      <c r="B3406" s="1">
        <v>0</v>
      </c>
      <c r="C3406">
        <v>0.72862650115444627</v>
      </c>
      <c r="D3406" s="3" t="s">
        <v>1366</v>
      </c>
      <c r="E3406" s="4">
        <v>16703</v>
      </c>
      <c r="F3406">
        <v>0</v>
      </c>
      <c r="G3406">
        <v>1</v>
      </c>
      <c r="H3406">
        <v>64</v>
      </c>
      <c r="I3406">
        <v>34</v>
      </c>
      <c r="J3406">
        <v>0</v>
      </c>
      <c r="K3406">
        <v>1</v>
      </c>
      <c r="L3406">
        <v>0</v>
      </c>
      <c r="M3406">
        <v>1</v>
      </c>
      <c r="N3406">
        <v>1</v>
      </c>
      <c r="O3406">
        <v>0</v>
      </c>
      <c r="P3406">
        <v>0</v>
      </c>
      <c r="Q3406">
        <v>0</v>
      </c>
      <c r="R3406">
        <v>0</v>
      </c>
      <c r="S3406">
        <v>1</v>
      </c>
      <c r="T3406">
        <v>0</v>
      </c>
      <c r="V3406">
        <f t="shared" si="107"/>
        <v>8.2902080477219309E-3</v>
      </c>
      <c r="W3406">
        <f t="shared" si="106"/>
        <v>0</v>
      </c>
      <c r="X3406" s="1">
        <v>0</v>
      </c>
    </row>
    <row r="3407" spans="2:24">
      <c r="B3407" s="1">
        <v>0</v>
      </c>
      <c r="C3407">
        <v>0.73013307793537763</v>
      </c>
      <c r="D3407" s="3" t="s">
        <v>1361</v>
      </c>
      <c r="E3407" s="4">
        <v>3119</v>
      </c>
      <c r="F3407">
        <v>23008</v>
      </c>
      <c r="G3407">
        <v>1</v>
      </c>
      <c r="H3407">
        <v>79</v>
      </c>
      <c r="I3407">
        <v>29</v>
      </c>
      <c r="J3407">
        <v>1</v>
      </c>
      <c r="K3407">
        <v>1</v>
      </c>
      <c r="L3407">
        <v>0</v>
      </c>
      <c r="M3407">
        <v>1</v>
      </c>
      <c r="N3407">
        <v>0</v>
      </c>
      <c r="O3407">
        <v>0</v>
      </c>
      <c r="P3407">
        <v>1</v>
      </c>
      <c r="Q3407">
        <v>0</v>
      </c>
      <c r="R3407">
        <v>0</v>
      </c>
      <c r="S3407">
        <v>0</v>
      </c>
      <c r="T3407">
        <v>0</v>
      </c>
      <c r="V3407">
        <f t="shared" si="107"/>
        <v>-4.6598922656421349E-2</v>
      </c>
      <c r="W3407">
        <f t="shared" si="106"/>
        <v>0</v>
      </c>
      <c r="X3407" s="1">
        <v>0</v>
      </c>
    </row>
    <row r="3408" spans="2:24">
      <c r="B3408" s="1">
        <v>0</v>
      </c>
      <c r="C3408">
        <v>0.7306519102913569</v>
      </c>
      <c r="D3408" s="3" t="s">
        <v>1356</v>
      </c>
      <c r="E3408" s="4">
        <v>4745</v>
      </c>
      <c r="F3408">
        <v>20698</v>
      </c>
      <c r="G3408">
        <v>1</v>
      </c>
      <c r="H3408">
        <v>92</v>
      </c>
      <c r="I3408">
        <v>21</v>
      </c>
      <c r="J3408">
        <v>0</v>
      </c>
      <c r="K3408">
        <v>1</v>
      </c>
      <c r="L3408">
        <v>0</v>
      </c>
      <c r="M3408">
        <v>0</v>
      </c>
      <c r="N3408">
        <v>1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V3408">
        <f t="shared" si="107"/>
        <v>8.8188494180674648E-2</v>
      </c>
      <c r="W3408">
        <f t="shared" si="106"/>
        <v>0</v>
      </c>
      <c r="X3408" s="1">
        <v>0</v>
      </c>
    </row>
    <row r="3409" spans="2:24">
      <c r="B3409" s="1">
        <v>0</v>
      </c>
      <c r="C3409">
        <v>0.7308021773261959</v>
      </c>
      <c r="D3409" s="3" t="s">
        <v>1354</v>
      </c>
      <c r="E3409" s="4">
        <v>6602</v>
      </c>
      <c r="F3409">
        <v>0</v>
      </c>
      <c r="G3409">
        <v>1</v>
      </c>
      <c r="H3409">
        <v>184</v>
      </c>
      <c r="I3409">
        <v>22</v>
      </c>
      <c r="J3409">
        <v>1</v>
      </c>
      <c r="K3409">
        <v>1</v>
      </c>
      <c r="L3409">
        <v>1</v>
      </c>
      <c r="M3409">
        <v>1</v>
      </c>
      <c r="N3409">
        <v>1</v>
      </c>
      <c r="O3409">
        <v>0</v>
      </c>
      <c r="P3409">
        <v>0</v>
      </c>
      <c r="Q3409">
        <v>0</v>
      </c>
      <c r="R3409">
        <v>1</v>
      </c>
      <c r="S3409">
        <v>1</v>
      </c>
      <c r="T3409">
        <v>0</v>
      </c>
      <c r="V3409">
        <f t="shared" si="107"/>
        <v>0.2082202690738674</v>
      </c>
      <c r="W3409">
        <f t="shared" si="106"/>
        <v>0</v>
      </c>
      <c r="X3409" s="1">
        <v>0</v>
      </c>
    </row>
    <row r="3410" spans="2:24">
      <c r="B3410" s="1">
        <v>0</v>
      </c>
      <c r="C3410">
        <v>0.73088660264894678</v>
      </c>
      <c r="D3410" s="3" t="s">
        <v>1353</v>
      </c>
      <c r="E3410" s="4">
        <v>7620</v>
      </c>
      <c r="F3410">
        <v>64749</v>
      </c>
      <c r="G3410">
        <v>1</v>
      </c>
      <c r="H3410">
        <v>46</v>
      </c>
      <c r="I3410">
        <v>24</v>
      </c>
      <c r="J3410">
        <v>1</v>
      </c>
      <c r="K3410">
        <v>1</v>
      </c>
      <c r="L3410">
        <v>0</v>
      </c>
      <c r="M3410">
        <v>1</v>
      </c>
      <c r="N3410">
        <v>1</v>
      </c>
      <c r="O3410">
        <v>0</v>
      </c>
      <c r="P3410">
        <v>1</v>
      </c>
      <c r="Q3410">
        <v>0</v>
      </c>
      <c r="R3410">
        <v>0</v>
      </c>
      <c r="S3410">
        <v>0</v>
      </c>
      <c r="T3410">
        <v>0</v>
      </c>
      <c r="V3410">
        <f t="shared" si="107"/>
        <v>-8.0908280463838786E-2</v>
      </c>
      <c r="W3410">
        <f t="shared" si="106"/>
        <v>0</v>
      </c>
      <c r="X3410" s="1">
        <v>0</v>
      </c>
    </row>
    <row r="3411" spans="2:24">
      <c r="B3411" s="1">
        <v>0</v>
      </c>
      <c r="C3411">
        <v>0.73117236128597163</v>
      </c>
      <c r="D3411" s="3" t="s">
        <v>1350</v>
      </c>
      <c r="E3411" s="4">
        <v>2676</v>
      </c>
      <c r="F3411">
        <v>67837</v>
      </c>
      <c r="G3411">
        <v>1</v>
      </c>
      <c r="H3411">
        <v>67</v>
      </c>
      <c r="I3411">
        <v>19</v>
      </c>
      <c r="J3411">
        <v>0</v>
      </c>
      <c r="K3411">
        <v>1</v>
      </c>
      <c r="L3411">
        <v>1</v>
      </c>
      <c r="M3411">
        <v>1</v>
      </c>
      <c r="N3411">
        <v>1</v>
      </c>
      <c r="O3411">
        <v>0</v>
      </c>
      <c r="P3411">
        <v>1</v>
      </c>
      <c r="Q3411">
        <v>0</v>
      </c>
      <c r="R3411">
        <v>1</v>
      </c>
      <c r="S3411">
        <v>0</v>
      </c>
      <c r="T3411">
        <v>0</v>
      </c>
      <c r="V3411">
        <f t="shared" si="107"/>
        <v>0.20722690263709073</v>
      </c>
      <c r="W3411">
        <f t="shared" si="106"/>
        <v>0</v>
      </c>
      <c r="X3411" s="1">
        <v>0</v>
      </c>
    </row>
    <row r="3412" spans="2:24">
      <c r="B3412" s="1">
        <v>0</v>
      </c>
      <c r="C3412">
        <v>0.73128035186383888</v>
      </c>
      <c r="D3412" s="3" t="s">
        <v>1348</v>
      </c>
      <c r="E3412" s="4">
        <v>2805</v>
      </c>
      <c r="F3412">
        <v>50180</v>
      </c>
      <c r="G3412">
        <v>1</v>
      </c>
      <c r="H3412">
        <v>57</v>
      </c>
      <c r="I3412">
        <v>30</v>
      </c>
      <c r="J3412">
        <v>0</v>
      </c>
      <c r="K3412">
        <v>1</v>
      </c>
      <c r="L3412">
        <v>0</v>
      </c>
      <c r="M3412">
        <v>1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V3412">
        <f t="shared" si="107"/>
        <v>7.6767054662518763E-4</v>
      </c>
      <c r="W3412">
        <f t="shared" si="106"/>
        <v>0</v>
      </c>
      <c r="X3412" s="1">
        <v>0</v>
      </c>
    </row>
    <row r="3413" spans="2:24">
      <c r="B3413" s="1">
        <v>0</v>
      </c>
      <c r="C3413">
        <v>0.73143921593736816</v>
      </c>
      <c r="D3413" s="3" t="s">
        <v>1345</v>
      </c>
      <c r="E3413" s="4">
        <v>9029</v>
      </c>
      <c r="F3413">
        <v>65974</v>
      </c>
      <c r="G3413">
        <v>1</v>
      </c>
      <c r="H3413">
        <v>159</v>
      </c>
      <c r="I3413">
        <v>3</v>
      </c>
      <c r="J3413">
        <v>0</v>
      </c>
      <c r="K3413">
        <v>0</v>
      </c>
      <c r="L3413">
        <v>0</v>
      </c>
      <c r="M3413">
        <v>0</v>
      </c>
      <c r="N3413">
        <v>1</v>
      </c>
      <c r="O3413">
        <v>0</v>
      </c>
      <c r="P3413">
        <v>1</v>
      </c>
      <c r="Q3413">
        <v>0</v>
      </c>
      <c r="R3413">
        <v>1</v>
      </c>
      <c r="S3413">
        <v>0</v>
      </c>
      <c r="T3413">
        <v>0</v>
      </c>
      <c r="V3413">
        <f t="shared" si="107"/>
        <v>0.30195305773122139</v>
      </c>
      <c r="W3413">
        <f t="shared" si="106"/>
        <v>0</v>
      </c>
      <c r="X3413" s="1">
        <v>0</v>
      </c>
    </row>
    <row r="3414" spans="2:24">
      <c r="B3414" s="1">
        <v>0</v>
      </c>
      <c r="C3414">
        <v>0.73202873940208402</v>
      </c>
      <c r="D3414" s="3" t="s">
        <v>1342</v>
      </c>
      <c r="E3414" s="4">
        <v>2394</v>
      </c>
      <c r="F3414">
        <v>0</v>
      </c>
      <c r="G3414">
        <v>1</v>
      </c>
      <c r="H3414">
        <v>80</v>
      </c>
      <c r="I3414">
        <v>24</v>
      </c>
      <c r="J3414">
        <v>1</v>
      </c>
      <c r="K3414">
        <v>0</v>
      </c>
      <c r="L3414">
        <v>0</v>
      </c>
      <c r="M3414">
        <v>1</v>
      </c>
      <c r="N3414">
        <v>1</v>
      </c>
      <c r="O3414">
        <v>0</v>
      </c>
      <c r="P3414">
        <v>0</v>
      </c>
      <c r="Q3414">
        <v>0</v>
      </c>
      <c r="R3414">
        <v>0</v>
      </c>
      <c r="S3414">
        <v>1</v>
      </c>
      <c r="T3414">
        <v>0</v>
      </c>
      <c r="V3414">
        <f t="shared" si="107"/>
        <v>0.30539937317816901</v>
      </c>
      <c r="W3414">
        <f t="shared" si="106"/>
        <v>0</v>
      </c>
      <c r="X3414" s="1">
        <v>0</v>
      </c>
    </row>
    <row r="3415" spans="2:24">
      <c r="B3415" s="1">
        <v>0</v>
      </c>
      <c r="C3415">
        <v>0.7321478611473683</v>
      </c>
      <c r="D3415" s="3" t="s">
        <v>1341</v>
      </c>
      <c r="E3415" s="4">
        <v>2772</v>
      </c>
      <c r="F3415">
        <v>59855</v>
      </c>
      <c r="G3415">
        <v>1</v>
      </c>
      <c r="H3415">
        <v>66</v>
      </c>
      <c r="I3415">
        <v>30</v>
      </c>
      <c r="J3415">
        <v>0</v>
      </c>
      <c r="K3415">
        <v>1</v>
      </c>
      <c r="L3415">
        <v>0</v>
      </c>
      <c r="M3415">
        <v>0</v>
      </c>
      <c r="N3415">
        <v>1</v>
      </c>
      <c r="O3415">
        <v>0</v>
      </c>
      <c r="P3415">
        <v>1</v>
      </c>
      <c r="Q3415">
        <v>0</v>
      </c>
      <c r="R3415">
        <v>0</v>
      </c>
      <c r="S3415">
        <v>0</v>
      </c>
      <c r="T3415">
        <v>0</v>
      </c>
      <c r="V3415">
        <f t="shared" si="107"/>
        <v>-0.13669293729819329</v>
      </c>
      <c r="W3415">
        <f t="shared" si="106"/>
        <v>0</v>
      </c>
      <c r="X3415" s="1">
        <v>0</v>
      </c>
    </row>
    <row r="3416" spans="2:24">
      <c r="B3416" s="1">
        <v>0</v>
      </c>
      <c r="C3416">
        <v>0.73223637404490094</v>
      </c>
      <c r="D3416" s="3" t="s">
        <v>1340</v>
      </c>
      <c r="E3416" s="4">
        <v>17498</v>
      </c>
      <c r="F3416">
        <v>0</v>
      </c>
      <c r="G3416">
        <v>1</v>
      </c>
      <c r="H3416">
        <v>115</v>
      </c>
      <c r="I3416">
        <v>9</v>
      </c>
      <c r="J3416">
        <v>1</v>
      </c>
      <c r="K3416">
        <v>1</v>
      </c>
      <c r="L3416">
        <v>0</v>
      </c>
      <c r="M3416">
        <v>1</v>
      </c>
      <c r="N3416">
        <v>1</v>
      </c>
      <c r="O3416">
        <v>0</v>
      </c>
      <c r="P3416">
        <v>0</v>
      </c>
      <c r="Q3416">
        <v>0</v>
      </c>
      <c r="R3416">
        <v>0</v>
      </c>
      <c r="S3416">
        <v>1</v>
      </c>
      <c r="T3416">
        <v>0</v>
      </c>
      <c r="V3416">
        <f t="shared" si="107"/>
        <v>0.27787978969975802</v>
      </c>
      <c r="W3416">
        <f t="shared" si="106"/>
        <v>0</v>
      </c>
      <c r="X3416" s="1">
        <v>0</v>
      </c>
    </row>
    <row r="3417" spans="2:24">
      <c r="B3417" s="1">
        <v>0</v>
      </c>
      <c r="C3417">
        <v>0.73241092298757793</v>
      </c>
      <c r="D3417" s="3" t="s">
        <v>1338</v>
      </c>
      <c r="E3417" s="4">
        <v>3419</v>
      </c>
      <c r="F3417">
        <v>40272</v>
      </c>
      <c r="G3417">
        <v>1</v>
      </c>
      <c r="H3417">
        <v>108</v>
      </c>
      <c r="I3417">
        <v>8</v>
      </c>
      <c r="J3417">
        <v>0</v>
      </c>
      <c r="K3417">
        <v>1</v>
      </c>
      <c r="L3417">
        <v>0</v>
      </c>
      <c r="M3417">
        <v>1</v>
      </c>
      <c r="N3417">
        <v>0</v>
      </c>
      <c r="O3417">
        <v>0</v>
      </c>
      <c r="P3417">
        <v>1</v>
      </c>
      <c r="Q3417">
        <v>0</v>
      </c>
      <c r="R3417">
        <v>1</v>
      </c>
      <c r="S3417">
        <v>0</v>
      </c>
      <c r="T3417">
        <v>0</v>
      </c>
      <c r="V3417">
        <f t="shared" si="107"/>
        <v>0.33779862250655091</v>
      </c>
      <c r="W3417">
        <f t="shared" si="106"/>
        <v>0</v>
      </c>
      <c r="X3417" s="1">
        <v>0</v>
      </c>
    </row>
    <row r="3418" spans="2:24">
      <c r="B3418" s="1">
        <v>0</v>
      </c>
      <c r="C3418">
        <v>0.73248832846641931</v>
      </c>
      <c r="D3418" s="3" t="s">
        <v>1336</v>
      </c>
      <c r="E3418" s="4">
        <v>3143</v>
      </c>
      <c r="F3418">
        <v>43285</v>
      </c>
      <c r="G3418">
        <v>1</v>
      </c>
      <c r="H3418">
        <v>69</v>
      </c>
      <c r="I3418">
        <v>35</v>
      </c>
      <c r="J3418">
        <v>0</v>
      </c>
      <c r="K3418">
        <v>1</v>
      </c>
      <c r="L3418">
        <v>0</v>
      </c>
      <c r="M3418">
        <v>1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V3418">
        <f t="shared" si="107"/>
        <v>-7.0613210314146621E-2</v>
      </c>
      <c r="W3418">
        <f t="shared" si="106"/>
        <v>0</v>
      </c>
      <c r="X3418" s="1">
        <v>0</v>
      </c>
    </row>
    <row r="3419" spans="2:24">
      <c r="B3419" s="1">
        <v>0</v>
      </c>
      <c r="C3419">
        <v>0.73282650147230666</v>
      </c>
      <c r="D3419" s="3" t="s">
        <v>1332</v>
      </c>
      <c r="E3419" s="4">
        <v>2538</v>
      </c>
      <c r="F3419">
        <v>0</v>
      </c>
      <c r="G3419">
        <v>1</v>
      </c>
      <c r="H3419">
        <v>68</v>
      </c>
      <c r="I3419">
        <v>32</v>
      </c>
      <c r="J3419">
        <v>1</v>
      </c>
      <c r="K3419">
        <v>1</v>
      </c>
      <c r="L3419">
        <v>1</v>
      </c>
      <c r="M3419">
        <v>1</v>
      </c>
      <c r="N3419">
        <v>1</v>
      </c>
      <c r="O3419">
        <v>0</v>
      </c>
      <c r="P3419">
        <v>1</v>
      </c>
      <c r="Q3419">
        <v>0</v>
      </c>
      <c r="R3419">
        <v>0</v>
      </c>
      <c r="S3419">
        <v>1</v>
      </c>
      <c r="T3419">
        <v>0</v>
      </c>
      <c r="V3419">
        <f t="shared" si="107"/>
        <v>0.12799707846116215</v>
      </c>
      <c r="W3419">
        <f t="shared" si="106"/>
        <v>0</v>
      </c>
      <c r="X3419" s="1">
        <v>0</v>
      </c>
    </row>
    <row r="3420" spans="2:24">
      <c r="B3420" s="1">
        <v>0</v>
      </c>
      <c r="C3420">
        <v>0.73354577307288804</v>
      </c>
      <c r="D3420" s="3" t="s">
        <v>1325</v>
      </c>
      <c r="E3420" s="4">
        <v>31707</v>
      </c>
      <c r="F3420">
        <v>50719</v>
      </c>
      <c r="G3420">
        <v>1</v>
      </c>
      <c r="H3420">
        <v>123</v>
      </c>
      <c r="I3420">
        <v>33</v>
      </c>
      <c r="J3420">
        <v>0</v>
      </c>
      <c r="K3420">
        <v>1</v>
      </c>
      <c r="L3420">
        <v>0</v>
      </c>
      <c r="M3420">
        <v>1</v>
      </c>
      <c r="N3420">
        <v>0</v>
      </c>
      <c r="O3420">
        <v>0</v>
      </c>
      <c r="P3420">
        <v>1</v>
      </c>
      <c r="Q3420">
        <v>0</v>
      </c>
      <c r="R3420">
        <v>0</v>
      </c>
      <c r="S3420">
        <v>0</v>
      </c>
      <c r="T3420">
        <v>0</v>
      </c>
      <c r="V3420">
        <f t="shared" si="107"/>
        <v>-0.35013654831635144</v>
      </c>
      <c r="W3420">
        <f t="shared" si="106"/>
        <v>0</v>
      </c>
      <c r="X3420" s="1">
        <v>0</v>
      </c>
    </row>
    <row r="3421" spans="2:24">
      <c r="B3421" s="1">
        <v>0</v>
      </c>
      <c r="C3421">
        <v>0.73398726281429982</v>
      </c>
      <c r="D3421" s="3" t="s">
        <v>1323</v>
      </c>
      <c r="E3421" s="4">
        <v>6466</v>
      </c>
      <c r="F3421">
        <v>0</v>
      </c>
      <c r="G3421">
        <v>1</v>
      </c>
      <c r="H3421">
        <v>136</v>
      </c>
      <c r="I3421">
        <v>3</v>
      </c>
      <c r="J3421">
        <v>1</v>
      </c>
      <c r="K3421">
        <v>1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1</v>
      </c>
      <c r="T3421">
        <v>0</v>
      </c>
      <c r="V3421">
        <f t="shared" si="107"/>
        <v>0.33133494717553397</v>
      </c>
      <c r="W3421">
        <f t="shared" si="106"/>
        <v>0</v>
      </c>
      <c r="X3421" s="1">
        <v>0</v>
      </c>
    </row>
    <row r="3422" spans="2:24">
      <c r="B3422" s="1">
        <v>0</v>
      </c>
      <c r="C3422">
        <v>0.7351298903744341</v>
      </c>
      <c r="D3422" s="3" t="s">
        <v>1313</v>
      </c>
      <c r="E3422" s="4">
        <v>5710</v>
      </c>
      <c r="F3422">
        <v>51148</v>
      </c>
      <c r="G3422">
        <v>1</v>
      </c>
      <c r="H3422">
        <v>86</v>
      </c>
      <c r="I3422">
        <v>9</v>
      </c>
      <c r="J3422">
        <v>0</v>
      </c>
      <c r="K3422">
        <v>1</v>
      </c>
      <c r="L3422">
        <v>0</v>
      </c>
      <c r="M3422">
        <v>1</v>
      </c>
      <c r="N3422">
        <v>1</v>
      </c>
      <c r="O3422">
        <v>0</v>
      </c>
      <c r="P3422">
        <v>1</v>
      </c>
      <c r="Q3422">
        <v>0</v>
      </c>
      <c r="R3422">
        <v>0</v>
      </c>
      <c r="S3422">
        <v>0</v>
      </c>
      <c r="T3422">
        <v>0</v>
      </c>
      <c r="V3422">
        <f t="shared" si="107"/>
        <v>0.31322805611447768</v>
      </c>
      <c r="W3422">
        <f t="shared" si="106"/>
        <v>0</v>
      </c>
      <c r="X3422" s="1">
        <v>0</v>
      </c>
    </row>
    <row r="3423" spans="2:24">
      <c r="B3423" s="1">
        <v>0</v>
      </c>
      <c r="C3423">
        <v>0.73552465845622339</v>
      </c>
      <c r="D3423" s="3" t="s">
        <v>1310</v>
      </c>
      <c r="E3423" s="4">
        <v>4566</v>
      </c>
      <c r="F3423">
        <v>0</v>
      </c>
      <c r="G3423">
        <v>1</v>
      </c>
      <c r="H3423">
        <v>48</v>
      </c>
      <c r="I3423">
        <v>27</v>
      </c>
      <c r="J3423">
        <v>1</v>
      </c>
      <c r="K3423">
        <v>1</v>
      </c>
      <c r="L3423">
        <v>0</v>
      </c>
      <c r="M3423">
        <v>1</v>
      </c>
      <c r="N3423">
        <v>1</v>
      </c>
      <c r="O3423">
        <v>0</v>
      </c>
      <c r="P3423">
        <v>0</v>
      </c>
      <c r="Q3423">
        <v>0</v>
      </c>
      <c r="R3423">
        <v>0</v>
      </c>
      <c r="S3423">
        <v>1</v>
      </c>
      <c r="T3423">
        <v>0</v>
      </c>
      <c r="V3423">
        <f t="shared" si="107"/>
        <v>0.12867519633623192</v>
      </c>
      <c r="W3423">
        <f t="shared" si="106"/>
        <v>0</v>
      </c>
      <c r="X3423" s="1">
        <v>0</v>
      </c>
    </row>
    <row r="3424" spans="2:24">
      <c r="B3424" s="1">
        <v>0</v>
      </c>
      <c r="C3424">
        <v>0.73560815757867326</v>
      </c>
      <c r="D3424" s="3" t="s">
        <v>1309</v>
      </c>
      <c r="E3424" s="4">
        <v>4017</v>
      </c>
      <c r="F3424">
        <v>0</v>
      </c>
      <c r="G3424">
        <v>1</v>
      </c>
      <c r="H3424">
        <v>122</v>
      </c>
      <c r="I3424">
        <v>23</v>
      </c>
      <c r="J3424">
        <v>1</v>
      </c>
      <c r="K3424">
        <v>1</v>
      </c>
      <c r="L3424">
        <v>0</v>
      </c>
      <c r="M3424">
        <v>1</v>
      </c>
      <c r="N3424">
        <v>0</v>
      </c>
      <c r="O3424">
        <v>1</v>
      </c>
      <c r="P3424">
        <v>0</v>
      </c>
      <c r="Q3424">
        <v>0</v>
      </c>
      <c r="R3424">
        <v>1</v>
      </c>
      <c r="S3424">
        <v>1</v>
      </c>
      <c r="T3424">
        <v>0</v>
      </c>
      <c r="V3424">
        <f t="shared" si="107"/>
        <v>0.1641969113444218</v>
      </c>
      <c r="W3424">
        <f t="shared" si="106"/>
        <v>0</v>
      </c>
      <c r="X3424" s="1">
        <v>0</v>
      </c>
    </row>
    <row r="3425" spans="2:24">
      <c r="B3425" s="1">
        <v>0</v>
      </c>
      <c r="C3425">
        <v>0.73583075624696481</v>
      </c>
      <c r="D3425" s="3" t="s">
        <v>1306</v>
      </c>
      <c r="E3425" s="4">
        <v>8047</v>
      </c>
      <c r="F3425">
        <v>29808</v>
      </c>
      <c r="G3425">
        <v>1</v>
      </c>
      <c r="H3425">
        <v>115</v>
      </c>
      <c r="I3425">
        <v>18</v>
      </c>
      <c r="J3425">
        <v>1</v>
      </c>
      <c r="K3425">
        <v>1</v>
      </c>
      <c r="L3425">
        <v>0</v>
      </c>
      <c r="M3425">
        <v>1</v>
      </c>
      <c r="N3425">
        <v>1</v>
      </c>
      <c r="O3425">
        <v>0</v>
      </c>
      <c r="P3425">
        <v>1</v>
      </c>
      <c r="Q3425">
        <v>0</v>
      </c>
      <c r="R3425">
        <v>0</v>
      </c>
      <c r="S3425">
        <v>0</v>
      </c>
      <c r="T3425">
        <v>1</v>
      </c>
      <c r="V3425">
        <f t="shared" si="107"/>
        <v>8.5692763850180431E-2</v>
      </c>
      <c r="W3425">
        <f t="shared" si="106"/>
        <v>0</v>
      </c>
      <c r="X3425" s="1">
        <v>0</v>
      </c>
    </row>
    <row r="3426" spans="2:24">
      <c r="B3426" s="1">
        <v>0</v>
      </c>
      <c r="C3426">
        <v>0.73608353349197819</v>
      </c>
      <c r="D3426" s="3" t="s">
        <v>1302</v>
      </c>
      <c r="E3426" s="4">
        <v>4957</v>
      </c>
      <c r="F3426">
        <v>10194</v>
      </c>
      <c r="G3426">
        <v>1</v>
      </c>
      <c r="H3426">
        <v>39</v>
      </c>
      <c r="I3426">
        <v>34</v>
      </c>
      <c r="J3426">
        <v>1</v>
      </c>
      <c r="K3426">
        <v>1</v>
      </c>
      <c r="L3426">
        <v>0</v>
      </c>
      <c r="M3426">
        <v>1</v>
      </c>
      <c r="N3426">
        <v>1</v>
      </c>
      <c r="O3426">
        <v>0</v>
      </c>
      <c r="P3426">
        <v>1</v>
      </c>
      <c r="Q3426">
        <v>0</v>
      </c>
      <c r="R3426">
        <v>1</v>
      </c>
      <c r="S3426">
        <v>0</v>
      </c>
      <c r="T3426">
        <v>1</v>
      </c>
      <c r="V3426">
        <f t="shared" si="107"/>
        <v>-8.4885587328649592E-2</v>
      </c>
      <c r="W3426">
        <f t="shared" si="106"/>
        <v>0</v>
      </c>
      <c r="X3426" s="1">
        <v>0</v>
      </c>
    </row>
    <row r="3427" spans="2:24">
      <c r="B3427" s="1">
        <v>0</v>
      </c>
      <c r="C3427">
        <v>0.7363393380010218</v>
      </c>
      <c r="D3427" s="3" t="s">
        <v>1298</v>
      </c>
      <c r="E3427" s="4">
        <v>8768</v>
      </c>
      <c r="F3427">
        <v>45484</v>
      </c>
      <c r="G3427">
        <v>1</v>
      </c>
      <c r="H3427">
        <v>77</v>
      </c>
      <c r="I3427">
        <v>31</v>
      </c>
      <c r="J3427">
        <v>1</v>
      </c>
      <c r="K3427">
        <v>0</v>
      </c>
      <c r="L3427">
        <v>0</v>
      </c>
      <c r="M3427">
        <v>1</v>
      </c>
      <c r="N3427">
        <v>0</v>
      </c>
      <c r="O3427">
        <v>1</v>
      </c>
      <c r="P3427">
        <v>0</v>
      </c>
      <c r="Q3427">
        <v>0</v>
      </c>
      <c r="R3427">
        <v>0</v>
      </c>
      <c r="S3427">
        <v>0</v>
      </c>
      <c r="T3427">
        <v>0</v>
      </c>
      <c r="V3427">
        <f t="shared" si="107"/>
        <v>-3.6942224223595672E-2</v>
      </c>
      <c r="W3427">
        <f t="shared" si="106"/>
        <v>0</v>
      </c>
      <c r="X3427" s="1">
        <v>0</v>
      </c>
    </row>
    <row r="3428" spans="2:24">
      <c r="B3428" s="1">
        <v>0</v>
      </c>
      <c r="C3428">
        <v>0.73634391312317171</v>
      </c>
      <c r="D3428" s="3" t="s">
        <v>1297</v>
      </c>
      <c r="E3428" s="4">
        <v>5913</v>
      </c>
      <c r="F3428">
        <v>43676</v>
      </c>
      <c r="G3428">
        <v>1</v>
      </c>
      <c r="H3428">
        <v>66</v>
      </c>
      <c r="I3428">
        <v>19</v>
      </c>
      <c r="J3428">
        <v>0</v>
      </c>
      <c r="K3428">
        <v>1</v>
      </c>
      <c r="L3428">
        <v>0</v>
      </c>
      <c r="M3428">
        <v>1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V3428">
        <f t="shared" si="107"/>
        <v>0.16368280137699237</v>
      </c>
      <c r="W3428">
        <f t="shared" si="106"/>
        <v>0</v>
      </c>
      <c r="X3428" s="1">
        <v>0</v>
      </c>
    </row>
    <row r="3429" spans="2:24">
      <c r="B3429" s="1">
        <v>0</v>
      </c>
      <c r="C3429">
        <v>0.73635941312478825</v>
      </c>
      <c r="D3429" s="3" t="s">
        <v>1296</v>
      </c>
      <c r="E3429" s="4">
        <v>3865</v>
      </c>
      <c r="F3429">
        <v>24204</v>
      </c>
      <c r="G3429">
        <v>1</v>
      </c>
      <c r="H3429">
        <v>79</v>
      </c>
      <c r="I3429">
        <v>25</v>
      </c>
      <c r="J3429">
        <v>1</v>
      </c>
      <c r="K3429">
        <v>1</v>
      </c>
      <c r="L3429">
        <v>0</v>
      </c>
      <c r="M3429">
        <v>1</v>
      </c>
      <c r="N3429">
        <v>0</v>
      </c>
      <c r="O3429">
        <v>0</v>
      </c>
      <c r="P3429">
        <v>1</v>
      </c>
      <c r="Q3429">
        <v>0</v>
      </c>
      <c r="R3429">
        <v>0</v>
      </c>
      <c r="S3429">
        <v>0</v>
      </c>
      <c r="T3429">
        <v>0</v>
      </c>
      <c r="V3429">
        <f t="shared" si="107"/>
        <v>8.494595873657489E-3</v>
      </c>
      <c r="W3429">
        <f t="shared" si="106"/>
        <v>0</v>
      </c>
      <c r="X3429" s="1">
        <v>0</v>
      </c>
    </row>
    <row r="3430" spans="2:24">
      <c r="B3430" s="1">
        <v>0</v>
      </c>
      <c r="C3430">
        <v>0.73642599663530761</v>
      </c>
      <c r="D3430" s="3" t="s">
        <v>1295</v>
      </c>
      <c r="E3430" s="4">
        <v>4449</v>
      </c>
      <c r="F3430">
        <v>0</v>
      </c>
      <c r="G3430">
        <v>1</v>
      </c>
      <c r="H3430">
        <v>60</v>
      </c>
      <c r="I3430">
        <v>27</v>
      </c>
      <c r="J3430">
        <v>1</v>
      </c>
      <c r="K3430">
        <v>1</v>
      </c>
      <c r="L3430">
        <v>0</v>
      </c>
      <c r="M3430">
        <v>1</v>
      </c>
      <c r="N3430">
        <v>1</v>
      </c>
      <c r="O3430">
        <v>0</v>
      </c>
      <c r="P3430">
        <v>0</v>
      </c>
      <c r="Q3430">
        <v>1</v>
      </c>
      <c r="R3430">
        <v>1</v>
      </c>
      <c r="S3430">
        <v>1</v>
      </c>
      <c r="T3430">
        <v>0</v>
      </c>
      <c r="V3430">
        <f t="shared" si="107"/>
        <v>0.12732827453365109</v>
      </c>
      <c r="W3430">
        <f t="shared" si="106"/>
        <v>0</v>
      </c>
      <c r="X3430" s="1">
        <v>0</v>
      </c>
    </row>
    <row r="3431" spans="2:24">
      <c r="B3431" s="1">
        <v>0</v>
      </c>
      <c r="C3431">
        <v>0.73744172870062374</v>
      </c>
      <c r="D3431" s="3" t="s">
        <v>1289</v>
      </c>
      <c r="E3431" s="4">
        <v>2473</v>
      </c>
      <c r="F3431">
        <v>13449</v>
      </c>
      <c r="G3431">
        <v>1</v>
      </c>
      <c r="H3431">
        <v>62</v>
      </c>
      <c r="I3431">
        <v>28</v>
      </c>
      <c r="J3431">
        <v>0</v>
      </c>
      <c r="K3431">
        <v>1</v>
      </c>
      <c r="L3431">
        <v>0</v>
      </c>
      <c r="M3431">
        <v>1</v>
      </c>
      <c r="N3431">
        <v>1</v>
      </c>
      <c r="O3431">
        <v>0</v>
      </c>
      <c r="P3431">
        <v>0</v>
      </c>
      <c r="Q3431">
        <v>1</v>
      </c>
      <c r="R3431">
        <v>1</v>
      </c>
      <c r="S3431">
        <v>0</v>
      </c>
      <c r="T3431">
        <v>1</v>
      </c>
      <c r="V3431">
        <f t="shared" si="107"/>
        <v>0.15606413138385966</v>
      </c>
      <c r="W3431">
        <f t="shared" si="106"/>
        <v>0</v>
      </c>
      <c r="X3431" s="1">
        <v>0</v>
      </c>
    </row>
    <row r="3432" spans="2:24">
      <c r="B3432" s="1">
        <v>0</v>
      </c>
      <c r="C3432">
        <v>0.73770306386877926</v>
      </c>
      <c r="D3432" s="3" t="s">
        <v>1288</v>
      </c>
      <c r="E3432" s="4">
        <v>22644</v>
      </c>
      <c r="F3432">
        <v>93011</v>
      </c>
      <c r="G3432">
        <v>1</v>
      </c>
      <c r="H3432">
        <v>109</v>
      </c>
      <c r="I3432">
        <v>17</v>
      </c>
      <c r="J3432">
        <v>0</v>
      </c>
      <c r="K3432">
        <v>1</v>
      </c>
      <c r="L3432">
        <v>0</v>
      </c>
      <c r="M3432">
        <v>1</v>
      </c>
      <c r="N3432">
        <v>1</v>
      </c>
      <c r="O3432">
        <v>0</v>
      </c>
      <c r="P3432">
        <v>0</v>
      </c>
      <c r="Q3432">
        <v>0</v>
      </c>
      <c r="R3432">
        <v>1</v>
      </c>
      <c r="S3432">
        <v>0</v>
      </c>
      <c r="T3432">
        <v>0</v>
      </c>
      <c r="V3432">
        <f t="shared" si="107"/>
        <v>-9.1896885665803146E-2</v>
      </c>
      <c r="W3432">
        <f t="shared" si="106"/>
        <v>0</v>
      </c>
      <c r="X3432" s="1">
        <v>0</v>
      </c>
    </row>
    <row r="3433" spans="2:24">
      <c r="B3433" s="1">
        <v>0</v>
      </c>
      <c r="C3433">
        <v>0.73781311080689216</v>
      </c>
      <c r="D3433" s="3" t="s">
        <v>1287</v>
      </c>
      <c r="E3433" s="4">
        <v>5875</v>
      </c>
      <c r="F3433">
        <v>46417</v>
      </c>
      <c r="G3433">
        <v>1</v>
      </c>
      <c r="H3433">
        <v>106</v>
      </c>
      <c r="I3433">
        <v>16</v>
      </c>
      <c r="J3433">
        <v>0</v>
      </c>
      <c r="K3433">
        <v>1</v>
      </c>
      <c r="L3433">
        <v>0</v>
      </c>
      <c r="M3433">
        <v>1</v>
      </c>
      <c r="N3433">
        <v>1</v>
      </c>
      <c r="O3433">
        <v>0</v>
      </c>
      <c r="P3433">
        <v>1</v>
      </c>
      <c r="Q3433">
        <v>0</v>
      </c>
      <c r="R3433">
        <v>0</v>
      </c>
      <c r="S3433">
        <v>0</v>
      </c>
      <c r="T3433">
        <v>0</v>
      </c>
      <c r="V3433">
        <f t="shared" si="107"/>
        <v>0.20286873726856255</v>
      </c>
      <c r="W3433">
        <f t="shared" si="106"/>
        <v>0</v>
      </c>
      <c r="X3433" s="1">
        <v>0</v>
      </c>
    </row>
    <row r="3434" spans="2:24">
      <c r="B3434" s="1">
        <v>0</v>
      </c>
      <c r="C3434">
        <v>0.73827551293106541</v>
      </c>
      <c r="D3434" s="3" t="s">
        <v>1284</v>
      </c>
      <c r="E3434" s="4">
        <v>7287</v>
      </c>
      <c r="F3434">
        <v>65870</v>
      </c>
      <c r="G3434">
        <v>1</v>
      </c>
      <c r="H3434">
        <v>77</v>
      </c>
      <c r="I3434">
        <v>21</v>
      </c>
      <c r="J3434">
        <v>0</v>
      </c>
      <c r="K3434">
        <v>1</v>
      </c>
      <c r="L3434">
        <v>0</v>
      </c>
      <c r="M3434">
        <v>1</v>
      </c>
      <c r="N3434">
        <v>1</v>
      </c>
      <c r="O3434">
        <v>0</v>
      </c>
      <c r="P3434">
        <v>1</v>
      </c>
      <c r="Q3434">
        <v>1</v>
      </c>
      <c r="R3434">
        <v>1</v>
      </c>
      <c r="S3434">
        <v>0</v>
      </c>
      <c r="T3434">
        <v>0</v>
      </c>
      <c r="V3434">
        <f t="shared" si="107"/>
        <v>7.1510103349003429E-2</v>
      </c>
      <c r="W3434">
        <f t="shared" si="106"/>
        <v>0</v>
      </c>
      <c r="X3434" s="1">
        <v>0</v>
      </c>
    </row>
    <row r="3435" spans="2:24">
      <c r="B3435" s="1">
        <v>0</v>
      </c>
      <c r="C3435">
        <v>0.73871410951889782</v>
      </c>
      <c r="D3435" s="3" t="s">
        <v>1281</v>
      </c>
      <c r="E3435" s="4">
        <v>2600</v>
      </c>
      <c r="F3435">
        <v>45181</v>
      </c>
      <c r="G3435">
        <v>1</v>
      </c>
      <c r="H3435">
        <v>85</v>
      </c>
      <c r="I3435">
        <v>21</v>
      </c>
      <c r="J3435">
        <v>0</v>
      </c>
      <c r="K3435">
        <v>1</v>
      </c>
      <c r="L3435">
        <v>0</v>
      </c>
      <c r="M3435">
        <v>1</v>
      </c>
      <c r="N3435">
        <v>1</v>
      </c>
      <c r="O3435">
        <v>0</v>
      </c>
      <c r="P3435">
        <v>1</v>
      </c>
      <c r="Q3435">
        <v>0</v>
      </c>
      <c r="R3435">
        <v>0</v>
      </c>
      <c r="S3435">
        <v>0</v>
      </c>
      <c r="T3435">
        <v>0</v>
      </c>
      <c r="V3435">
        <f t="shared" si="107"/>
        <v>0.1623373501724498</v>
      </c>
      <c r="W3435">
        <f t="shared" si="106"/>
        <v>0</v>
      </c>
      <c r="X3435" s="1">
        <v>0</v>
      </c>
    </row>
    <row r="3436" spans="2:24">
      <c r="B3436" s="1">
        <v>0</v>
      </c>
      <c r="C3436">
        <v>0.73945095098551872</v>
      </c>
      <c r="D3436" s="3" t="s">
        <v>1278</v>
      </c>
      <c r="E3436" s="4">
        <v>5489</v>
      </c>
      <c r="F3436">
        <v>50943</v>
      </c>
      <c r="G3436">
        <v>1</v>
      </c>
      <c r="H3436">
        <v>149</v>
      </c>
      <c r="I3436">
        <v>18</v>
      </c>
      <c r="J3436">
        <v>1</v>
      </c>
      <c r="K3436">
        <v>1</v>
      </c>
      <c r="L3436">
        <v>0</v>
      </c>
      <c r="M3436">
        <v>1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V3436">
        <f t="shared" si="107"/>
        <v>2.5606680511285868E-2</v>
      </c>
      <c r="W3436">
        <f t="shared" si="106"/>
        <v>0</v>
      </c>
      <c r="X3436" s="1">
        <v>0</v>
      </c>
    </row>
    <row r="3437" spans="2:24">
      <c r="B3437" s="1">
        <v>0</v>
      </c>
      <c r="C3437">
        <v>0.73949107515601953</v>
      </c>
      <c r="D3437" s="3" t="s">
        <v>1277</v>
      </c>
      <c r="E3437" s="4">
        <v>12886</v>
      </c>
      <c r="F3437">
        <v>37050</v>
      </c>
      <c r="G3437">
        <v>1</v>
      </c>
      <c r="H3437">
        <v>140</v>
      </c>
      <c r="I3437">
        <v>4</v>
      </c>
      <c r="J3437">
        <v>1</v>
      </c>
      <c r="K3437">
        <v>1</v>
      </c>
      <c r="L3437">
        <v>1</v>
      </c>
      <c r="M3437">
        <v>1</v>
      </c>
      <c r="N3437">
        <v>1</v>
      </c>
      <c r="O3437">
        <v>0</v>
      </c>
      <c r="P3437">
        <v>1</v>
      </c>
      <c r="Q3437">
        <v>0</v>
      </c>
      <c r="R3437">
        <v>0</v>
      </c>
      <c r="S3437">
        <v>0</v>
      </c>
      <c r="T3437">
        <v>0</v>
      </c>
      <c r="V3437">
        <f t="shared" si="107"/>
        <v>0.30903908584119427</v>
      </c>
      <c r="W3437">
        <f t="shared" si="106"/>
        <v>0</v>
      </c>
      <c r="X3437" s="1">
        <v>0</v>
      </c>
    </row>
    <row r="3438" spans="2:24">
      <c r="B3438" s="1">
        <v>0</v>
      </c>
      <c r="C3438">
        <v>0.73956064728068216</v>
      </c>
      <c r="D3438" s="3" t="s">
        <v>1276</v>
      </c>
      <c r="E3438" s="4">
        <v>5169</v>
      </c>
      <c r="F3438">
        <v>12430</v>
      </c>
      <c r="G3438">
        <v>1</v>
      </c>
      <c r="H3438">
        <v>89</v>
      </c>
      <c r="I3438">
        <v>22</v>
      </c>
      <c r="J3438">
        <v>0</v>
      </c>
      <c r="K3438">
        <v>1</v>
      </c>
      <c r="L3438">
        <v>1</v>
      </c>
      <c r="M3438">
        <v>1</v>
      </c>
      <c r="N3438">
        <v>1</v>
      </c>
      <c r="O3438">
        <v>0</v>
      </c>
      <c r="P3438">
        <v>0</v>
      </c>
      <c r="Q3438">
        <v>0</v>
      </c>
      <c r="R3438">
        <v>1</v>
      </c>
      <c r="S3438">
        <v>0</v>
      </c>
      <c r="T3438">
        <v>1</v>
      </c>
      <c r="V3438">
        <f t="shared" si="107"/>
        <v>0.28347168757834051</v>
      </c>
      <c r="W3438">
        <f t="shared" si="106"/>
        <v>0</v>
      </c>
      <c r="X3438" s="1">
        <v>0</v>
      </c>
    </row>
    <row r="3439" spans="2:24">
      <c r="B3439" s="1">
        <v>0</v>
      </c>
      <c r="C3439">
        <v>0.73969141568042873</v>
      </c>
      <c r="D3439" s="3" t="s">
        <v>1275</v>
      </c>
      <c r="E3439" s="4">
        <v>8269</v>
      </c>
      <c r="F3439">
        <v>20225</v>
      </c>
      <c r="G3439">
        <v>1</v>
      </c>
      <c r="H3439">
        <v>110</v>
      </c>
      <c r="I3439">
        <v>27</v>
      </c>
      <c r="J3439">
        <v>0</v>
      </c>
      <c r="K3439">
        <v>1</v>
      </c>
      <c r="L3439">
        <v>0</v>
      </c>
      <c r="M3439">
        <v>1</v>
      </c>
      <c r="N3439">
        <v>1</v>
      </c>
      <c r="O3439">
        <v>0</v>
      </c>
      <c r="P3439">
        <v>1</v>
      </c>
      <c r="Q3439">
        <v>0</v>
      </c>
      <c r="R3439">
        <v>0</v>
      </c>
      <c r="S3439">
        <v>0</v>
      </c>
      <c r="T3439">
        <v>1</v>
      </c>
      <c r="V3439">
        <f t="shared" si="107"/>
        <v>7.4970793520448692E-2</v>
      </c>
      <c r="W3439">
        <f t="shared" si="106"/>
        <v>0</v>
      </c>
      <c r="X3439" s="1">
        <v>0</v>
      </c>
    </row>
    <row r="3440" spans="2:24">
      <c r="B3440" s="1">
        <v>0</v>
      </c>
      <c r="C3440">
        <v>0.73969244805150314</v>
      </c>
      <c r="D3440" s="3" t="s">
        <v>1274</v>
      </c>
      <c r="E3440" s="4">
        <v>6503</v>
      </c>
      <c r="F3440">
        <v>46298</v>
      </c>
      <c r="G3440">
        <v>1</v>
      </c>
      <c r="H3440">
        <v>126</v>
      </c>
      <c r="I3440">
        <v>11</v>
      </c>
      <c r="J3440">
        <v>1</v>
      </c>
      <c r="K3440">
        <v>1</v>
      </c>
      <c r="L3440">
        <v>0</v>
      </c>
      <c r="M3440">
        <v>1</v>
      </c>
      <c r="N3440">
        <v>0</v>
      </c>
      <c r="O3440">
        <v>0</v>
      </c>
      <c r="P3440">
        <v>0</v>
      </c>
      <c r="Q3440">
        <v>0</v>
      </c>
      <c r="R3440">
        <v>1</v>
      </c>
      <c r="S3440">
        <v>0</v>
      </c>
      <c r="T3440">
        <v>0</v>
      </c>
      <c r="V3440">
        <f t="shared" si="107"/>
        <v>0.13553315694770032</v>
      </c>
      <c r="W3440">
        <f t="shared" si="106"/>
        <v>0</v>
      </c>
      <c r="X3440" s="1">
        <v>0</v>
      </c>
    </row>
    <row r="3441" spans="2:24">
      <c r="B3441" s="1">
        <v>0</v>
      </c>
      <c r="C3441">
        <v>0.73983200906768065</v>
      </c>
      <c r="D3441" s="3" t="s">
        <v>1273</v>
      </c>
      <c r="E3441" s="4">
        <v>8189</v>
      </c>
      <c r="F3441">
        <v>89061</v>
      </c>
      <c r="G3441">
        <v>1</v>
      </c>
      <c r="H3441">
        <v>109</v>
      </c>
      <c r="I3441">
        <v>19</v>
      </c>
      <c r="J3441">
        <v>1</v>
      </c>
      <c r="K3441">
        <v>1</v>
      </c>
      <c r="L3441">
        <v>0</v>
      </c>
      <c r="M3441">
        <v>1</v>
      </c>
      <c r="N3441">
        <v>1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V3441">
        <f t="shared" si="107"/>
        <v>-7.8064609408185964E-2</v>
      </c>
      <c r="W3441">
        <f t="shared" si="106"/>
        <v>0</v>
      </c>
      <c r="X3441" s="1">
        <v>0</v>
      </c>
    </row>
    <row r="3442" spans="2:24">
      <c r="B3442" s="1">
        <v>0</v>
      </c>
      <c r="C3442">
        <v>0.74006407230164117</v>
      </c>
      <c r="D3442" s="3" t="s">
        <v>1271</v>
      </c>
      <c r="E3442" s="4">
        <v>67907</v>
      </c>
      <c r="F3442">
        <v>78310</v>
      </c>
      <c r="G3442">
        <v>1</v>
      </c>
      <c r="H3442">
        <v>190</v>
      </c>
      <c r="I3442">
        <v>34</v>
      </c>
      <c r="J3442">
        <v>1</v>
      </c>
      <c r="K3442">
        <v>1</v>
      </c>
      <c r="L3442">
        <v>0</v>
      </c>
      <c r="M3442">
        <v>1</v>
      </c>
      <c r="N3442">
        <v>0</v>
      </c>
      <c r="O3442">
        <v>1</v>
      </c>
      <c r="P3442">
        <v>1</v>
      </c>
      <c r="Q3442">
        <v>0</v>
      </c>
      <c r="R3442">
        <v>0</v>
      </c>
      <c r="S3442">
        <v>0</v>
      </c>
      <c r="T3442">
        <v>0</v>
      </c>
      <c r="V3442">
        <f t="shared" si="107"/>
        <v>-0.88480083770581697</v>
      </c>
      <c r="W3442">
        <f t="shared" si="106"/>
        <v>0</v>
      </c>
      <c r="X3442" s="1">
        <v>0</v>
      </c>
    </row>
    <row r="3443" spans="2:24">
      <c r="B3443" s="1">
        <v>0</v>
      </c>
      <c r="C3443">
        <v>0.74034767399558221</v>
      </c>
      <c r="D3443" s="3" t="s">
        <v>1269</v>
      </c>
      <c r="E3443" s="4">
        <v>20886</v>
      </c>
      <c r="F3443">
        <v>16113</v>
      </c>
      <c r="G3443">
        <v>1</v>
      </c>
      <c r="H3443">
        <v>87</v>
      </c>
      <c r="I3443">
        <v>27</v>
      </c>
      <c r="J3443">
        <v>1</v>
      </c>
      <c r="K3443">
        <v>1</v>
      </c>
      <c r="L3443">
        <v>0</v>
      </c>
      <c r="M3443">
        <v>1</v>
      </c>
      <c r="N3443">
        <v>0</v>
      </c>
      <c r="O3443">
        <v>0</v>
      </c>
      <c r="P3443">
        <v>1</v>
      </c>
      <c r="Q3443">
        <v>0</v>
      </c>
      <c r="R3443">
        <v>0</v>
      </c>
      <c r="S3443">
        <v>0</v>
      </c>
      <c r="T3443">
        <v>1</v>
      </c>
      <c r="V3443">
        <f t="shared" si="107"/>
        <v>-0.15599536123312521</v>
      </c>
      <c r="W3443">
        <f t="shared" si="106"/>
        <v>0</v>
      </c>
      <c r="X3443" s="1">
        <v>0</v>
      </c>
    </row>
    <row r="3444" spans="2:24">
      <c r="B3444" s="1">
        <v>0</v>
      </c>
      <c r="C3444">
        <v>0.74042881780323988</v>
      </c>
      <c r="D3444" s="3" t="s">
        <v>1267</v>
      </c>
      <c r="E3444" s="4">
        <v>3768</v>
      </c>
      <c r="F3444">
        <v>43412</v>
      </c>
      <c r="G3444">
        <v>1</v>
      </c>
      <c r="H3444">
        <v>74</v>
      </c>
      <c r="I3444">
        <v>33</v>
      </c>
      <c r="J3444">
        <v>0</v>
      </c>
      <c r="K3444">
        <v>1</v>
      </c>
      <c r="L3444">
        <v>0</v>
      </c>
      <c r="M3444">
        <v>1</v>
      </c>
      <c r="N3444">
        <v>0</v>
      </c>
      <c r="O3444">
        <v>0</v>
      </c>
      <c r="P3444">
        <v>1</v>
      </c>
      <c r="Q3444">
        <v>0</v>
      </c>
      <c r="R3444">
        <v>1</v>
      </c>
      <c r="S3444">
        <v>0</v>
      </c>
      <c r="T3444">
        <v>0</v>
      </c>
      <c r="V3444">
        <f t="shared" si="107"/>
        <v>-6.820413033586703E-2</v>
      </c>
      <c r="W3444">
        <f t="shared" si="106"/>
        <v>0</v>
      </c>
      <c r="X3444" s="1">
        <v>0</v>
      </c>
    </row>
    <row r="3445" spans="2:24">
      <c r="B3445" s="1">
        <v>0</v>
      </c>
      <c r="C3445">
        <v>0.74068375338832093</v>
      </c>
      <c r="D3445" s="3" t="s">
        <v>1264</v>
      </c>
      <c r="E3445" s="4">
        <v>3740</v>
      </c>
      <c r="F3445">
        <v>0</v>
      </c>
      <c r="G3445">
        <v>1</v>
      </c>
      <c r="H3445">
        <v>82</v>
      </c>
      <c r="I3445">
        <v>27</v>
      </c>
      <c r="J3445">
        <v>1</v>
      </c>
      <c r="K3445">
        <v>1</v>
      </c>
      <c r="L3445">
        <v>0</v>
      </c>
      <c r="M3445">
        <v>1</v>
      </c>
      <c r="N3445">
        <v>1</v>
      </c>
      <c r="O3445">
        <v>0</v>
      </c>
      <c r="P3445">
        <v>1</v>
      </c>
      <c r="Q3445">
        <v>1</v>
      </c>
      <c r="R3445">
        <v>1</v>
      </c>
      <c r="S3445">
        <v>1</v>
      </c>
      <c r="T3445">
        <v>0</v>
      </c>
      <c r="V3445">
        <f t="shared" si="107"/>
        <v>0.11796682612432155</v>
      </c>
      <c r="W3445">
        <f t="shared" si="106"/>
        <v>0</v>
      </c>
      <c r="X3445" s="1">
        <v>0</v>
      </c>
    </row>
    <row r="3446" spans="2:24">
      <c r="B3446" s="1">
        <v>0</v>
      </c>
      <c r="C3446">
        <v>0.7406989213734394</v>
      </c>
      <c r="D3446" s="3" t="s">
        <v>1263</v>
      </c>
      <c r="E3446" s="4">
        <v>2478</v>
      </c>
      <c r="F3446">
        <v>0</v>
      </c>
      <c r="G3446">
        <v>1</v>
      </c>
      <c r="H3446">
        <v>59</v>
      </c>
      <c r="I3446">
        <v>24</v>
      </c>
      <c r="J3446">
        <v>1</v>
      </c>
      <c r="K3446">
        <v>1</v>
      </c>
      <c r="L3446">
        <v>0</v>
      </c>
      <c r="M3446">
        <v>1</v>
      </c>
      <c r="N3446">
        <v>1</v>
      </c>
      <c r="O3446">
        <v>0</v>
      </c>
      <c r="P3446">
        <v>0</v>
      </c>
      <c r="Q3446">
        <v>1</v>
      </c>
      <c r="R3446">
        <v>0</v>
      </c>
      <c r="S3446">
        <v>1</v>
      </c>
      <c r="T3446">
        <v>0</v>
      </c>
      <c r="V3446">
        <f t="shared" si="107"/>
        <v>0.20856652002506748</v>
      </c>
      <c r="W3446">
        <f t="shared" si="106"/>
        <v>0</v>
      </c>
      <c r="X3446" s="1">
        <v>0</v>
      </c>
    </row>
    <row r="3447" spans="2:24">
      <c r="B3447" s="1">
        <v>0</v>
      </c>
      <c r="C3447">
        <v>0.74074250680429043</v>
      </c>
      <c r="D3447" s="3" t="s">
        <v>1262</v>
      </c>
      <c r="E3447" s="4">
        <v>3661</v>
      </c>
      <c r="F3447">
        <v>64495</v>
      </c>
      <c r="G3447">
        <v>1</v>
      </c>
      <c r="H3447">
        <v>64</v>
      </c>
      <c r="I3447">
        <v>34</v>
      </c>
      <c r="J3447">
        <v>1</v>
      </c>
      <c r="K3447">
        <v>1</v>
      </c>
      <c r="L3447">
        <v>0</v>
      </c>
      <c r="M3447">
        <v>1</v>
      </c>
      <c r="N3447">
        <v>0</v>
      </c>
      <c r="O3447">
        <v>0</v>
      </c>
      <c r="P3447">
        <v>1</v>
      </c>
      <c r="Q3447">
        <v>0</v>
      </c>
      <c r="R3447">
        <v>0</v>
      </c>
      <c r="S3447">
        <v>0</v>
      </c>
      <c r="T3447">
        <v>0</v>
      </c>
      <c r="V3447">
        <f t="shared" si="107"/>
        <v>-0.2308996664512844</v>
      </c>
      <c r="W3447">
        <f t="shared" si="106"/>
        <v>0</v>
      </c>
      <c r="X3447" s="1">
        <v>0</v>
      </c>
    </row>
    <row r="3448" spans="2:24">
      <c r="B3448" s="1">
        <v>0</v>
      </c>
      <c r="C3448">
        <v>0.74115857842432264</v>
      </c>
      <c r="D3448" s="3" t="s">
        <v>1258</v>
      </c>
      <c r="E3448" s="4">
        <v>5363</v>
      </c>
      <c r="F3448">
        <v>64324</v>
      </c>
      <c r="G3448">
        <v>1</v>
      </c>
      <c r="H3448">
        <v>87</v>
      </c>
      <c r="I3448">
        <v>7</v>
      </c>
      <c r="J3448">
        <v>1</v>
      </c>
      <c r="K3448">
        <v>1</v>
      </c>
      <c r="L3448">
        <v>0</v>
      </c>
      <c r="M3448">
        <v>1</v>
      </c>
      <c r="N3448">
        <v>1</v>
      </c>
      <c r="O3448">
        <v>0</v>
      </c>
      <c r="P3448">
        <v>1</v>
      </c>
      <c r="Q3448">
        <v>0</v>
      </c>
      <c r="R3448">
        <v>1</v>
      </c>
      <c r="S3448">
        <v>0</v>
      </c>
      <c r="T3448">
        <v>0</v>
      </c>
      <c r="V3448">
        <f t="shared" si="107"/>
        <v>0.19002507438450111</v>
      </c>
      <c r="W3448">
        <f t="shared" si="106"/>
        <v>0</v>
      </c>
      <c r="X3448" s="1">
        <v>0</v>
      </c>
    </row>
    <row r="3449" spans="2:24">
      <c r="B3449" s="1">
        <v>0</v>
      </c>
      <c r="C3449">
        <v>0.74130313319214769</v>
      </c>
      <c r="D3449" s="3" t="s">
        <v>1255</v>
      </c>
      <c r="E3449" s="4">
        <v>4551</v>
      </c>
      <c r="F3449">
        <v>0</v>
      </c>
      <c r="G3449">
        <v>1</v>
      </c>
      <c r="H3449">
        <v>44</v>
      </c>
      <c r="I3449">
        <v>25</v>
      </c>
      <c r="J3449">
        <v>0</v>
      </c>
      <c r="K3449">
        <v>1</v>
      </c>
      <c r="L3449">
        <v>0</v>
      </c>
      <c r="M3449">
        <v>1</v>
      </c>
      <c r="N3449">
        <v>1</v>
      </c>
      <c r="O3449">
        <v>0</v>
      </c>
      <c r="P3449">
        <v>0</v>
      </c>
      <c r="Q3449">
        <v>0</v>
      </c>
      <c r="R3449">
        <v>1</v>
      </c>
      <c r="S3449">
        <v>1</v>
      </c>
      <c r="T3449">
        <v>0</v>
      </c>
      <c r="V3449">
        <f t="shared" si="107"/>
        <v>0.26114753371341937</v>
      </c>
      <c r="W3449">
        <f t="shared" si="106"/>
        <v>0</v>
      </c>
      <c r="X3449" s="1">
        <v>0</v>
      </c>
    </row>
    <row r="3450" spans="2:24">
      <c r="B3450" s="1">
        <v>0</v>
      </c>
      <c r="C3450">
        <v>0.7416246443715061</v>
      </c>
      <c r="D3450" s="3" t="s">
        <v>1254</v>
      </c>
      <c r="E3450" s="4">
        <v>22119</v>
      </c>
      <c r="F3450">
        <v>58645</v>
      </c>
      <c r="G3450">
        <v>1</v>
      </c>
      <c r="H3450">
        <v>132</v>
      </c>
      <c r="I3450">
        <v>15</v>
      </c>
      <c r="J3450">
        <v>1</v>
      </c>
      <c r="K3450">
        <v>1</v>
      </c>
      <c r="L3450">
        <v>0</v>
      </c>
      <c r="M3450">
        <v>1</v>
      </c>
      <c r="N3450">
        <v>1</v>
      </c>
      <c r="O3450">
        <v>0</v>
      </c>
      <c r="P3450">
        <v>1</v>
      </c>
      <c r="Q3450">
        <v>0</v>
      </c>
      <c r="R3450">
        <v>0</v>
      </c>
      <c r="S3450">
        <v>0</v>
      </c>
      <c r="T3450">
        <v>0</v>
      </c>
      <c r="V3450">
        <f t="shared" si="107"/>
        <v>-8.3924821924730261E-2</v>
      </c>
      <c r="W3450">
        <f t="shared" si="106"/>
        <v>0</v>
      </c>
      <c r="X3450" s="1">
        <v>0</v>
      </c>
    </row>
    <row r="3451" spans="2:24">
      <c r="B3451" s="1">
        <v>0</v>
      </c>
      <c r="C3451">
        <v>0.74182410526174314</v>
      </c>
      <c r="D3451" s="3" t="s">
        <v>1251</v>
      </c>
      <c r="E3451" s="4">
        <v>2842</v>
      </c>
      <c r="F3451">
        <v>69417</v>
      </c>
      <c r="G3451">
        <v>1</v>
      </c>
      <c r="H3451">
        <v>79</v>
      </c>
      <c r="I3451">
        <v>30</v>
      </c>
      <c r="J3451">
        <v>0</v>
      </c>
      <c r="K3451">
        <v>0</v>
      </c>
      <c r="L3451">
        <v>0</v>
      </c>
      <c r="M3451">
        <v>1</v>
      </c>
      <c r="N3451">
        <v>1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V3451">
        <f t="shared" si="107"/>
        <v>8.2632994276672006E-2</v>
      </c>
      <c r="W3451">
        <f t="shared" si="106"/>
        <v>0</v>
      </c>
      <c r="X3451" s="1">
        <v>0</v>
      </c>
    </row>
    <row r="3452" spans="2:24">
      <c r="B3452" s="1">
        <v>0</v>
      </c>
      <c r="C3452">
        <v>0.74223207623801757</v>
      </c>
      <c r="D3452" s="3" t="s">
        <v>1246</v>
      </c>
      <c r="E3452" s="4">
        <v>6188</v>
      </c>
      <c r="F3452">
        <v>40352</v>
      </c>
      <c r="G3452">
        <v>1</v>
      </c>
      <c r="H3452">
        <v>47</v>
      </c>
      <c r="I3452">
        <v>31</v>
      </c>
      <c r="J3452">
        <v>1</v>
      </c>
      <c r="K3452">
        <v>1</v>
      </c>
      <c r="L3452">
        <v>0</v>
      </c>
      <c r="M3452">
        <v>1</v>
      </c>
      <c r="N3452">
        <v>0</v>
      </c>
      <c r="O3452">
        <v>0</v>
      </c>
      <c r="P3452">
        <v>1</v>
      </c>
      <c r="Q3452">
        <v>0</v>
      </c>
      <c r="R3452">
        <v>1</v>
      </c>
      <c r="S3452">
        <v>0</v>
      </c>
      <c r="T3452">
        <v>0</v>
      </c>
      <c r="V3452">
        <f t="shared" si="107"/>
        <v>-0.1537452684479334</v>
      </c>
      <c r="W3452">
        <f t="shared" si="106"/>
        <v>0</v>
      </c>
      <c r="X3452" s="1">
        <v>0</v>
      </c>
    </row>
    <row r="3453" spans="2:24">
      <c r="B3453" s="1">
        <v>0</v>
      </c>
      <c r="C3453">
        <v>0.7427177460597445</v>
      </c>
      <c r="D3453" s="3" t="s">
        <v>1244</v>
      </c>
      <c r="E3453" s="4">
        <v>11233</v>
      </c>
      <c r="F3453">
        <v>0</v>
      </c>
      <c r="G3453">
        <v>1</v>
      </c>
      <c r="H3453">
        <v>112</v>
      </c>
      <c r="I3453">
        <v>12</v>
      </c>
      <c r="J3453">
        <v>0</v>
      </c>
      <c r="K3453">
        <v>1</v>
      </c>
      <c r="L3453">
        <v>1</v>
      </c>
      <c r="M3453">
        <v>0</v>
      </c>
      <c r="N3453">
        <v>1</v>
      </c>
      <c r="O3453">
        <v>0</v>
      </c>
      <c r="P3453">
        <v>1</v>
      </c>
      <c r="Q3453">
        <v>0</v>
      </c>
      <c r="R3453">
        <v>0</v>
      </c>
      <c r="S3453">
        <v>1</v>
      </c>
      <c r="T3453">
        <v>0</v>
      </c>
      <c r="V3453">
        <f t="shared" si="107"/>
        <v>0.34815880949699018</v>
      </c>
      <c r="W3453">
        <f t="shared" si="106"/>
        <v>0</v>
      </c>
      <c r="X3453" s="1">
        <v>0</v>
      </c>
    </row>
    <row r="3454" spans="2:24">
      <c r="B3454" s="1">
        <v>0</v>
      </c>
      <c r="C3454">
        <v>0.74304266168877608</v>
      </c>
      <c r="D3454" s="3" t="s">
        <v>1239</v>
      </c>
      <c r="E3454" s="4">
        <v>3215</v>
      </c>
      <c r="F3454">
        <v>53984</v>
      </c>
      <c r="G3454">
        <v>1</v>
      </c>
      <c r="H3454">
        <v>98</v>
      </c>
      <c r="I3454">
        <v>15</v>
      </c>
      <c r="J3454">
        <v>1</v>
      </c>
      <c r="K3454">
        <v>1</v>
      </c>
      <c r="L3454">
        <v>0</v>
      </c>
      <c r="M3454">
        <v>1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V3454">
        <f t="shared" si="107"/>
        <v>0.10531110509220895</v>
      </c>
      <c r="W3454">
        <f t="shared" si="106"/>
        <v>0</v>
      </c>
      <c r="X3454" s="1">
        <v>0</v>
      </c>
    </row>
    <row r="3455" spans="2:24">
      <c r="B3455" s="1">
        <v>0</v>
      </c>
      <c r="C3455">
        <v>0.74312831775430976</v>
      </c>
      <c r="D3455" s="3" t="s">
        <v>1238</v>
      </c>
      <c r="E3455" s="4">
        <v>4975</v>
      </c>
      <c r="F3455">
        <v>75644</v>
      </c>
      <c r="G3455">
        <v>1</v>
      </c>
      <c r="H3455">
        <v>99</v>
      </c>
      <c r="I3455">
        <v>5</v>
      </c>
      <c r="J3455">
        <v>1</v>
      </c>
      <c r="K3455">
        <v>1</v>
      </c>
      <c r="L3455">
        <v>0</v>
      </c>
      <c r="M3455">
        <v>1</v>
      </c>
      <c r="N3455">
        <v>1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V3455">
        <f t="shared" si="107"/>
        <v>0.21625939402205219</v>
      </c>
      <c r="W3455">
        <f t="shared" si="106"/>
        <v>0</v>
      </c>
      <c r="X3455" s="1">
        <v>0</v>
      </c>
    </row>
    <row r="3456" spans="2:24">
      <c r="B3456" s="1">
        <v>0</v>
      </c>
      <c r="C3456">
        <v>0.74325097386876637</v>
      </c>
      <c r="D3456" s="3" t="s">
        <v>1236</v>
      </c>
      <c r="E3456" s="4">
        <v>8717</v>
      </c>
      <c r="F3456">
        <v>83846</v>
      </c>
      <c r="G3456">
        <v>1</v>
      </c>
      <c r="H3456">
        <v>74</v>
      </c>
      <c r="I3456">
        <v>22</v>
      </c>
      <c r="J3456">
        <v>0</v>
      </c>
      <c r="K3456">
        <v>1</v>
      </c>
      <c r="L3456">
        <v>0</v>
      </c>
      <c r="M3456">
        <v>1</v>
      </c>
      <c r="N3456">
        <v>1</v>
      </c>
      <c r="O3456">
        <v>0</v>
      </c>
      <c r="P3456">
        <v>1</v>
      </c>
      <c r="Q3456">
        <v>1</v>
      </c>
      <c r="R3456">
        <v>0</v>
      </c>
      <c r="S3456">
        <v>0</v>
      </c>
      <c r="T3456">
        <v>0</v>
      </c>
      <c r="V3456">
        <f t="shared" si="107"/>
        <v>1.1991286958172113E-2</v>
      </c>
      <c r="W3456">
        <f t="shared" si="106"/>
        <v>0</v>
      </c>
      <c r="X3456" s="1">
        <v>0</v>
      </c>
    </row>
    <row r="3457" spans="2:24">
      <c r="B3457" s="1">
        <v>0</v>
      </c>
      <c r="C3457">
        <v>0.743562815125828</v>
      </c>
      <c r="D3457" s="3" t="s">
        <v>1233</v>
      </c>
      <c r="E3457" s="4">
        <v>24128</v>
      </c>
      <c r="F3457">
        <v>14072</v>
      </c>
      <c r="G3457">
        <v>1</v>
      </c>
      <c r="H3457">
        <v>97</v>
      </c>
      <c r="I3457">
        <v>13</v>
      </c>
      <c r="J3457">
        <v>1</v>
      </c>
      <c r="K3457">
        <v>1</v>
      </c>
      <c r="L3457">
        <v>0</v>
      </c>
      <c r="M3457">
        <v>1</v>
      </c>
      <c r="N3457">
        <v>1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1</v>
      </c>
      <c r="V3457">
        <f t="shared" si="107"/>
        <v>7.0498879434893441E-2</v>
      </c>
      <c r="W3457">
        <f t="shared" si="106"/>
        <v>0</v>
      </c>
      <c r="X3457" s="1">
        <v>0</v>
      </c>
    </row>
    <row r="3458" spans="2:24">
      <c r="B3458" s="1">
        <v>0</v>
      </c>
      <c r="C3458">
        <v>0.74374073545622676</v>
      </c>
      <c r="D3458" s="3" t="s">
        <v>1230</v>
      </c>
      <c r="E3458" s="4">
        <v>2551</v>
      </c>
      <c r="F3458">
        <v>79751</v>
      </c>
      <c r="G3458">
        <v>1</v>
      </c>
      <c r="H3458">
        <v>65</v>
      </c>
      <c r="I3458">
        <v>15</v>
      </c>
      <c r="J3458">
        <v>0</v>
      </c>
      <c r="K3458">
        <v>1</v>
      </c>
      <c r="L3458">
        <v>1</v>
      </c>
      <c r="M3458">
        <v>1</v>
      </c>
      <c r="N3458">
        <v>1</v>
      </c>
      <c r="O3458">
        <v>0</v>
      </c>
      <c r="P3458">
        <v>1</v>
      </c>
      <c r="Q3458">
        <v>0</v>
      </c>
      <c r="R3458">
        <v>0</v>
      </c>
      <c r="S3458">
        <v>0</v>
      </c>
      <c r="T3458">
        <v>0</v>
      </c>
      <c r="V3458">
        <f t="shared" si="107"/>
        <v>0.25823483376454159</v>
      </c>
      <c r="W3458">
        <f t="shared" ref="W3458:W3521" si="108">IF(V3458&gt;$AB$4, 1, 0)</f>
        <v>0</v>
      </c>
      <c r="X3458" s="1">
        <v>0</v>
      </c>
    </row>
    <row r="3459" spans="2:24">
      <c r="B3459" s="1">
        <v>0</v>
      </c>
      <c r="C3459">
        <v>0.74377139319841346</v>
      </c>
      <c r="D3459" s="3" t="s">
        <v>1229</v>
      </c>
      <c r="E3459" s="4">
        <v>3521</v>
      </c>
      <c r="F3459">
        <v>31708</v>
      </c>
      <c r="G3459">
        <v>1</v>
      </c>
      <c r="H3459">
        <v>130</v>
      </c>
      <c r="I3459">
        <v>3</v>
      </c>
      <c r="J3459">
        <v>0</v>
      </c>
      <c r="K3459">
        <v>0</v>
      </c>
      <c r="L3459">
        <v>0</v>
      </c>
      <c r="M3459">
        <v>1</v>
      </c>
      <c r="N3459">
        <v>0</v>
      </c>
      <c r="O3459">
        <v>0</v>
      </c>
      <c r="P3459">
        <v>0</v>
      </c>
      <c r="Q3459">
        <v>0</v>
      </c>
      <c r="R3459">
        <v>1</v>
      </c>
      <c r="S3459">
        <v>0</v>
      </c>
      <c r="T3459">
        <v>0</v>
      </c>
      <c r="V3459">
        <f t="shared" si="107"/>
        <v>0.55899213139348403</v>
      </c>
      <c r="W3459">
        <f t="shared" si="108"/>
        <v>1</v>
      </c>
      <c r="X3459" s="1">
        <v>0</v>
      </c>
    </row>
    <row r="3460" spans="2:24">
      <c r="B3460" s="1">
        <v>0</v>
      </c>
      <c r="C3460">
        <v>0.74393790622425171</v>
      </c>
      <c r="D3460" s="3" t="s">
        <v>1226</v>
      </c>
      <c r="E3460" s="4">
        <v>8009</v>
      </c>
      <c r="F3460">
        <v>20961</v>
      </c>
      <c r="G3460">
        <v>1</v>
      </c>
      <c r="H3460">
        <v>55</v>
      </c>
      <c r="I3460">
        <v>20</v>
      </c>
      <c r="J3460">
        <v>0</v>
      </c>
      <c r="K3460">
        <v>1</v>
      </c>
      <c r="L3460">
        <v>0</v>
      </c>
      <c r="M3460">
        <v>1</v>
      </c>
      <c r="N3460">
        <v>1</v>
      </c>
      <c r="O3460">
        <v>0</v>
      </c>
      <c r="P3460">
        <v>1</v>
      </c>
      <c r="Q3460">
        <v>0</v>
      </c>
      <c r="R3460">
        <v>0</v>
      </c>
      <c r="S3460">
        <v>0</v>
      </c>
      <c r="T3460">
        <v>0</v>
      </c>
      <c r="V3460">
        <f t="shared" ref="V3460:V3523" si="109">$AB$45+E3460*$AB$46+F3460*$AB$47+G3460*$AB$48+H3460*$AB$49+I3460*$AB$50+J3460*$AB$51+K3460*$AB$52+L3460*$AB$53+M3460*$AB$54+N3460*$AB$55+O3460*$AB$56+P3460*$AB$57+Q3460*$AB$58+R3460*$AB$59+S3460*$AB$60+T3460*$AB$61</f>
        <v>0.19836548138753582</v>
      </c>
      <c r="W3460">
        <f t="shared" si="108"/>
        <v>0</v>
      </c>
      <c r="X3460" s="1">
        <v>0</v>
      </c>
    </row>
    <row r="3461" spans="2:24">
      <c r="B3461" s="1">
        <v>0</v>
      </c>
      <c r="C3461">
        <v>0.7440453920252833</v>
      </c>
      <c r="D3461" s="3" t="s">
        <v>1223</v>
      </c>
      <c r="E3461" s="4">
        <v>9016</v>
      </c>
      <c r="F3461">
        <v>0</v>
      </c>
      <c r="G3461">
        <v>1</v>
      </c>
      <c r="H3461">
        <v>60</v>
      </c>
      <c r="I3461">
        <v>26</v>
      </c>
      <c r="J3461">
        <v>1</v>
      </c>
      <c r="K3461">
        <v>1</v>
      </c>
      <c r="L3461">
        <v>0</v>
      </c>
      <c r="M3461">
        <v>1</v>
      </c>
      <c r="N3461">
        <v>1</v>
      </c>
      <c r="O3461">
        <v>0</v>
      </c>
      <c r="P3461">
        <v>1</v>
      </c>
      <c r="Q3461">
        <v>0</v>
      </c>
      <c r="R3461">
        <v>0</v>
      </c>
      <c r="S3461">
        <v>1</v>
      </c>
      <c r="T3461">
        <v>0</v>
      </c>
      <c r="V3461">
        <f t="shared" si="109"/>
        <v>9.0770027666630421E-2</v>
      </c>
      <c r="W3461">
        <f t="shared" si="108"/>
        <v>0</v>
      </c>
      <c r="X3461" s="1">
        <v>0</v>
      </c>
    </row>
    <row r="3462" spans="2:24">
      <c r="B3462" s="1">
        <v>0</v>
      </c>
      <c r="C3462">
        <v>0.7441511977203894</v>
      </c>
      <c r="D3462" s="3" t="s">
        <v>1220</v>
      </c>
      <c r="E3462" s="4">
        <v>13479</v>
      </c>
      <c r="F3462">
        <v>0</v>
      </c>
      <c r="G3462">
        <v>1</v>
      </c>
      <c r="H3462">
        <v>166</v>
      </c>
      <c r="I3462">
        <v>33</v>
      </c>
      <c r="J3462">
        <v>1</v>
      </c>
      <c r="K3462">
        <v>1</v>
      </c>
      <c r="L3462">
        <v>1</v>
      </c>
      <c r="M3462">
        <v>1</v>
      </c>
      <c r="N3462">
        <v>1</v>
      </c>
      <c r="O3462">
        <v>0</v>
      </c>
      <c r="P3462">
        <v>0</v>
      </c>
      <c r="Q3462">
        <v>0</v>
      </c>
      <c r="R3462">
        <v>1</v>
      </c>
      <c r="S3462">
        <v>1</v>
      </c>
      <c r="T3462">
        <v>0</v>
      </c>
      <c r="V3462">
        <f t="shared" si="109"/>
        <v>-2.8756076330461927E-2</v>
      </c>
      <c r="W3462">
        <f t="shared" si="108"/>
        <v>0</v>
      </c>
      <c r="X3462" s="1">
        <v>0</v>
      </c>
    </row>
    <row r="3463" spans="2:24">
      <c r="B3463" s="1">
        <v>0</v>
      </c>
      <c r="C3463">
        <v>0.74441171379034021</v>
      </c>
      <c r="D3463" s="3" t="s">
        <v>1216</v>
      </c>
      <c r="E3463" s="4">
        <v>4773</v>
      </c>
      <c r="F3463">
        <v>20993</v>
      </c>
      <c r="G3463">
        <v>1</v>
      </c>
      <c r="H3463">
        <v>105</v>
      </c>
      <c r="I3463">
        <v>35</v>
      </c>
      <c r="J3463">
        <v>0</v>
      </c>
      <c r="K3463">
        <v>1</v>
      </c>
      <c r="L3463">
        <v>0</v>
      </c>
      <c r="M3463">
        <v>1</v>
      </c>
      <c r="N3463">
        <v>0</v>
      </c>
      <c r="O3463">
        <v>0</v>
      </c>
      <c r="P3463">
        <v>0</v>
      </c>
      <c r="Q3463">
        <v>0</v>
      </c>
      <c r="R3463">
        <v>1</v>
      </c>
      <c r="S3463">
        <v>0</v>
      </c>
      <c r="T3463">
        <v>1</v>
      </c>
      <c r="V3463">
        <f t="shared" si="109"/>
        <v>-4.6764742508753017E-2</v>
      </c>
      <c r="W3463">
        <f t="shared" si="108"/>
        <v>0</v>
      </c>
      <c r="X3463" s="1">
        <v>0</v>
      </c>
    </row>
    <row r="3464" spans="2:24">
      <c r="B3464" s="1">
        <v>0</v>
      </c>
      <c r="C3464">
        <v>0.7444260729218023</v>
      </c>
      <c r="D3464" s="3" t="s">
        <v>1215</v>
      </c>
      <c r="E3464" s="4">
        <v>10377</v>
      </c>
      <c r="F3464">
        <v>0</v>
      </c>
      <c r="G3464">
        <v>1</v>
      </c>
      <c r="H3464">
        <v>119</v>
      </c>
      <c r="I3464">
        <v>1</v>
      </c>
      <c r="J3464">
        <v>1</v>
      </c>
      <c r="K3464">
        <v>1</v>
      </c>
      <c r="L3464">
        <v>0</v>
      </c>
      <c r="M3464">
        <v>0</v>
      </c>
      <c r="N3464">
        <v>0</v>
      </c>
      <c r="O3464">
        <v>0</v>
      </c>
      <c r="P3464">
        <v>1</v>
      </c>
      <c r="Q3464">
        <v>0</v>
      </c>
      <c r="R3464">
        <v>1</v>
      </c>
      <c r="S3464">
        <v>1</v>
      </c>
      <c r="T3464">
        <v>0</v>
      </c>
      <c r="V3464">
        <f t="shared" si="109"/>
        <v>0.31080854625112619</v>
      </c>
      <c r="W3464">
        <f t="shared" si="108"/>
        <v>0</v>
      </c>
      <c r="X3464" s="1">
        <v>0</v>
      </c>
    </row>
    <row r="3465" spans="2:24">
      <c r="B3465" s="1">
        <v>0</v>
      </c>
      <c r="C3465">
        <v>0.74461417819588172</v>
      </c>
      <c r="D3465" s="3" t="s">
        <v>1213</v>
      </c>
      <c r="E3465" s="4">
        <v>9567</v>
      </c>
      <c r="F3465">
        <v>53375</v>
      </c>
      <c r="G3465">
        <v>1</v>
      </c>
      <c r="H3465">
        <v>73</v>
      </c>
      <c r="I3465">
        <v>20</v>
      </c>
      <c r="J3465">
        <v>0</v>
      </c>
      <c r="K3465">
        <v>1</v>
      </c>
      <c r="L3465">
        <v>0</v>
      </c>
      <c r="M3465">
        <v>1</v>
      </c>
      <c r="N3465">
        <v>0</v>
      </c>
      <c r="O3465">
        <v>0</v>
      </c>
      <c r="P3465">
        <v>1</v>
      </c>
      <c r="Q3465">
        <v>0</v>
      </c>
      <c r="R3465">
        <v>0</v>
      </c>
      <c r="S3465">
        <v>0</v>
      </c>
      <c r="T3465">
        <v>0</v>
      </c>
      <c r="V3465">
        <f t="shared" si="109"/>
        <v>7.8302231783625872E-2</v>
      </c>
      <c r="W3465">
        <f t="shared" si="108"/>
        <v>0</v>
      </c>
      <c r="X3465" s="1">
        <v>0</v>
      </c>
    </row>
    <row r="3466" spans="2:24">
      <c r="B3466" s="1">
        <v>0</v>
      </c>
      <c r="C3466">
        <v>0.74492021405367193</v>
      </c>
      <c r="D3466" s="3" t="s">
        <v>1210</v>
      </c>
      <c r="E3466" s="4">
        <v>9473</v>
      </c>
      <c r="F3466">
        <v>0</v>
      </c>
      <c r="G3466">
        <v>1</v>
      </c>
      <c r="H3466">
        <v>167</v>
      </c>
      <c r="I3466">
        <v>4</v>
      </c>
      <c r="J3466">
        <v>1</v>
      </c>
      <c r="K3466">
        <v>1</v>
      </c>
      <c r="L3466">
        <v>0</v>
      </c>
      <c r="M3466">
        <v>1</v>
      </c>
      <c r="N3466">
        <v>0</v>
      </c>
      <c r="O3466">
        <v>0</v>
      </c>
      <c r="P3466">
        <v>1</v>
      </c>
      <c r="Q3466">
        <v>0</v>
      </c>
      <c r="R3466">
        <v>0</v>
      </c>
      <c r="S3466">
        <v>1</v>
      </c>
      <c r="T3466">
        <v>0</v>
      </c>
      <c r="V3466">
        <f t="shared" si="109"/>
        <v>0.38905691449289459</v>
      </c>
      <c r="W3466">
        <f t="shared" si="108"/>
        <v>1</v>
      </c>
      <c r="X3466" s="1">
        <v>0</v>
      </c>
    </row>
    <row r="3467" spans="2:24">
      <c r="B3467" s="1">
        <v>0</v>
      </c>
      <c r="C3467">
        <v>0.74509840120798831</v>
      </c>
      <c r="D3467" s="3" t="s">
        <v>1207</v>
      </c>
      <c r="E3467" s="4">
        <v>2719</v>
      </c>
      <c r="F3467">
        <v>81799</v>
      </c>
      <c r="G3467">
        <v>1</v>
      </c>
      <c r="H3467">
        <v>88</v>
      </c>
      <c r="I3467">
        <v>23</v>
      </c>
      <c r="J3467">
        <v>1</v>
      </c>
      <c r="K3467">
        <v>1</v>
      </c>
      <c r="L3467">
        <v>0</v>
      </c>
      <c r="M3467">
        <v>1</v>
      </c>
      <c r="N3467">
        <v>1</v>
      </c>
      <c r="O3467">
        <v>0</v>
      </c>
      <c r="P3467">
        <v>1</v>
      </c>
      <c r="Q3467">
        <v>0</v>
      </c>
      <c r="R3467">
        <v>0</v>
      </c>
      <c r="S3467">
        <v>0</v>
      </c>
      <c r="T3467">
        <v>0</v>
      </c>
      <c r="V3467">
        <f t="shared" si="109"/>
        <v>-7.5418261948621043E-2</v>
      </c>
      <c r="W3467">
        <f t="shared" si="108"/>
        <v>0</v>
      </c>
      <c r="X3467" s="1">
        <v>0</v>
      </c>
    </row>
    <row r="3468" spans="2:24">
      <c r="B3468" s="1">
        <v>0</v>
      </c>
      <c r="C3468">
        <v>0.74524488521052756</v>
      </c>
      <c r="D3468" s="3" t="s">
        <v>1205</v>
      </c>
      <c r="E3468" s="4">
        <v>7804</v>
      </c>
      <c r="F3468">
        <v>84417</v>
      </c>
      <c r="G3468">
        <v>1</v>
      </c>
      <c r="H3468">
        <v>142</v>
      </c>
      <c r="I3468">
        <v>5</v>
      </c>
      <c r="J3468">
        <v>0</v>
      </c>
      <c r="K3468">
        <v>1</v>
      </c>
      <c r="L3468">
        <v>1</v>
      </c>
      <c r="M3468">
        <v>1</v>
      </c>
      <c r="N3468">
        <v>0</v>
      </c>
      <c r="O3468">
        <v>0</v>
      </c>
      <c r="P3468">
        <v>0</v>
      </c>
      <c r="Q3468">
        <v>0</v>
      </c>
      <c r="R3468">
        <v>1</v>
      </c>
      <c r="S3468">
        <v>0</v>
      </c>
      <c r="T3468">
        <v>0</v>
      </c>
      <c r="V3468">
        <f t="shared" si="109"/>
        <v>0.3100195715838982</v>
      </c>
      <c r="W3468">
        <f t="shared" si="108"/>
        <v>0</v>
      </c>
      <c r="X3468" s="1">
        <v>0</v>
      </c>
    </row>
    <row r="3469" spans="2:24">
      <c r="B3469" s="1">
        <v>0</v>
      </c>
      <c r="C3469">
        <v>0.7458613732577587</v>
      </c>
      <c r="D3469" s="3" t="s">
        <v>1200</v>
      </c>
      <c r="E3469" s="4">
        <v>7583</v>
      </c>
      <c r="F3469">
        <v>24133</v>
      </c>
      <c r="G3469">
        <v>1</v>
      </c>
      <c r="H3469">
        <v>94</v>
      </c>
      <c r="I3469">
        <v>20</v>
      </c>
      <c r="J3469">
        <v>0</v>
      </c>
      <c r="K3469">
        <v>0</v>
      </c>
      <c r="L3469">
        <v>0</v>
      </c>
      <c r="M3469">
        <v>1</v>
      </c>
      <c r="N3469">
        <v>1</v>
      </c>
      <c r="O3469">
        <v>0</v>
      </c>
      <c r="P3469">
        <v>1</v>
      </c>
      <c r="Q3469">
        <v>0</v>
      </c>
      <c r="R3469">
        <v>0</v>
      </c>
      <c r="S3469">
        <v>0</v>
      </c>
      <c r="T3469">
        <v>1</v>
      </c>
      <c r="V3469">
        <f t="shared" si="109"/>
        <v>0.30937301659821409</v>
      </c>
      <c r="W3469">
        <f t="shared" si="108"/>
        <v>0</v>
      </c>
      <c r="X3469" s="1">
        <v>0</v>
      </c>
    </row>
    <row r="3470" spans="2:24">
      <c r="B3470" s="1">
        <v>0</v>
      </c>
      <c r="C3470">
        <v>0.7467077070598992</v>
      </c>
      <c r="D3470" s="3" t="s">
        <v>1194</v>
      </c>
      <c r="E3470" s="4">
        <v>8324</v>
      </c>
      <c r="F3470">
        <v>0</v>
      </c>
      <c r="G3470">
        <v>1</v>
      </c>
      <c r="H3470">
        <v>135</v>
      </c>
      <c r="I3470">
        <v>11</v>
      </c>
      <c r="J3470">
        <v>0</v>
      </c>
      <c r="K3470">
        <v>1</v>
      </c>
      <c r="L3470">
        <v>0</v>
      </c>
      <c r="M3470">
        <v>1</v>
      </c>
      <c r="N3470">
        <v>0</v>
      </c>
      <c r="O3470">
        <v>0</v>
      </c>
      <c r="P3470">
        <v>0</v>
      </c>
      <c r="Q3470">
        <v>0</v>
      </c>
      <c r="R3470">
        <v>1</v>
      </c>
      <c r="S3470">
        <v>1</v>
      </c>
      <c r="T3470">
        <v>0</v>
      </c>
      <c r="V3470">
        <f t="shared" si="109"/>
        <v>0.40381303111227956</v>
      </c>
      <c r="W3470">
        <f t="shared" si="108"/>
        <v>1</v>
      </c>
      <c r="X3470" s="1">
        <v>0</v>
      </c>
    </row>
    <row r="3471" spans="2:24">
      <c r="B3471" s="1">
        <v>0</v>
      </c>
      <c r="C3471">
        <v>0.74678659008200587</v>
      </c>
      <c r="D3471" s="3" t="s">
        <v>1193</v>
      </c>
      <c r="E3471" s="4">
        <v>8099</v>
      </c>
      <c r="F3471">
        <v>0</v>
      </c>
      <c r="G3471">
        <v>1</v>
      </c>
      <c r="H3471">
        <v>109</v>
      </c>
      <c r="I3471">
        <v>22</v>
      </c>
      <c r="J3471">
        <v>1</v>
      </c>
      <c r="K3471">
        <v>1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1</v>
      </c>
      <c r="T3471">
        <v>0</v>
      </c>
      <c r="V3471">
        <f t="shared" si="109"/>
        <v>1.6316832095851122E-2</v>
      </c>
      <c r="W3471">
        <f t="shared" si="108"/>
        <v>0</v>
      </c>
      <c r="X3471" s="1">
        <v>0</v>
      </c>
    </row>
    <row r="3472" spans="2:24">
      <c r="B3472" s="1">
        <v>0</v>
      </c>
      <c r="C3472">
        <v>0.74694441712784787</v>
      </c>
      <c r="D3472" s="3" t="s">
        <v>1191</v>
      </c>
      <c r="E3472" s="4">
        <v>7907</v>
      </c>
      <c r="F3472">
        <v>24666</v>
      </c>
      <c r="G3472">
        <v>1</v>
      </c>
      <c r="H3472">
        <v>75</v>
      </c>
      <c r="I3472">
        <v>32</v>
      </c>
      <c r="J3472">
        <v>0</v>
      </c>
      <c r="K3472">
        <v>1</v>
      </c>
      <c r="L3472">
        <v>0</v>
      </c>
      <c r="M3472">
        <v>1</v>
      </c>
      <c r="N3472">
        <v>1</v>
      </c>
      <c r="O3472">
        <v>0</v>
      </c>
      <c r="P3472">
        <v>1</v>
      </c>
      <c r="Q3472">
        <v>0</v>
      </c>
      <c r="R3472">
        <v>0</v>
      </c>
      <c r="S3472">
        <v>0</v>
      </c>
      <c r="T3472">
        <v>0</v>
      </c>
      <c r="V3472">
        <f t="shared" si="109"/>
        <v>-1.173727169580833E-2</v>
      </c>
      <c r="W3472">
        <f t="shared" si="108"/>
        <v>0</v>
      </c>
      <c r="X3472" s="1">
        <v>0</v>
      </c>
    </row>
    <row r="3473" spans="2:24">
      <c r="B3473" s="1">
        <v>0</v>
      </c>
      <c r="C3473">
        <v>0.74705472949289475</v>
      </c>
      <c r="D3473" s="3" t="s">
        <v>1190</v>
      </c>
      <c r="E3473" s="4">
        <v>8177</v>
      </c>
      <c r="F3473">
        <v>67137</v>
      </c>
      <c r="G3473">
        <v>1</v>
      </c>
      <c r="H3473">
        <v>157</v>
      </c>
      <c r="I3473">
        <v>0</v>
      </c>
      <c r="J3473">
        <v>0</v>
      </c>
      <c r="K3473">
        <v>0</v>
      </c>
      <c r="L3473">
        <v>0</v>
      </c>
      <c r="M3473">
        <v>1</v>
      </c>
      <c r="N3473">
        <v>1</v>
      </c>
      <c r="O3473">
        <v>0</v>
      </c>
      <c r="P3473">
        <v>1</v>
      </c>
      <c r="Q3473">
        <v>0</v>
      </c>
      <c r="R3473">
        <v>0</v>
      </c>
      <c r="S3473">
        <v>0</v>
      </c>
      <c r="T3473">
        <v>0</v>
      </c>
      <c r="V3473">
        <f t="shared" si="109"/>
        <v>0.49128053646512143</v>
      </c>
      <c r="W3473">
        <f t="shared" si="108"/>
        <v>1</v>
      </c>
      <c r="X3473" s="1">
        <v>0</v>
      </c>
    </row>
    <row r="3474" spans="2:24">
      <c r="B3474" s="1">
        <v>0</v>
      </c>
      <c r="C3474">
        <v>0.74731291679074663</v>
      </c>
      <c r="D3474" s="3" t="s">
        <v>1189</v>
      </c>
      <c r="E3474" s="4">
        <v>7213</v>
      </c>
      <c r="F3474">
        <v>0</v>
      </c>
      <c r="G3474">
        <v>1</v>
      </c>
      <c r="H3474">
        <v>85</v>
      </c>
      <c r="I3474">
        <v>26</v>
      </c>
      <c r="J3474">
        <v>0</v>
      </c>
      <c r="K3474">
        <v>1</v>
      </c>
      <c r="L3474">
        <v>0</v>
      </c>
      <c r="M3474">
        <v>0</v>
      </c>
      <c r="N3474">
        <v>0</v>
      </c>
      <c r="O3474">
        <v>0</v>
      </c>
      <c r="P3474">
        <v>1</v>
      </c>
      <c r="Q3474">
        <v>0</v>
      </c>
      <c r="R3474">
        <v>1</v>
      </c>
      <c r="S3474">
        <v>1</v>
      </c>
      <c r="T3474">
        <v>0</v>
      </c>
      <c r="V3474">
        <f t="shared" si="109"/>
        <v>5.7596110903384207E-2</v>
      </c>
      <c r="W3474">
        <f t="shared" si="108"/>
        <v>0</v>
      </c>
      <c r="X3474" s="1">
        <v>0</v>
      </c>
    </row>
    <row r="3475" spans="2:24">
      <c r="B3475" s="1">
        <v>0</v>
      </c>
      <c r="C3475">
        <v>0.74748382146818737</v>
      </c>
      <c r="D3475" s="3" t="s">
        <v>1187</v>
      </c>
      <c r="E3475" s="4">
        <v>4902</v>
      </c>
      <c r="F3475">
        <v>72859</v>
      </c>
      <c r="G3475">
        <v>1</v>
      </c>
      <c r="H3475">
        <v>87</v>
      </c>
      <c r="I3475">
        <v>6</v>
      </c>
      <c r="J3475">
        <v>1</v>
      </c>
      <c r="K3475">
        <v>1</v>
      </c>
      <c r="L3475">
        <v>0</v>
      </c>
      <c r="M3475">
        <v>1</v>
      </c>
      <c r="N3475">
        <v>1</v>
      </c>
      <c r="O3475">
        <v>0</v>
      </c>
      <c r="P3475">
        <v>0</v>
      </c>
      <c r="Q3475">
        <v>0</v>
      </c>
      <c r="R3475">
        <v>1</v>
      </c>
      <c r="S3475">
        <v>0</v>
      </c>
      <c r="T3475">
        <v>0</v>
      </c>
      <c r="V3475">
        <f t="shared" si="109"/>
        <v>0.19793812150753276</v>
      </c>
      <c r="W3475">
        <f t="shared" si="108"/>
        <v>0</v>
      </c>
      <c r="X3475" s="1">
        <v>0</v>
      </c>
    </row>
    <row r="3476" spans="2:24">
      <c r="B3476" s="1">
        <v>0</v>
      </c>
      <c r="C3476">
        <v>0.7476834849210845</v>
      </c>
      <c r="D3476" s="3" t="s">
        <v>1185</v>
      </c>
      <c r="E3476" s="4">
        <v>5533</v>
      </c>
      <c r="F3476">
        <v>23241</v>
      </c>
      <c r="G3476">
        <v>1</v>
      </c>
      <c r="H3476">
        <v>110</v>
      </c>
      <c r="I3476">
        <v>11</v>
      </c>
      <c r="J3476">
        <v>0</v>
      </c>
      <c r="K3476">
        <v>1</v>
      </c>
      <c r="L3476">
        <v>0</v>
      </c>
      <c r="M3476">
        <v>1</v>
      </c>
      <c r="N3476">
        <v>1</v>
      </c>
      <c r="O3476">
        <v>0</v>
      </c>
      <c r="P3476">
        <v>1</v>
      </c>
      <c r="Q3476">
        <v>0</v>
      </c>
      <c r="R3476">
        <v>0</v>
      </c>
      <c r="S3476">
        <v>0</v>
      </c>
      <c r="T3476">
        <v>0</v>
      </c>
      <c r="V3476">
        <f t="shared" si="109"/>
        <v>0.34355040005840487</v>
      </c>
      <c r="W3476">
        <f t="shared" si="108"/>
        <v>0</v>
      </c>
      <c r="X3476" s="1">
        <v>0</v>
      </c>
    </row>
    <row r="3477" spans="2:24">
      <c r="B3477" s="1">
        <v>0</v>
      </c>
      <c r="C3477">
        <v>0.74804314726406851</v>
      </c>
      <c r="D3477" s="3" t="s">
        <v>1183</v>
      </c>
      <c r="E3477" s="4">
        <v>10154</v>
      </c>
      <c r="F3477">
        <v>0</v>
      </c>
      <c r="G3477">
        <v>1</v>
      </c>
      <c r="H3477">
        <v>86</v>
      </c>
      <c r="I3477">
        <v>33</v>
      </c>
      <c r="J3477">
        <v>1</v>
      </c>
      <c r="K3477">
        <v>1</v>
      </c>
      <c r="L3477">
        <v>0</v>
      </c>
      <c r="M3477">
        <v>1</v>
      </c>
      <c r="N3477">
        <v>0</v>
      </c>
      <c r="O3477">
        <v>0</v>
      </c>
      <c r="P3477">
        <v>1</v>
      </c>
      <c r="Q3477">
        <v>1</v>
      </c>
      <c r="R3477">
        <v>0</v>
      </c>
      <c r="S3477">
        <v>1</v>
      </c>
      <c r="T3477">
        <v>0</v>
      </c>
      <c r="V3477">
        <f t="shared" si="109"/>
        <v>-4.6051045487098596E-2</v>
      </c>
      <c r="W3477">
        <f t="shared" si="108"/>
        <v>0</v>
      </c>
      <c r="X3477" s="1">
        <v>0</v>
      </c>
    </row>
    <row r="3478" spans="2:24">
      <c r="B3478" s="1">
        <v>0</v>
      </c>
      <c r="C3478">
        <v>0.74815685895651429</v>
      </c>
      <c r="D3478" s="3" t="s">
        <v>1182</v>
      </c>
      <c r="E3478" s="4">
        <v>8475</v>
      </c>
      <c r="F3478">
        <v>58488</v>
      </c>
      <c r="G3478">
        <v>1</v>
      </c>
      <c r="H3478">
        <v>43</v>
      </c>
      <c r="I3478">
        <v>29</v>
      </c>
      <c r="J3478">
        <v>0</v>
      </c>
      <c r="K3478">
        <v>1</v>
      </c>
      <c r="L3478">
        <v>1</v>
      </c>
      <c r="M3478">
        <v>1</v>
      </c>
      <c r="N3478">
        <v>1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V3478">
        <f t="shared" si="109"/>
        <v>4.4083957412206734E-2</v>
      </c>
      <c r="W3478">
        <f t="shared" si="108"/>
        <v>0</v>
      </c>
      <c r="X3478" s="1">
        <v>0</v>
      </c>
    </row>
    <row r="3479" spans="2:24">
      <c r="B3479" s="1">
        <v>0</v>
      </c>
      <c r="C3479">
        <v>0.74817624816120432</v>
      </c>
      <c r="D3479" s="3" t="s">
        <v>1181</v>
      </c>
      <c r="E3479" s="4">
        <v>8819</v>
      </c>
      <c r="F3479">
        <v>99845</v>
      </c>
      <c r="G3479">
        <v>1</v>
      </c>
      <c r="H3479">
        <v>102</v>
      </c>
      <c r="I3479">
        <v>23</v>
      </c>
      <c r="J3479">
        <v>0</v>
      </c>
      <c r="K3479">
        <v>0</v>
      </c>
      <c r="L3479">
        <v>0</v>
      </c>
      <c r="M3479">
        <v>1</v>
      </c>
      <c r="N3479">
        <v>1</v>
      </c>
      <c r="O3479">
        <v>0</v>
      </c>
      <c r="P3479">
        <v>1</v>
      </c>
      <c r="Q3479">
        <v>0</v>
      </c>
      <c r="R3479">
        <v>1</v>
      </c>
      <c r="S3479">
        <v>0</v>
      </c>
      <c r="T3479">
        <v>0</v>
      </c>
      <c r="V3479">
        <f t="shared" si="109"/>
        <v>3.5014215278155472E-2</v>
      </c>
      <c r="W3479">
        <f t="shared" si="108"/>
        <v>0</v>
      </c>
      <c r="X3479" s="1">
        <v>0</v>
      </c>
    </row>
    <row r="3480" spans="2:24">
      <c r="B3480" s="1">
        <v>0</v>
      </c>
      <c r="C3480">
        <v>0.74922856630255863</v>
      </c>
      <c r="D3480" s="3" t="s">
        <v>1173</v>
      </c>
      <c r="E3480" s="4">
        <v>2916</v>
      </c>
      <c r="F3480">
        <v>86599</v>
      </c>
      <c r="G3480">
        <v>1</v>
      </c>
      <c r="H3480">
        <v>51</v>
      </c>
      <c r="I3480">
        <v>32</v>
      </c>
      <c r="J3480">
        <v>0</v>
      </c>
      <c r="K3480">
        <v>1</v>
      </c>
      <c r="L3480">
        <v>1</v>
      </c>
      <c r="M3480">
        <v>0</v>
      </c>
      <c r="N3480">
        <v>1</v>
      </c>
      <c r="O3480">
        <v>0</v>
      </c>
      <c r="P3480">
        <v>1</v>
      </c>
      <c r="Q3480">
        <v>0</v>
      </c>
      <c r="R3480">
        <v>0</v>
      </c>
      <c r="S3480">
        <v>0</v>
      </c>
      <c r="T3480">
        <v>0</v>
      </c>
      <c r="V3480">
        <f t="shared" si="109"/>
        <v>-0.1549163614494041</v>
      </c>
      <c r="W3480">
        <f t="shared" si="108"/>
        <v>0</v>
      </c>
      <c r="X3480" s="1">
        <v>0</v>
      </c>
    </row>
    <row r="3481" spans="2:24">
      <c r="B3481" s="1">
        <v>0</v>
      </c>
      <c r="C3481">
        <v>0.74978244106740799</v>
      </c>
      <c r="D3481" s="3" t="s">
        <v>1170</v>
      </c>
      <c r="E3481" s="4">
        <v>7438</v>
      </c>
      <c r="F3481">
        <v>86863</v>
      </c>
      <c r="G3481">
        <v>1</v>
      </c>
      <c r="H3481">
        <v>90</v>
      </c>
      <c r="I3481">
        <v>27</v>
      </c>
      <c r="J3481">
        <v>0</v>
      </c>
      <c r="K3481">
        <v>1</v>
      </c>
      <c r="L3481">
        <v>0</v>
      </c>
      <c r="M3481">
        <v>1</v>
      </c>
      <c r="N3481">
        <v>0</v>
      </c>
      <c r="O3481">
        <v>0</v>
      </c>
      <c r="P3481">
        <v>1</v>
      </c>
      <c r="Q3481">
        <v>0</v>
      </c>
      <c r="R3481">
        <v>1</v>
      </c>
      <c r="S3481">
        <v>0</v>
      </c>
      <c r="T3481">
        <v>0</v>
      </c>
      <c r="V3481">
        <f t="shared" si="109"/>
        <v>-0.11824352619412076</v>
      </c>
      <c r="W3481">
        <f t="shared" si="108"/>
        <v>0</v>
      </c>
      <c r="X3481" s="1">
        <v>0</v>
      </c>
    </row>
    <row r="3482" spans="2:24">
      <c r="B3482" s="1">
        <v>0</v>
      </c>
      <c r="C3482">
        <v>0.75009351631165178</v>
      </c>
      <c r="D3482" s="3" t="s">
        <v>1168</v>
      </c>
      <c r="E3482" s="4">
        <v>4773</v>
      </c>
      <c r="F3482">
        <v>20993</v>
      </c>
      <c r="G3482">
        <v>1</v>
      </c>
      <c r="H3482">
        <v>117</v>
      </c>
      <c r="I3482">
        <v>35</v>
      </c>
      <c r="J3482">
        <v>1</v>
      </c>
      <c r="K3482">
        <v>1</v>
      </c>
      <c r="L3482">
        <v>0</v>
      </c>
      <c r="M3482">
        <v>1</v>
      </c>
      <c r="N3482">
        <v>0</v>
      </c>
      <c r="O3482">
        <v>0</v>
      </c>
      <c r="P3482">
        <v>0</v>
      </c>
      <c r="Q3482">
        <v>0</v>
      </c>
      <c r="R3482">
        <v>1</v>
      </c>
      <c r="S3482">
        <v>0</v>
      </c>
      <c r="T3482">
        <v>1</v>
      </c>
      <c r="V3482">
        <f t="shared" si="109"/>
        <v>-0.16300543153694533</v>
      </c>
      <c r="W3482">
        <f t="shared" si="108"/>
        <v>0</v>
      </c>
      <c r="X3482" s="1">
        <v>0</v>
      </c>
    </row>
    <row r="3483" spans="2:24">
      <c r="B3483" s="1">
        <v>0</v>
      </c>
      <c r="C3483">
        <v>0.75039529928490301</v>
      </c>
      <c r="D3483" s="3" t="s">
        <v>1167</v>
      </c>
      <c r="E3483" s="4">
        <v>13503</v>
      </c>
      <c r="F3483">
        <v>57222</v>
      </c>
      <c r="G3483">
        <v>1</v>
      </c>
      <c r="H3483">
        <v>154</v>
      </c>
      <c r="I3483">
        <v>3</v>
      </c>
      <c r="J3483">
        <v>0</v>
      </c>
      <c r="K3483">
        <v>1</v>
      </c>
      <c r="L3483">
        <v>0</v>
      </c>
      <c r="M3483">
        <v>1</v>
      </c>
      <c r="N3483">
        <v>1</v>
      </c>
      <c r="O3483">
        <v>0</v>
      </c>
      <c r="P3483">
        <v>1</v>
      </c>
      <c r="Q3483">
        <v>0</v>
      </c>
      <c r="R3483">
        <v>0</v>
      </c>
      <c r="S3483">
        <v>0</v>
      </c>
      <c r="T3483">
        <v>0</v>
      </c>
      <c r="V3483">
        <f t="shared" si="109"/>
        <v>0.29991492124560992</v>
      </c>
      <c r="W3483">
        <f t="shared" si="108"/>
        <v>0</v>
      </c>
      <c r="X3483" s="1">
        <v>0</v>
      </c>
    </row>
    <row r="3484" spans="2:24">
      <c r="B3484" s="1">
        <v>0</v>
      </c>
      <c r="C3484">
        <v>0.75140891072871574</v>
      </c>
      <c r="D3484" s="3" t="s">
        <v>1156</v>
      </c>
      <c r="E3484" s="4">
        <v>7661</v>
      </c>
      <c r="F3484">
        <v>66726</v>
      </c>
      <c r="G3484">
        <v>1</v>
      </c>
      <c r="H3484">
        <v>125</v>
      </c>
      <c r="I3484">
        <v>3</v>
      </c>
      <c r="J3484">
        <v>0</v>
      </c>
      <c r="K3484">
        <v>1</v>
      </c>
      <c r="L3484">
        <v>0</v>
      </c>
      <c r="M3484">
        <v>1</v>
      </c>
      <c r="N3484">
        <v>0</v>
      </c>
      <c r="O3484">
        <v>0</v>
      </c>
      <c r="P3484">
        <v>1</v>
      </c>
      <c r="Q3484">
        <v>0</v>
      </c>
      <c r="R3484">
        <v>0</v>
      </c>
      <c r="S3484">
        <v>0</v>
      </c>
      <c r="T3484">
        <v>0</v>
      </c>
      <c r="V3484">
        <f t="shared" si="109"/>
        <v>0.32174760064071861</v>
      </c>
      <c r="W3484">
        <f t="shared" si="108"/>
        <v>0</v>
      </c>
      <c r="X3484" s="1">
        <v>0</v>
      </c>
    </row>
    <row r="3485" spans="2:24">
      <c r="B3485" s="1">
        <v>0</v>
      </c>
      <c r="C3485">
        <v>0.75162470887956434</v>
      </c>
      <c r="D3485" s="3" t="s">
        <v>1151</v>
      </c>
      <c r="E3485" s="4">
        <v>4440</v>
      </c>
      <c r="F3485">
        <v>75453</v>
      </c>
      <c r="G3485">
        <v>1</v>
      </c>
      <c r="H3485">
        <v>148</v>
      </c>
      <c r="I3485">
        <v>6</v>
      </c>
      <c r="J3485">
        <v>1</v>
      </c>
      <c r="K3485">
        <v>1</v>
      </c>
      <c r="L3485">
        <v>0</v>
      </c>
      <c r="M3485">
        <v>1</v>
      </c>
      <c r="N3485">
        <v>1</v>
      </c>
      <c r="O3485">
        <v>0</v>
      </c>
      <c r="P3485">
        <v>1</v>
      </c>
      <c r="Q3485">
        <v>0</v>
      </c>
      <c r="R3485">
        <v>0</v>
      </c>
      <c r="S3485">
        <v>0</v>
      </c>
      <c r="T3485">
        <v>0</v>
      </c>
      <c r="V3485">
        <f t="shared" si="109"/>
        <v>0.18035989988644968</v>
      </c>
      <c r="W3485">
        <f t="shared" si="108"/>
        <v>0</v>
      </c>
      <c r="X3485" s="1">
        <v>0</v>
      </c>
    </row>
    <row r="3486" spans="2:24">
      <c r="B3486" s="1">
        <v>0</v>
      </c>
      <c r="C3486">
        <v>0.75315448816546915</v>
      </c>
      <c r="D3486" s="3" t="s">
        <v>1141</v>
      </c>
      <c r="E3486" s="4">
        <v>5334</v>
      </c>
      <c r="F3486">
        <v>72960</v>
      </c>
      <c r="G3486">
        <v>1</v>
      </c>
      <c r="H3486">
        <v>112</v>
      </c>
      <c r="I3486">
        <v>11</v>
      </c>
      <c r="J3486">
        <v>0</v>
      </c>
      <c r="K3486">
        <v>0</v>
      </c>
      <c r="L3486">
        <v>0</v>
      </c>
      <c r="M3486">
        <v>1</v>
      </c>
      <c r="N3486">
        <v>1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V3486">
        <f t="shared" si="109"/>
        <v>0.34829855146030653</v>
      </c>
      <c r="W3486">
        <f t="shared" si="108"/>
        <v>0</v>
      </c>
      <c r="X3486" s="1">
        <v>0</v>
      </c>
    </row>
    <row r="3487" spans="2:24">
      <c r="B3487" s="1">
        <v>0</v>
      </c>
      <c r="C3487">
        <v>0.75341437093606889</v>
      </c>
      <c r="D3487" s="3" t="s">
        <v>1135</v>
      </c>
      <c r="E3487" s="4">
        <v>7519</v>
      </c>
      <c r="F3487">
        <v>96306</v>
      </c>
      <c r="G3487">
        <v>1</v>
      </c>
      <c r="H3487">
        <v>109</v>
      </c>
      <c r="I3487">
        <v>12</v>
      </c>
      <c r="J3487">
        <v>0</v>
      </c>
      <c r="K3487">
        <v>1</v>
      </c>
      <c r="L3487">
        <v>0</v>
      </c>
      <c r="M3487">
        <v>1</v>
      </c>
      <c r="N3487">
        <v>0</v>
      </c>
      <c r="O3487">
        <v>0</v>
      </c>
      <c r="P3487">
        <v>0</v>
      </c>
      <c r="Q3487">
        <v>0</v>
      </c>
      <c r="R3487">
        <v>1</v>
      </c>
      <c r="S3487">
        <v>0</v>
      </c>
      <c r="T3487">
        <v>0</v>
      </c>
      <c r="V3487">
        <f t="shared" si="109"/>
        <v>0.10353591667565964</v>
      </c>
      <c r="W3487">
        <f t="shared" si="108"/>
        <v>0</v>
      </c>
      <c r="X3487" s="1">
        <v>0</v>
      </c>
    </row>
    <row r="3488" spans="2:24">
      <c r="B3488" s="1">
        <v>0</v>
      </c>
      <c r="C3488">
        <v>0.75350001629139296</v>
      </c>
      <c r="D3488" s="3" t="s">
        <v>1134</v>
      </c>
      <c r="E3488" s="4">
        <v>2581</v>
      </c>
      <c r="F3488">
        <v>35795</v>
      </c>
      <c r="G3488">
        <v>1</v>
      </c>
      <c r="H3488">
        <v>57</v>
      </c>
      <c r="I3488">
        <v>25</v>
      </c>
      <c r="J3488">
        <v>0</v>
      </c>
      <c r="K3488">
        <v>0</v>
      </c>
      <c r="L3488">
        <v>0</v>
      </c>
      <c r="M3488">
        <v>1</v>
      </c>
      <c r="N3488">
        <v>1</v>
      </c>
      <c r="O3488">
        <v>0</v>
      </c>
      <c r="P3488">
        <v>1</v>
      </c>
      <c r="Q3488">
        <v>0</v>
      </c>
      <c r="R3488">
        <v>1</v>
      </c>
      <c r="S3488">
        <v>0</v>
      </c>
      <c r="T3488">
        <v>0</v>
      </c>
      <c r="V3488">
        <f t="shared" si="109"/>
        <v>0.23502646624366325</v>
      </c>
      <c r="W3488">
        <f t="shared" si="108"/>
        <v>0</v>
      </c>
      <c r="X3488" s="1">
        <v>0</v>
      </c>
    </row>
    <row r="3489" spans="2:24">
      <c r="B3489" s="1">
        <v>0</v>
      </c>
      <c r="C3489">
        <v>0.75350111199240255</v>
      </c>
      <c r="D3489" s="3" t="s">
        <v>1133</v>
      </c>
      <c r="E3489" s="4">
        <v>2466</v>
      </c>
      <c r="F3489">
        <v>51641</v>
      </c>
      <c r="G3489">
        <v>1</v>
      </c>
      <c r="H3489">
        <v>109</v>
      </c>
      <c r="I3489">
        <v>8</v>
      </c>
      <c r="J3489">
        <v>0</v>
      </c>
      <c r="K3489">
        <v>1</v>
      </c>
      <c r="L3489">
        <v>0</v>
      </c>
      <c r="M3489">
        <v>1</v>
      </c>
      <c r="N3489">
        <v>1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V3489">
        <f t="shared" si="109"/>
        <v>0.35932625376015337</v>
      </c>
      <c r="W3489">
        <f t="shared" si="108"/>
        <v>0</v>
      </c>
      <c r="X3489" s="1">
        <v>0</v>
      </c>
    </row>
    <row r="3490" spans="2:24">
      <c r="B3490" s="1">
        <v>0</v>
      </c>
      <c r="C3490">
        <v>0.75360289158001681</v>
      </c>
      <c r="D3490" s="3" t="s">
        <v>1132</v>
      </c>
      <c r="E3490" s="4">
        <v>5815</v>
      </c>
      <c r="F3490">
        <v>0</v>
      </c>
      <c r="G3490">
        <v>1</v>
      </c>
      <c r="H3490">
        <v>92</v>
      </c>
      <c r="I3490">
        <v>17</v>
      </c>
      <c r="J3490">
        <v>0</v>
      </c>
      <c r="K3490">
        <v>1</v>
      </c>
      <c r="L3490">
        <v>0</v>
      </c>
      <c r="M3490">
        <v>1</v>
      </c>
      <c r="N3490">
        <v>0</v>
      </c>
      <c r="O3490">
        <v>0</v>
      </c>
      <c r="P3490">
        <v>1</v>
      </c>
      <c r="Q3490">
        <v>0</v>
      </c>
      <c r="R3490">
        <v>0</v>
      </c>
      <c r="S3490">
        <v>1</v>
      </c>
      <c r="T3490">
        <v>0</v>
      </c>
      <c r="V3490">
        <f t="shared" si="109"/>
        <v>0.34941397156779713</v>
      </c>
      <c r="W3490">
        <f t="shared" si="108"/>
        <v>0</v>
      </c>
      <c r="X3490" s="1">
        <v>0</v>
      </c>
    </row>
    <row r="3491" spans="2:24">
      <c r="B3491" s="1">
        <v>0</v>
      </c>
      <c r="C3491">
        <v>0.75382182409699161</v>
      </c>
      <c r="D3491" s="3" t="s">
        <v>1130</v>
      </c>
      <c r="E3491" s="4">
        <v>9588</v>
      </c>
      <c r="F3491">
        <v>84539</v>
      </c>
      <c r="G3491">
        <v>1</v>
      </c>
      <c r="H3491">
        <v>155</v>
      </c>
      <c r="I3491">
        <v>10</v>
      </c>
      <c r="J3491">
        <v>0</v>
      </c>
      <c r="K3491">
        <v>1</v>
      </c>
      <c r="L3491">
        <v>0</v>
      </c>
      <c r="M3491">
        <v>1</v>
      </c>
      <c r="N3491">
        <v>0</v>
      </c>
      <c r="O3491">
        <v>1</v>
      </c>
      <c r="P3491">
        <v>1</v>
      </c>
      <c r="Q3491">
        <v>0</v>
      </c>
      <c r="R3491">
        <v>0</v>
      </c>
      <c r="S3491">
        <v>0</v>
      </c>
      <c r="T3491">
        <v>0</v>
      </c>
      <c r="V3491">
        <f t="shared" si="109"/>
        <v>0.15860665095466778</v>
      </c>
      <c r="W3491">
        <f t="shared" si="108"/>
        <v>0</v>
      </c>
      <c r="X3491" s="1">
        <v>0</v>
      </c>
    </row>
    <row r="3492" spans="2:24">
      <c r="B3492" s="1">
        <v>0</v>
      </c>
      <c r="C3492">
        <v>0.75443593820297905</v>
      </c>
      <c r="D3492" s="3" t="s">
        <v>1126</v>
      </c>
      <c r="E3492" s="4">
        <v>7132</v>
      </c>
      <c r="F3492">
        <v>0</v>
      </c>
      <c r="G3492">
        <v>1</v>
      </c>
      <c r="H3492">
        <v>87</v>
      </c>
      <c r="I3492">
        <v>29</v>
      </c>
      <c r="J3492">
        <v>1</v>
      </c>
      <c r="K3492">
        <v>1</v>
      </c>
      <c r="L3492">
        <v>0</v>
      </c>
      <c r="M3492">
        <v>1</v>
      </c>
      <c r="N3492">
        <v>1</v>
      </c>
      <c r="O3492">
        <v>0</v>
      </c>
      <c r="P3492">
        <v>0</v>
      </c>
      <c r="Q3492">
        <v>0</v>
      </c>
      <c r="R3492">
        <v>1</v>
      </c>
      <c r="S3492">
        <v>1</v>
      </c>
      <c r="T3492">
        <v>0</v>
      </c>
      <c r="V3492">
        <f t="shared" si="109"/>
        <v>4.5288591260344041E-2</v>
      </c>
      <c r="W3492">
        <f t="shared" si="108"/>
        <v>0</v>
      </c>
      <c r="X3492" s="1">
        <v>0</v>
      </c>
    </row>
    <row r="3493" spans="2:24">
      <c r="B3493" s="1">
        <v>0</v>
      </c>
      <c r="C3493">
        <v>0.75459546211855277</v>
      </c>
      <c r="D3493" s="3" t="s">
        <v>1122</v>
      </c>
      <c r="E3493" s="4">
        <v>2227</v>
      </c>
      <c r="F3493">
        <v>0</v>
      </c>
      <c r="G3493">
        <v>1</v>
      </c>
      <c r="H3493">
        <v>88</v>
      </c>
      <c r="I3493">
        <v>19</v>
      </c>
      <c r="J3493">
        <v>0</v>
      </c>
      <c r="K3493">
        <v>1</v>
      </c>
      <c r="L3493">
        <v>0</v>
      </c>
      <c r="M3493">
        <v>1</v>
      </c>
      <c r="N3493">
        <v>1</v>
      </c>
      <c r="O3493">
        <v>0</v>
      </c>
      <c r="P3493">
        <v>1</v>
      </c>
      <c r="Q3493">
        <v>1</v>
      </c>
      <c r="R3493">
        <v>0</v>
      </c>
      <c r="S3493">
        <v>1</v>
      </c>
      <c r="T3493">
        <v>0</v>
      </c>
      <c r="V3493">
        <f t="shared" si="109"/>
        <v>0.38603220920161807</v>
      </c>
      <c r="W3493">
        <f t="shared" si="108"/>
        <v>1</v>
      </c>
      <c r="X3493" s="1">
        <v>0</v>
      </c>
    </row>
    <row r="3494" spans="2:24">
      <c r="B3494" s="1">
        <v>0</v>
      </c>
      <c r="C3494">
        <v>0.75466523028661736</v>
      </c>
      <c r="D3494" s="3" t="s">
        <v>1120</v>
      </c>
      <c r="E3494" s="4">
        <v>4921</v>
      </c>
      <c r="F3494">
        <v>43640</v>
      </c>
      <c r="G3494">
        <v>1</v>
      </c>
      <c r="H3494">
        <v>96</v>
      </c>
      <c r="I3494">
        <v>10</v>
      </c>
      <c r="J3494">
        <v>0</v>
      </c>
      <c r="K3494">
        <v>1</v>
      </c>
      <c r="L3494">
        <v>0</v>
      </c>
      <c r="M3494">
        <v>1</v>
      </c>
      <c r="N3494">
        <v>1</v>
      </c>
      <c r="O3494">
        <v>0</v>
      </c>
      <c r="P3494">
        <v>1</v>
      </c>
      <c r="Q3494">
        <v>0</v>
      </c>
      <c r="R3494">
        <v>0</v>
      </c>
      <c r="S3494">
        <v>0</v>
      </c>
      <c r="T3494">
        <v>0</v>
      </c>
      <c r="V3494">
        <f t="shared" si="109"/>
        <v>0.31960211744676059</v>
      </c>
      <c r="W3494">
        <f t="shared" si="108"/>
        <v>0</v>
      </c>
      <c r="X3494" s="1">
        <v>0</v>
      </c>
    </row>
    <row r="3495" spans="2:24">
      <c r="B3495" s="1">
        <v>0</v>
      </c>
      <c r="C3495">
        <v>0.75512982940074513</v>
      </c>
      <c r="D3495" s="3" t="s">
        <v>1119</v>
      </c>
      <c r="E3495" s="4">
        <v>8531</v>
      </c>
      <c r="F3495">
        <v>98677</v>
      </c>
      <c r="G3495">
        <v>1</v>
      </c>
      <c r="H3495">
        <v>151</v>
      </c>
      <c r="I3495">
        <v>3</v>
      </c>
      <c r="J3495">
        <v>1</v>
      </c>
      <c r="K3495">
        <v>0</v>
      </c>
      <c r="L3495">
        <v>0</v>
      </c>
      <c r="M3495">
        <v>1</v>
      </c>
      <c r="N3495">
        <v>0</v>
      </c>
      <c r="O3495">
        <v>1</v>
      </c>
      <c r="P3495">
        <v>1</v>
      </c>
      <c r="Q3495">
        <v>1</v>
      </c>
      <c r="R3495">
        <v>0</v>
      </c>
      <c r="S3495">
        <v>0</v>
      </c>
      <c r="T3495">
        <v>0</v>
      </c>
      <c r="V3495">
        <f t="shared" si="109"/>
        <v>0.27016631689183274</v>
      </c>
      <c r="W3495">
        <f t="shared" si="108"/>
        <v>0</v>
      </c>
      <c r="X3495" s="1">
        <v>0</v>
      </c>
    </row>
    <row r="3496" spans="2:24">
      <c r="B3496" s="1">
        <v>0</v>
      </c>
      <c r="C3496">
        <v>0.75569104345314719</v>
      </c>
      <c r="D3496" s="3" t="s">
        <v>1115</v>
      </c>
      <c r="E3496" s="4">
        <v>5499</v>
      </c>
      <c r="F3496">
        <v>22520</v>
      </c>
      <c r="G3496">
        <v>1</v>
      </c>
      <c r="H3496">
        <v>69</v>
      </c>
      <c r="I3496">
        <v>17</v>
      </c>
      <c r="J3496">
        <v>0</v>
      </c>
      <c r="K3496">
        <v>1</v>
      </c>
      <c r="L3496">
        <v>0</v>
      </c>
      <c r="M3496">
        <v>1</v>
      </c>
      <c r="N3496">
        <v>1</v>
      </c>
      <c r="O3496">
        <v>0</v>
      </c>
      <c r="P3496">
        <v>1</v>
      </c>
      <c r="Q3496">
        <v>0</v>
      </c>
      <c r="R3496">
        <v>0</v>
      </c>
      <c r="S3496">
        <v>0</v>
      </c>
      <c r="T3496">
        <v>1</v>
      </c>
      <c r="V3496">
        <f t="shared" si="109"/>
        <v>0.27158267359487775</v>
      </c>
      <c r="W3496">
        <f t="shared" si="108"/>
        <v>0</v>
      </c>
      <c r="X3496" s="1">
        <v>0</v>
      </c>
    </row>
    <row r="3497" spans="2:24">
      <c r="B3497" s="1">
        <v>0</v>
      </c>
      <c r="C3497">
        <v>0.75590317778098548</v>
      </c>
      <c r="D3497" s="3" t="s">
        <v>1112</v>
      </c>
      <c r="E3497" s="4">
        <v>24144</v>
      </c>
      <c r="F3497">
        <v>0</v>
      </c>
      <c r="G3497">
        <v>1</v>
      </c>
      <c r="H3497">
        <v>129</v>
      </c>
      <c r="I3497">
        <v>9</v>
      </c>
      <c r="J3497">
        <v>0</v>
      </c>
      <c r="K3497">
        <v>1</v>
      </c>
      <c r="L3497">
        <v>0</v>
      </c>
      <c r="M3497">
        <v>1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1</v>
      </c>
      <c r="T3497">
        <v>0</v>
      </c>
      <c r="V3497">
        <f t="shared" si="109"/>
        <v>0.30432431513521763</v>
      </c>
      <c r="W3497">
        <f t="shared" si="108"/>
        <v>0</v>
      </c>
      <c r="X3497" s="1">
        <v>0</v>
      </c>
    </row>
    <row r="3498" spans="2:24">
      <c r="B3498" s="1">
        <v>0</v>
      </c>
      <c r="C3498">
        <v>0.75606885447915129</v>
      </c>
      <c r="D3498" s="3" t="s">
        <v>1110</v>
      </c>
      <c r="E3498" s="4">
        <v>7600</v>
      </c>
      <c r="F3498">
        <v>52113</v>
      </c>
      <c r="G3498">
        <v>1</v>
      </c>
      <c r="H3498">
        <v>111</v>
      </c>
      <c r="I3498">
        <v>14</v>
      </c>
      <c r="J3498">
        <v>0</v>
      </c>
      <c r="K3498">
        <v>1</v>
      </c>
      <c r="L3498">
        <v>1</v>
      </c>
      <c r="M3498">
        <v>1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V3498">
        <f t="shared" si="109"/>
        <v>0.27002507698353745</v>
      </c>
      <c r="W3498">
        <f t="shared" si="108"/>
        <v>0</v>
      </c>
      <c r="X3498" s="1">
        <v>0</v>
      </c>
    </row>
    <row r="3499" spans="2:24">
      <c r="B3499" s="1">
        <v>0</v>
      </c>
      <c r="C3499">
        <v>0.75609797321078276</v>
      </c>
      <c r="D3499" s="3" t="s">
        <v>1109</v>
      </c>
      <c r="E3499" s="4">
        <v>15273</v>
      </c>
      <c r="F3499">
        <v>40571</v>
      </c>
      <c r="G3499">
        <v>1</v>
      </c>
      <c r="H3499">
        <v>96</v>
      </c>
      <c r="I3499">
        <v>19</v>
      </c>
      <c r="J3499">
        <v>1</v>
      </c>
      <c r="K3499">
        <v>1</v>
      </c>
      <c r="L3499">
        <v>0</v>
      </c>
      <c r="M3499">
        <v>1</v>
      </c>
      <c r="N3499">
        <v>1</v>
      </c>
      <c r="O3499">
        <v>0</v>
      </c>
      <c r="P3499">
        <v>1</v>
      </c>
      <c r="Q3499">
        <v>0</v>
      </c>
      <c r="R3499">
        <v>0</v>
      </c>
      <c r="S3499">
        <v>0</v>
      </c>
      <c r="T3499">
        <v>0</v>
      </c>
      <c r="V3499">
        <f t="shared" si="109"/>
        <v>-2.79621891484527E-2</v>
      </c>
      <c r="W3499">
        <f t="shared" si="108"/>
        <v>0</v>
      </c>
      <c r="X3499" s="1">
        <v>0</v>
      </c>
    </row>
    <row r="3500" spans="2:24">
      <c r="B3500" s="1">
        <v>0</v>
      </c>
      <c r="C3500">
        <v>0.75614971795871377</v>
      </c>
      <c r="D3500" s="3" t="s">
        <v>1108</v>
      </c>
      <c r="E3500" s="4">
        <v>3510</v>
      </c>
      <c r="F3500">
        <v>51800</v>
      </c>
      <c r="G3500">
        <v>1</v>
      </c>
      <c r="H3500">
        <v>82</v>
      </c>
      <c r="I3500">
        <v>29</v>
      </c>
      <c r="J3500">
        <v>0</v>
      </c>
      <c r="K3500">
        <v>0</v>
      </c>
      <c r="L3500">
        <v>0</v>
      </c>
      <c r="M3500">
        <v>1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V3500">
        <f t="shared" si="109"/>
        <v>0.11645064854000094</v>
      </c>
      <c r="W3500">
        <f t="shared" si="108"/>
        <v>0</v>
      </c>
      <c r="X3500" s="1">
        <v>0</v>
      </c>
    </row>
    <row r="3501" spans="2:24">
      <c r="B3501" s="1">
        <v>0</v>
      </c>
      <c r="C3501">
        <v>0.75643216946927461</v>
      </c>
      <c r="D3501" s="3" t="s">
        <v>1105</v>
      </c>
      <c r="E3501" s="4">
        <v>9260</v>
      </c>
      <c r="F3501">
        <v>0</v>
      </c>
      <c r="G3501">
        <v>1</v>
      </c>
      <c r="H3501">
        <v>139</v>
      </c>
      <c r="I3501">
        <v>11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1</v>
      </c>
      <c r="Q3501">
        <v>0</v>
      </c>
      <c r="R3501">
        <v>0</v>
      </c>
      <c r="S3501">
        <v>1</v>
      </c>
      <c r="T3501">
        <v>0</v>
      </c>
      <c r="V3501">
        <f t="shared" si="109"/>
        <v>0.39628893334039789</v>
      </c>
      <c r="W3501">
        <f t="shared" si="108"/>
        <v>1</v>
      </c>
      <c r="X3501" s="1">
        <v>0</v>
      </c>
    </row>
    <row r="3502" spans="2:24">
      <c r="B3502" s="1">
        <v>0</v>
      </c>
      <c r="C3502">
        <v>0.75651954615326578</v>
      </c>
      <c r="D3502" s="3" t="s">
        <v>1104</v>
      </c>
      <c r="E3502" s="4">
        <v>15798</v>
      </c>
      <c r="F3502">
        <v>35754</v>
      </c>
      <c r="G3502">
        <v>1</v>
      </c>
      <c r="H3502">
        <v>193</v>
      </c>
      <c r="I3502">
        <v>21</v>
      </c>
      <c r="J3502">
        <v>1</v>
      </c>
      <c r="K3502">
        <v>1</v>
      </c>
      <c r="L3502">
        <v>0</v>
      </c>
      <c r="M3502">
        <v>1</v>
      </c>
      <c r="N3502">
        <v>1</v>
      </c>
      <c r="O3502">
        <v>0</v>
      </c>
      <c r="P3502">
        <v>1</v>
      </c>
      <c r="Q3502">
        <v>0</v>
      </c>
      <c r="R3502">
        <v>0</v>
      </c>
      <c r="S3502">
        <v>0</v>
      </c>
      <c r="T3502">
        <v>0</v>
      </c>
      <c r="V3502">
        <f t="shared" si="109"/>
        <v>-8.6217890362377578E-2</v>
      </c>
      <c r="W3502">
        <f t="shared" si="108"/>
        <v>0</v>
      </c>
      <c r="X3502" s="1">
        <v>0</v>
      </c>
    </row>
    <row r="3503" spans="2:24">
      <c r="B3503" s="1">
        <v>0</v>
      </c>
      <c r="C3503">
        <v>0.75669938454250774</v>
      </c>
      <c r="D3503" s="3" t="s">
        <v>1101</v>
      </c>
      <c r="E3503" s="4">
        <v>8295</v>
      </c>
      <c r="F3503">
        <v>78189</v>
      </c>
      <c r="G3503">
        <v>1</v>
      </c>
      <c r="H3503">
        <v>145</v>
      </c>
      <c r="I3503">
        <v>10</v>
      </c>
      <c r="J3503">
        <v>1</v>
      </c>
      <c r="K3503">
        <v>1</v>
      </c>
      <c r="L3503">
        <v>0</v>
      </c>
      <c r="M3503">
        <v>1</v>
      </c>
      <c r="N3503">
        <v>0</v>
      </c>
      <c r="O3503">
        <v>1</v>
      </c>
      <c r="P3503">
        <v>1</v>
      </c>
      <c r="Q3503">
        <v>0</v>
      </c>
      <c r="R3503">
        <v>1</v>
      </c>
      <c r="S3503">
        <v>0</v>
      </c>
      <c r="T3503">
        <v>0</v>
      </c>
      <c r="V3503">
        <f t="shared" si="109"/>
        <v>6.3930710248234032E-2</v>
      </c>
      <c r="W3503">
        <f t="shared" si="108"/>
        <v>0</v>
      </c>
      <c r="X3503" s="1">
        <v>0</v>
      </c>
    </row>
    <row r="3504" spans="2:24">
      <c r="B3504" s="1">
        <v>0</v>
      </c>
      <c r="C3504">
        <v>0.75676866283489796</v>
      </c>
      <c r="D3504" s="3" t="s">
        <v>1099</v>
      </c>
      <c r="E3504" s="4">
        <v>2379</v>
      </c>
      <c r="F3504">
        <v>54753</v>
      </c>
      <c r="G3504">
        <v>1</v>
      </c>
      <c r="H3504">
        <v>107</v>
      </c>
      <c r="I3504">
        <v>5</v>
      </c>
      <c r="J3504">
        <v>0</v>
      </c>
      <c r="K3504">
        <v>1</v>
      </c>
      <c r="L3504">
        <v>0</v>
      </c>
      <c r="M3504">
        <v>1</v>
      </c>
      <c r="N3504">
        <v>1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V3504">
        <f t="shared" si="109"/>
        <v>0.40186029714094817</v>
      </c>
      <c r="W3504">
        <f t="shared" si="108"/>
        <v>1</v>
      </c>
      <c r="X3504" s="1">
        <v>0</v>
      </c>
    </row>
    <row r="3505" spans="2:24">
      <c r="B3505" s="1">
        <v>0</v>
      </c>
      <c r="C3505">
        <v>0.75684192718790932</v>
      </c>
      <c r="D3505" s="3" t="s">
        <v>1098</v>
      </c>
      <c r="E3505" s="4">
        <v>4832</v>
      </c>
      <c r="F3505">
        <v>0</v>
      </c>
      <c r="G3505">
        <v>1</v>
      </c>
      <c r="H3505">
        <v>173</v>
      </c>
      <c r="I3505">
        <v>6</v>
      </c>
      <c r="J3505">
        <v>1</v>
      </c>
      <c r="K3505">
        <v>1</v>
      </c>
      <c r="L3505">
        <v>0</v>
      </c>
      <c r="M3505">
        <v>1</v>
      </c>
      <c r="N3505">
        <v>0</v>
      </c>
      <c r="O3505">
        <v>0</v>
      </c>
      <c r="P3505">
        <v>0</v>
      </c>
      <c r="Q3505">
        <v>0</v>
      </c>
      <c r="R3505">
        <v>1</v>
      </c>
      <c r="S3505">
        <v>1</v>
      </c>
      <c r="T3505">
        <v>0</v>
      </c>
      <c r="V3505">
        <f t="shared" si="109"/>
        <v>0.39268308656336098</v>
      </c>
      <c r="W3505">
        <f t="shared" si="108"/>
        <v>1</v>
      </c>
      <c r="X3505" s="1">
        <v>0</v>
      </c>
    </row>
    <row r="3506" spans="2:24">
      <c r="B3506" s="1">
        <v>0</v>
      </c>
      <c r="C3506">
        <v>0.7569550698422618</v>
      </c>
      <c r="D3506" s="3" t="s">
        <v>1095</v>
      </c>
      <c r="E3506" s="4">
        <v>9373</v>
      </c>
      <c r="F3506">
        <v>0</v>
      </c>
      <c r="G3506">
        <v>1</v>
      </c>
      <c r="H3506">
        <v>140</v>
      </c>
      <c r="I3506">
        <v>19</v>
      </c>
      <c r="J3506">
        <v>1</v>
      </c>
      <c r="K3506">
        <v>1</v>
      </c>
      <c r="L3506">
        <v>0</v>
      </c>
      <c r="M3506">
        <v>0</v>
      </c>
      <c r="N3506">
        <v>0</v>
      </c>
      <c r="O3506">
        <v>0</v>
      </c>
      <c r="P3506">
        <v>1</v>
      </c>
      <c r="Q3506">
        <v>0</v>
      </c>
      <c r="R3506">
        <v>1</v>
      </c>
      <c r="S3506">
        <v>1</v>
      </c>
      <c r="T3506">
        <v>0</v>
      </c>
      <c r="V3506">
        <f t="shared" si="109"/>
        <v>2.0446174376627491E-2</v>
      </c>
      <c r="W3506">
        <f t="shared" si="108"/>
        <v>0</v>
      </c>
      <c r="X3506" s="1">
        <v>0</v>
      </c>
    </row>
    <row r="3507" spans="2:24">
      <c r="B3507" s="1">
        <v>0</v>
      </c>
      <c r="C3507">
        <v>0.75716540764885276</v>
      </c>
      <c r="D3507" s="3" t="s">
        <v>1093</v>
      </c>
      <c r="E3507" s="4">
        <v>6199</v>
      </c>
      <c r="F3507">
        <v>24053</v>
      </c>
      <c r="G3507">
        <v>1</v>
      </c>
      <c r="H3507">
        <v>47</v>
      </c>
      <c r="I3507">
        <v>33</v>
      </c>
      <c r="J3507">
        <v>0</v>
      </c>
      <c r="K3507">
        <v>1</v>
      </c>
      <c r="L3507">
        <v>0</v>
      </c>
      <c r="M3507">
        <v>1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1</v>
      </c>
      <c r="V3507">
        <f t="shared" si="109"/>
        <v>-1.8358257526486302E-3</v>
      </c>
      <c r="W3507">
        <f t="shared" si="108"/>
        <v>0</v>
      </c>
      <c r="X3507" s="1">
        <v>0</v>
      </c>
    </row>
    <row r="3508" spans="2:24">
      <c r="B3508" s="1">
        <v>0</v>
      </c>
      <c r="C3508">
        <v>0.75738758722198551</v>
      </c>
      <c r="D3508" s="3" t="s">
        <v>1092</v>
      </c>
      <c r="E3508" s="4">
        <v>10593</v>
      </c>
      <c r="F3508">
        <v>59590</v>
      </c>
      <c r="G3508">
        <v>1</v>
      </c>
      <c r="H3508">
        <v>164</v>
      </c>
      <c r="I3508">
        <v>15</v>
      </c>
      <c r="J3508">
        <v>0</v>
      </c>
      <c r="K3508">
        <v>0</v>
      </c>
      <c r="L3508">
        <v>0</v>
      </c>
      <c r="M3508">
        <v>1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V3508">
        <f t="shared" si="109"/>
        <v>0.23083505961453177</v>
      </c>
      <c r="W3508">
        <f t="shared" si="108"/>
        <v>0</v>
      </c>
      <c r="X3508" s="1">
        <v>0</v>
      </c>
    </row>
    <row r="3509" spans="2:24">
      <c r="B3509" s="1">
        <v>0</v>
      </c>
      <c r="C3509">
        <v>0.75743895944088646</v>
      </c>
      <c r="D3509" s="3" t="s">
        <v>1091</v>
      </c>
      <c r="E3509" s="4">
        <v>6600</v>
      </c>
      <c r="F3509">
        <v>0</v>
      </c>
      <c r="G3509">
        <v>1</v>
      </c>
      <c r="H3509">
        <v>114</v>
      </c>
      <c r="I3509">
        <v>18</v>
      </c>
      <c r="J3509">
        <v>0</v>
      </c>
      <c r="K3509">
        <v>1</v>
      </c>
      <c r="L3509">
        <v>0</v>
      </c>
      <c r="M3509">
        <v>1</v>
      </c>
      <c r="N3509">
        <v>1</v>
      </c>
      <c r="O3509">
        <v>0</v>
      </c>
      <c r="P3509">
        <v>0</v>
      </c>
      <c r="Q3509">
        <v>0</v>
      </c>
      <c r="R3509">
        <v>0</v>
      </c>
      <c r="S3509">
        <v>1</v>
      </c>
      <c r="T3509">
        <v>0</v>
      </c>
      <c r="V3509">
        <f t="shared" si="109"/>
        <v>0.34586418474374281</v>
      </c>
      <c r="W3509">
        <f t="shared" si="108"/>
        <v>0</v>
      </c>
      <c r="X3509" s="1">
        <v>0</v>
      </c>
    </row>
    <row r="3510" spans="2:24">
      <c r="B3510" s="1">
        <v>0</v>
      </c>
      <c r="C3510">
        <v>0.75745720405013173</v>
      </c>
      <c r="D3510" s="3" t="s">
        <v>1090</v>
      </c>
      <c r="E3510" s="4">
        <v>13752</v>
      </c>
      <c r="F3510">
        <v>0</v>
      </c>
      <c r="G3510">
        <v>1</v>
      </c>
      <c r="H3510">
        <v>111</v>
      </c>
      <c r="I3510">
        <v>31</v>
      </c>
      <c r="J3510">
        <v>0</v>
      </c>
      <c r="K3510">
        <v>1</v>
      </c>
      <c r="L3510">
        <v>0</v>
      </c>
      <c r="M3510">
        <v>1</v>
      </c>
      <c r="N3510">
        <v>0</v>
      </c>
      <c r="O3510">
        <v>0</v>
      </c>
      <c r="P3510">
        <v>1</v>
      </c>
      <c r="Q3510">
        <v>0</v>
      </c>
      <c r="R3510">
        <v>1</v>
      </c>
      <c r="S3510">
        <v>1</v>
      </c>
      <c r="T3510">
        <v>0</v>
      </c>
      <c r="V3510">
        <f t="shared" si="109"/>
        <v>2.7534952488635578E-2</v>
      </c>
      <c r="W3510">
        <f t="shared" si="108"/>
        <v>0</v>
      </c>
      <c r="X3510" s="1">
        <v>0</v>
      </c>
    </row>
    <row r="3511" spans="2:24">
      <c r="B3511" s="1">
        <v>0</v>
      </c>
      <c r="C3511">
        <v>0.75879736280012755</v>
      </c>
      <c r="D3511" s="3" t="s">
        <v>1080</v>
      </c>
      <c r="E3511" s="4">
        <v>4839</v>
      </c>
      <c r="F3511">
        <v>0</v>
      </c>
      <c r="G3511">
        <v>1</v>
      </c>
      <c r="H3511">
        <v>88</v>
      </c>
      <c r="I3511">
        <v>11</v>
      </c>
      <c r="J3511">
        <v>1</v>
      </c>
      <c r="K3511">
        <v>0</v>
      </c>
      <c r="L3511">
        <v>0</v>
      </c>
      <c r="M3511">
        <v>0</v>
      </c>
      <c r="N3511">
        <v>1</v>
      </c>
      <c r="O3511">
        <v>0</v>
      </c>
      <c r="P3511">
        <v>0</v>
      </c>
      <c r="Q3511">
        <v>1</v>
      </c>
      <c r="R3511">
        <v>0</v>
      </c>
      <c r="S3511">
        <v>1</v>
      </c>
      <c r="T3511">
        <v>0</v>
      </c>
      <c r="V3511">
        <f t="shared" si="109"/>
        <v>0.38545579532741248</v>
      </c>
      <c r="W3511">
        <f t="shared" si="108"/>
        <v>1</v>
      </c>
      <c r="X3511" s="1">
        <v>0</v>
      </c>
    </row>
    <row r="3512" spans="2:24">
      <c r="B3512" s="1">
        <v>0</v>
      </c>
      <c r="C3512">
        <v>0.75892863551104839</v>
      </c>
      <c r="D3512" s="3" t="s">
        <v>1077</v>
      </c>
      <c r="E3512" s="4">
        <v>7523</v>
      </c>
      <c r="F3512">
        <v>55916</v>
      </c>
      <c r="G3512">
        <v>1</v>
      </c>
      <c r="H3512">
        <v>47</v>
      </c>
      <c r="I3512">
        <v>23</v>
      </c>
      <c r="J3512">
        <v>1</v>
      </c>
      <c r="K3512">
        <v>1</v>
      </c>
      <c r="L3512">
        <v>0</v>
      </c>
      <c r="M3512">
        <v>1</v>
      </c>
      <c r="N3512">
        <v>1</v>
      </c>
      <c r="O3512">
        <v>0</v>
      </c>
      <c r="P3512">
        <v>1</v>
      </c>
      <c r="Q3512">
        <v>0</v>
      </c>
      <c r="R3512">
        <v>1</v>
      </c>
      <c r="S3512">
        <v>0</v>
      </c>
      <c r="T3512">
        <v>0</v>
      </c>
      <c r="V3512">
        <f t="shared" si="109"/>
        <v>-5.5867091341161232E-2</v>
      </c>
      <c r="W3512">
        <f t="shared" si="108"/>
        <v>0</v>
      </c>
      <c r="X3512" s="1">
        <v>0</v>
      </c>
    </row>
    <row r="3513" spans="2:24">
      <c r="B3513" s="1">
        <v>0</v>
      </c>
      <c r="C3513">
        <v>0.75946943078165385</v>
      </c>
      <c r="D3513" s="3" t="s">
        <v>1074</v>
      </c>
      <c r="E3513" s="4">
        <v>12942</v>
      </c>
      <c r="F3513">
        <v>77060</v>
      </c>
      <c r="G3513">
        <v>1</v>
      </c>
      <c r="H3513">
        <v>120</v>
      </c>
      <c r="I3513">
        <v>23</v>
      </c>
      <c r="J3513">
        <v>1</v>
      </c>
      <c r="K3513">
        <v>0</v>
      </c>
      <c r="L3513">
        <v>1</v>
      </c>
      <c r="M3513">
        <v>1</v>
      </c>
      <c r="N3513">
        <v>1</v>
      </c>
      <c r="O3513">
        <v>0</v>
      </c>
      <c r="P3513">
        <v>1</v>
      </c>
      <c r="Q3513">
        <v>0</v>
      </c>
      <c r="R3513">
        <v>1</v>
      </c>
      <c r="S3513">
        <v>0</v>
      </c>
      <c r="T3513">
        <v>0</v>
      </c>
      <c r="V3513">
        <f t="shared" si="109"/>
        <v>1.1795088604669129E-2</v>
      </c>
      <c r="W3513">
        <f t="shared" si="108"/>
        <v>0</v>
      </c>
      <c r="X3513" s="1">
        <v>0</v>
      </c>
    </row>
    <row r="3514" spans="2:24">
      <c r="B3514" s="1">
        <v>0</v>
      </c>
      <c r="C3514">
        <v>0.75992253830652801</v>
      </c>
      <c r="D3514" s="3" t="s">
        <v>1072</v>
      </c>
      <c r="E3514" s="4">
        <v>6191</v>
      </c>
      <c r="F3514">
        <v>0</v>
      </c>
      <c r="G3514">
        <v>1</v>
      </c>
      <c r="H3514">
        <v>235</v>
      </c>
      <c r="I3514">
        <v>4</v>
      </c>
      <c r="J3514">
        <v>0</v>
      </c>
      <c r="K3514">
        <v>1</v>
      </c>
      <c r="L3514">
        <v>0</v>
      </c>
      <c r="M3514">
        <v>1</v>
      </c>
      <c r="N3514">
        <v>1</v>
      </c>
      <c r="O3514">
        <v>0</v>
      </c>
      <c r="P3514">
        <v>1</v>
      </c>
      <c r="Q3514">
        <v>0</v>
      </c>
      <c r="R3514">
        <v>0</v>
      </c>
      <c r="S3514">
        <v>1</v>
      </c>
      <c r="T3514">
        <v>0</v>
      </c>
      <c r="V3514">
        <f t="shared" si="109"/>
        <v>0.52783351274960411</v>
      </c>
      <c r="W3514">
        <f t="shared" si="108"/>
        <v>1</v>
      </c>
      <c r="X3514" s="1">
        <v>0</v>
      </c>
    </row>
    <row r="3515" spans="2:24">
      <c r="B3515" s="1">
        <v>0</v>
      </c>
      <c r="C3515">
        <v>0.75994145952162406</v>
      </c>
      <c r="D3515" s="3" t="s">
        <v>1071</v>
      </c>
      <c r="E3515" s="4">
        <v>3815</v>
      </c>
      <c r="F3515">
        <v>23540</v>
      </c>
      <c r="G3515">
        <v>1</v>
      </c>
      <c r="H3515">
        <v>109</v>
      </c>
      <c r="I3515">
        <v>30</v>
      </c>
      <c r="J3515">
        <v>0</v>
      </c>
      <c r="K3515">
        <v>1</v>
      </c>
      <c r="L3515">
        <v>0</v>
      </c>
      <c r="M3515">
        <v>1</v>
      </c>
      <c r="N3515">
        <v>0</v>
      </c>
      <c r="O3515">
        <v>1</v>
      </c>
      <c r="P3515">
        <v>1</v>
      </c>
      <c r="Q3515">
        <v>0</v>
      </c>
      <c r="R3515">
        <v>1</v>
      </c>
      <c r="S3515">
        <v>0</v>
      </c>
      <c r="T3515">
        <v>1</v>
      </c>
      <c r="V3515">
        <f t="shared" si="109"/>
        <v>5.0287555671448901E-2</v>
      </c>
      <c r="W3515">
        <f t="shared" si="108"/>
        <v>0</v>
      </c>
      <c r="X3515" s="1">
        <v>0</v>
      </c>
    </row>
    <row r="3516" spans="2:24">
      <c r="B3516" s="1">
        <v>0</v>
      </c>
      <c r="C3516">
        <v>0.76061084436281157</v>
      </c>
      <c r="D3516" s="3" t="s">
        <v>1068</v>
      </c>
      <c r="E3516" s="4">
        <v>4660</v>
      </c>
      <c r="F3516">
        <v>0</v>
      </c>
      <c r="G3516">
        <v>1</v>
      </c>
      <c r="H3516">
        <v>77</v>
      </c>
      <c r="I3516">
        <v>11</v>
      </c>
      <c r="J3516">
        <v>0</v>
      </c>
      <c r="K3516">
        <v>1</v>
      </c>
      <c r="L3516">
        <v>0</v>
      </c>
      <c r="M3516">
        <v>1</v>
      </c>
      <c r="N3516">
        <v>1</v>
      </c>
      <c r="O3516">
        <v>0</v>
      </c>
      <c r="P3516">
        <v>0</v>
      </c>
      <c r="Q3516">
        <v>0</v>
      </c>
      <c r="R3516">
        <v>1</v>
      </c>
      <c r="S3516">
        <v>1</v>
      </c>
      <c r="T3516">
        <v>0</v>
      </c>
      <c r="V3516">
        <f t="shared" si="109"/>
        <v>0.47657888693250794</v>
      </c>
      <c r="W3516">
        <f t="shared" si="108"/>
        <v>1</v>
      </c>
      <c r="X3516" s="1">
        <v>0</v>
      </c>
    </row>
    <row r="3517" spans="2:24">
      <c r="B3517" s="1">
        <v>0</v>
      </c>
      <c r="C3517">
        <v>0.76074761699919946</v>
      </c>
      <c r="D3517" s="3" t="s">
        <v>1065</v>
      </c>
      <c r="E3517" s="4">
        <v>43290</v>
      </c>
      <c r="F3517">
        <v>23203</v>
      </c>
      <c r="G3517">
        <v>1</v>
      </c>
      <c r="H3517">
        <v>156</v>
      </c>
      <c r="I3517">
        <v>21</v>
      </c>
      <c r="J3517">
        <v>0</v>
      </c>
      <c r="K3517">
        <v>1</v>
      </c>
      <c r="L3517">
        <v>0</v>
      </c>
      <c r="M3517">
        <v>1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1</v>
      </c>
      <c r="V3517">
        <f t="shared" si="109"/>
        <v>-0.187902376265943</v>
      </c>
      <c r="W3517">
        <f t="shared" si="108"/>
        <v>0</v>
      </c>
      <c r="X3517" s="1">
        <v>0</v>
      </c>
    </row>
    <row r="3518" spans="2:24">
      <c r="B3518" s="1">
        <v>0</v>
      </c>
      <c r="C3518">
        <v>0.76080125233195783</v>
      </c>
      <c r="D3518" s="3" t="s">
        <v>1064</v>
      </c>
      <c r="E3518" s="4">
        <v>24128</v>
      </c>
      <c r="F3518">
        <v>14072</v>
      </c>
      <c r="G3518">
        <v>1</v>
      </c>
      <c r="H3518">
        <v>79</v>
      </c>
      <c r="I3518">
        <v>13</v>
      </c>
      <c r="J3518">
        <v>0</v>
      </c>
      <c r="K3518">
        <v>1</v>
      </c>
      <c r="L3518">
        <v>0</v>
      </c>
      <c r="M3518">
        <v>1</v>
      </c>
      <c r="N3518">
        <v>1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1</v>
      </c>
      <c r="V3518">
        <f t="shared" si="109"/>
        <v>0.18876836144700121</v>
      </c>
      <c r="W3518">
        <f t="shared" si="108"/>
        <v>0</v>
      </c>
      <c r="X3518" s="1">
        <v>0</v>
      </c>
    </row>
    <row r="3519" spans="2:24">
      <c r="B3519" s="1">
        <v>0</v>
      </c>
      <c r="C3519">
        <v>0.76088622806635042</v>
      </c>
      <c r="D3519" s="3" t="s">
        <v>1062</v>
      </c>
      <c r="E3519" s="4">
        <v>7229</v>
      </c>
      <c r="F3519">
        <v>60345</v>
      </c>
      <c r="G3519">
        <v>1</v>
      </c>
      <c r="H3519">
        <v>115</v>
      </c>
      <c r="I3519">
        <v>22</v>
      </c>
      <c r="J3519">
        <v>0</v>
      </c>
      <c r="K3519">
        <v>1</v>
      </c>
      <c r="L3519">
        <v>0</v>
      </c>
      <c r="M3519">
        <v>1</v>
      </c>
      <c r="N3519">
        <v>0</v>
      </c>
      <c r="O3519">
        <v>0</v>
      </c>
      <c r="P3519">
        <v>0</v>
      </c>
      <c r="Q3519">
        <v>1</v>
      </c>
      <c r="R3519">
        <v>0</v>
      </c>
      <c r="S3519">
        <v>0</v>
      </c>
      <c r="T3519">
        <v>0</v>
      </c>
      <c r="V3519">
        <f t="shared" si="109"/>
        <v>5.9993964522856276E-2</v>
      </c>
      <c r="W3519">
        <f t="shared" si="108"/>
        <v>0</v>
      </c>
      <c r="X3519" s="1">
        <v>0</v>
      </c>
    </row>
    <row r="3520" spans="2:24">
      <c r="B3520" s="1">
        <v>0</v>
      </c>
      <c r="C3520">
        <v>0.76093078672929237</v>
      </c>
      <c r="D3520" s="3" t="s">
        <v>1060</v>
      </c>
      <c r="E3520" s="4">
        <v>3568</v>
      </c>
      <c r="F3520">
        <v>0</v>
      </c>
      <c r="G3520">
        <v>1</v>
      </c>
      <c r="H3520">
        <v>100</v>
      </c>
      <c r="I3520">
        <v>28</v>
      </c>
      <c r="J3520">
        <v>0</v>
      </c>
      <c r="K3520">
        <v>1</v>
      </c>
      <c r="L3520">
        <v>0</v>
      </c>
      <c r="M3520">
        <v>1</v>
      </c>
      <c r="N3520">
        <v>1</v>
      </c>
      <c r="O3520">
        <v>0</v>
      </c>
      <c r="P3520">
        <v>1</v>
      </c>
      <c r="Q3520">
        <v>0</v>
      </c>
      <c r="R3520">
        <v>0</v>
      </c>
      <c r="S3520">
        <v>1</v>
      </c>
      <c r="T3520">
        <v>0</v>
      </c>
      <c r="V3520">
        <f t="shared" si="109"/>
        <v>0.20779432123151317</v>
      </c>
      <c r="W3520">
        <f t="shared" si="108"/>
        <v>0</v>
      </c>
      <c r="X3520" s="1">
        <v>0</v>
      </c>
    </row>
    <row r="3521" spans="2:24">
      <c r="B3521" s="1">
        <v>0</v>
      </c>
      <c r="C3521">
        <v>0.7609941115421216</v>
      </c>
      <c r="D3521" s="3" t="s">
        <v>1059</v>
      </c>
      <c r="E3521" s="4">
        <v>8672</v>
      </c>
      <c r="F3521">
        <v>0</v>
      </c>
      <c r="G3521">
        <v>1</v>
      </c>
      <c r="H3521">
        <v>217</v>
      </c>
      <c r="I3521">
        <v>34</v>
      </c>
      <c r="J3521">
        <v>0</v>
      </c>
      <c r="K3521">
        <v>1</v>
      </c>
      <c r="L3521">
        <v>0</v>
      </c>
      <c r="M3521">
        <v>1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1</v>
      </c>
      <c r="T3521">
        <v>0</v>
      </c>
      <c r="V3521">
        <f t="shared" si="109"/>
        <v>1.2627829663428028E-2</v>
      </c>
      <c r="W3521">
        <f t="shared" si="108"/>
        <v>0</v>
      </c>
      <c r="X3521" s="1">
        <v>0</v>
      </c>
    </row>
    <row r="3522" spans="2:24">
      <c r="B3522" s="1">
        <v>0</v>
      </c>
      <c r="C3522">
        <v>0.76103707345250859</v>
      </c>
      <c r="D3522" s="3" t="s">
        <v>1058</v>
      </c>
      <c r="E3522" s="4">
        <v>5029</v>
      </c>
      <c r="F3522">
        <v>40113</v>
      </c>
      <c r="G3522">
        <v>1</v>
      </c>
      <c r="H3522">
        <v>113</v>
      </c>
      <c r="I3522">
        <v>2</v>
      </c>
      <c r="J3522">
        <v>1</v>
      </c>
      <c r="K3522">
        <v>1</v>
      </c>
      <c r="L3522">
        <v>0</v>
      </c>
      <c r="M3522">
        <v>1</v>
      </c>
      <c r="N3522">
        <v>1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V3522">
        <f t="shared" si="109"/>
        <v>0.34802632598566574</v>
      </c>
      <c r="W3522">
        <f t="shared" ref="W3522:W3585" si="110">IF(V3522&gt;$AB$4, 1, 0)</f>
        <v>0</v>
      </c>
      <c r="X3522" s="1">
        <v>0</v>
      </c>
    </row>
    <row r="3523" spans="2:24">
      <c r="B3523" s="1">
        <v>0</v>
      </c>
      <c r="C3523">
        <v>0.76105324028108889</v>
      </c>
      <c r="D3523" s="3" t="s">
        <v>1057</v>
      </c>
      <c r="E3523" s="4">
        <v>5446</v>
      </c>
      <c r="F3523">
        <v>21006</v>
      </c>
      <c r="G3523">
        <v>1</v>
      </c>
      <c r="H3523">
        <v>173</v>
      </c>
      <c r="I3523">
        <v>14</v>
      </c>
      <c r="J3523">
        <v>1</v>
      </c>
      <c r="K3523">
        <v>0</v>
      </c>
      <c r="L3523">
        <v>0</v>
      </c>
      <c r="M3523">
        <v>1</v>
      </c>
      <c r="N3523">
        <v>0</v>
      </c>
      <c r="O3523">
        <v>0</v>
      </c>
      <c r="P3523">
        <v>1</v>
      </c>
      <c r="Q3523">
        <v>0</v>
      </c>
      <c r="R3523">
        <v>1</v>
      </c>
      <c r="S3523">
        <v>0</v>
      </c>
      <c r="T3523">
        <v>0</v>
      </c>
      <c r="V3523">
        <f t="shared" si="109"/>
        <v>0.25348743379419281</v>
      </c>
      <c r="W3523">
        <f t="shared" si="110"/>
        <v>0</v>
      </c>
      <c r="X3523" s="1">
        <v>0</v>
      </c>
    </row>
    <row r="3524" spans="2:24">
      <c r="B3524" s="1">
        <v>0</v>
      </c>
      <c r="C3524">
        <v>0.76115617331171226</v>
      </c>
      <c r="D3524" s="3" t="s">
        <v>1054</v>
      </c>
      <c r="E3524" s="4">
        <v>44771</v>
      </c>
      <c r="F3524">
        <v>0</v>
      </c>
      <c r="G3524">
        <v>1</v>
      </c>
      <c r="H3524">
        <v>147</v>
      </c>
      <c r="I3524">
        <v>20</v>
      </c>
      <c r="J3524">
        <v>1</v>
      </c>
      <c r="K3524">
        <v>1</v>
      </c>
      <c r="L3524">
        <v>0</v>
      </c>
      <c r="M3524">
        <v>1</v>
      </c>
      <c r="N3524">
        <v>0</v>
      </c>
      <c r="O3524">
        <v>0</v>
      </c>
      <c r="P3524">
        <v>1</v>
      </c>
      <c r="Q3524">
        <v>0</v>
      </c>
      <c r="R3524">
        <v>1</v>
      </c>
      <c r="S3524">
        <v>1</v>
      </c>
      <c r="T3524">
        <v>0</v>
      </c>
      <c r="V3524">
        <f t="shared" ref="V3524:V3587" si="111">$AB$45+E3524*$AB$46+F3524*$AB$47+G3524*$AB$48+H3524*$AB$49+I3524*$AB$50+J3524*$AB$51+K3524*$AB$52+L3524*$AB$53+M3524*$AB$54+N3524*$AB$55+O3524*$AB$56+P3524*$AB$57+Q3524*$AB$58+R3524*$AB$59+S3524*$AB$60+T3524*$AB$61</f>
        <v>-0.20768975719491034</v>
      </c>
      <c r="W3524">
        <f t="shared" si="110"/>
        <v>0</v>
      </c>
      <c r="X3524" s="1">
        <v>0</v>
      </c>
    </row>
    <row r="3525" spans="2:24">
      <c r="B3525" s="1">
        <v>0</v>
      </c>
      <c r="C3525">
        <v>0.76174250792793119</v>
      </c>
      <c r="D3525" s="3" t="s">
        <v>1049</v>
      </c>
      <c r="E3525" s="4">
        <v>7236</v>
      </c>
      <c r="F3525">
        <v>0</v>
      </c>
      <c r="G3525">
        <v>1</v>
      </c>
      <c r="H3525">
        <v>77</v>
      </c>
      <c r="I3525">
        <v>11</v>
      </c>
      <c r="J3525">
        <v>1</v>
      </c>
      <c r="K3525">
        <v>0</v>
      </c>
      <c r="L3525">
        <v>0</v>
      </c>
      <c r="M3525">
        <v>1</v>
      </c>
      <c r="N3525">
        <v>1</v>
      </c>
      <c r="O3525">
        <v>0</v>
      </c>
      <c r="P3525">
        <v>1</v>
      </c>
      <c r="Q3525">
        <v>1</v>
      </c>
      <c r="R3525">
        <v>1</v>
      </c>
      <c r="S3525">
        <v>1</v>
      </c>
      <c r="T3525">
        <v>0</v>
      </c>
      <c r="V3525">
        <f t="shared" si="111"/>
        <v>0.46561535654607045</v>
      </c>
      <c r="W3525">
        <f t="shared" si="110"/>
        <v>1</v>
      </c>
      <c r="X3525" s="1">
        <v>0</v>
      </c>
    </row>
    <row r="3526" spans="2:24">
      <c r="B3526" s="1">
        <v>0</v>
      </c>
      <c r="C3526">
        <v>0.76190400717868656</v>
      </c>
      <c r="D3526" s="3" t="s">
        <v>1048</v>
      </c>
      <c r="E3526" s="4">
        <v>5557</v>
      </c>
      <c r="F3526">
        <v>29120</v>
      </c>
      <c r="G3526">
        <v>1</v>
      </c>
      <c r="H3526">
        <v>36</v>
      </c>
      <c r="I3526">
        <v>31</v>
      </c>
      <c r="J3526">
        <v>0</v>
      </c>
      <c r="K3526">
        <v>1</v>
      </c>
      <c r="L3526">
        <v>1</v>
      </c>
      <c r="M3526">
        <v>1</v>
      </c>
      <c r="N3526">
        <v>1</v>
      </c>
      <c r="O3526">
        <v>0</v>
      </c>
      <c r="P3526">
        <v>1</v>
      </c>
      <c r="Q3526">
        <v>0</v>
      </c>
      <c r="R3526">
        <v>0</v>
      </c>
      <c r="S3526">
        <v>0</v>
      </c>
      <c r="T3526">
        <v>1</v>
      </c>
      <c r="V3526">
        <f t="shared" si="111"/>
        <v>0.11517889901335573</v>
      </c>
      <c r="W3526">
        <f t="shared" si="110"/>
        <v>0</v>
      </c>
      <c r="X3526" s="1">
        <v>0</v>
      </c>
    </row>
    <row r="3527" spans="2:24">
      <c r="B3527" s="1">
        <v>0</v>
      </c>
      <c r="C3527">
        <v>0.76195964392365867</v>
      </c>
      <c r="D3527" s="3" t="s">
        <v>1047</v>
      </c>
      <c r="E3527" s="4">
        <v>2928</v>
      </c>
      <c r="F3527">
        <v>63127</v>
      </c>
      <c r="G3527">
        <v>1</v>
      </c>
      <c r="H3527">
        <v>68</v>
      </c>
      <c r="I3527">
        <v>35</v>
      </c>
      <c r="J3527">
        <v>1</v>
      </c>
      <c r="K3527">
        <v>0</v>
      </c>
      <c r="L3527">
        <v>0</v>
      </c>
      <c r="M3527">
        <v>1</v>
      </c>
      <c r="N3527">
        <v>1</v>
      </c>
      <c r="O3527">
        <v>0</v>
      </c>
      <c r="P3527">
        <v>1</v>
      </c>
      <c r="Q3527">
        <v>1</v>
      </c>
      <c r="R3527">
        <v>1</v>
      </c>
      <c r="S3527">
        <v>0</v>
      </c>
      <c r="T3527">
        <v>0</v>
      </c>
      <c r="V3527">
        <f t="shared" si="111"/>
        <v>-9.9229088770954932E-2</v>
      </c>
      <c r="W3527">
        <f t="shared" si="110"/>
        <v>0</v>
      </c>
      <c r="X3527" s="1">
        <v>0</v>
      </c>
    </row>
    <row r="3528" spans="2:24">
      <c r="B3528" s="1">
        <v>0</v>
      </c>
      <c r="C3528">
        <v>0.76226044667989967</v>
      </c>
      <c r="D3528" s="3" t="s">
        <v>1044</v>
      </c>
      <c r="E3528" s="4">
        <v>3965</v>
      </c>
      <c r="F3528">
        <v>62638</v>
      </c>
      <c r="G3528">
        <v>1</v>
      </c>
      <c r="H3528">
        <v>106</v>
      </c>
      <c r="I3528">
        <v>20</v>
      </c>
      <c r="J3528">
        <v>1</v>
      </c>
      <c r="K3528">
        <v>1</v>
      </c>
      <c r="L3528">
        <v>0</v>
      </c>
      <c r="M3528">
        <v>1</v>
      </c>
      <c r="N3528">
        <v>1</v>
      </c>
      <c r="O3528">
        <v>0</v>
      </c>
      <c r="P3528">
        <v>1</v>
      </c>
      <c r="Q3528">
        <v>0</v>
      </c>
      <c r="R3528">
        <v>1</v>
      </c>
      <c r="S3528">
        <v>0</v>
      </c>
      <c r="T3528">
        <v>0</v>
      </c>
      <c r="V3528">
        <f t="shared" si="111"/>
        <v>-1.0506032969655779E-2</v>
      </c>
      <c r="W3528">
        <f t="shared" si="110"/>
        <v>0</v>
      </c>
      <c r="X3528" s="1">
        <v>0</v>
      </c>
    </row>
    <row r="3529" spans="2:24">
      <c r="B3529" s="1">
        <v>0</v>
      </c>
      <c r="C3529">
        <v>0.76356072247194162</v>
      </c>
      <c r="D3529" s="3" t="s">
        <v>1038</v>
      </c>
      <c r="E3529" s="4">
        <v>5533</v>
      </c>
      <c r="F3529">
        <v>59768</v>
      </c>
      <c r="G3529">
        <v>1</v>
      </c>
      <c r="H3529">
        <v>95</v>
      </c>
      <c r="I3529">
        <v>6</v>
      </c>
      <c r="J3529">
        <v>0</v>
      </c>
      <c r="K3529">
        <v>1</v>
      </c>
      <c r="L3529">
        <v>0</v>
      </c>
      <c r="M3529">
        <v>1</v>
      </c>
      <c r="N3529">
        <v>1</v>
      </c>
      <c r="O3529">
        <v>0</v>
      </c>
      <c r="P3529">
        <v>1</v>
      </c>
      <c r="Q3529">
        <v>0</v>
      </c>
      <c r="R3529">
        <v>0</v>
      </c>
      <c r="S3529">
        <v>0</v>
      </c>
      <c r="T3529">
        <v>0</v>
      </c>
      <c r="V3529">
        <f t="shared" si="111"/>
        <v>0.33920551405260357</v>
      </c>
      <c r="W3529">
        <f t="shared" si="110"/>
        <v>0</v>
      </c>
      <c r="X3529" s="1">
        <v>0</v>
      </c>
    </row>
    <row r="3530" spans="2:24">
      <c r="B3530" s="1">
        <v>0</v>
      </c>
      <c r="C3530">
        <v>0.76383086515768939</v>
      </c>
      <c r="D3530" s="3" t="s">
        <v>1036</v>
      </c>
      <c r="E3530" s="4">
        <v>11244</v>
      </c>
      <c r="F3530">
        <v>66146</v>
      </c>
      <c r="G3530">
        <v>1</v>
      </c>
      <c r="H3530">
        <v>128</v>
      </c>
      <c r="I3530">
        <v>2</v>
      </c>
      <c r="J3530">
        <v>0</v>
      </c>
      <c r="K3530">
        <v>1</v>
      </c>
      <c r="L3530">
        <v>0</v>
      </c>
      <c r="M3530">
        <v>1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V3530">
        <f t="shared" si="111"/>
        <v>0.31351185371886242</v>
      </c>
      <c r="W3530">
        <f t="shared" si="110"/>
        <v>0</v>
      </c>
      <c r="X3530" s="1">
        <v>0</v>
      </c>
    </row>
    <row r="3531" spans="2:24">
      <c r="B3531" s="1">
        <v>0</v>
      </c>
      <c r="C3531">
        <v>0.76406188810433351</v>
      </c>
      <c r="D3531" s="3" t="s">
        <v>1031</v>
      </c>
      <c r="E3531" s="4">
        <v>3436</v>
      </c>
      <c r="F3531">
        <v>30817</v>
      </c>
      <c r="G3531">
        <v>1</v>
      </c>
      <c r="H3531">
        <v>78</v>
      </c>
      <c r="I3531">
        <v>25</v>
      </c>
      <c r="J3531">
        <v>1</v>
      </c>
      <c r="K3531">
        <v>0</v>
      </c>
      <c r="L3531">
        <v>0</v>
      </c>
      <c r="M3531">
        <v>1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V3531">
        <f t="shared" si="111"/>
        <v>0.12344782421202814</v>
      </c>
      <c r="W3531">
        <f t="shared" si="110"/>
        <v>0</v>
      </c>
      <c r="X3531" s="1">
        <v>0</v>
      </c>
    </row>
    <row r="3532" spans="2:24">
      <c r="B3532" s="1">
        <v>0</v>
      </c>
      <c r="C3532">
        <v>0.76414966618835445</v>
      </c>
      <c r="D3532" s="3" t="s">
        <v>1030</v>
      </c>
      <c r="E3532" s="4">
        <v>3076</v>
      </c>
      <c r="F3532">
        <v>65017</v>
      </c>
      <c r="G3532">
        <v>1</v>
      </c>
      <c r="H3532">
        <v>121</v>
      </c>
      <c r="I3532">
        <v>8</v>
      </c>
      <c r="J3532">
        <v>0</v>
      </c>
      <c r="K3532">
        <v>1</v>
      </c>
      <c r="L3532">
        <v>1</v>
      </c>
      <c r="M3532">
        <v>1</v>
      </c>
      <c r="N3532">
        <v>0</v>
      </c>
      <c r="O3532">
        <v>0</v>
      </c>
      <c r="P3532">
        <v>1</v>
      </c>
      <c r="Q3532">
        <v>0</v>
      </c>
      <c r="R3532">
        <v>0</v>
      </c>
      <c r="S3532">
        <v>0</v>
      </c>
      <c r="T3532">
        <v>0</v>
      </c>
      <c r="V3532">
        <f t="shared" si="111"/>
        <v>0.36585402338931416</v>
      </c>
      <c r="W3532">
        <f t="shared" si="110"/>
        <v>0</v>
      </c>
      <c r="X3532" s="1">
        <v>0</v>
      </c>
    </row>
    <row r="3533" spans="2:24">
      <c r="B3533" s="1">
        <v>0</v>
      </c>
      <c r="C3533">
        <v>0.76438862074370895</v>
      </c>
      <c r="D3533" s="3" t="s">
        <v>1026</v>
      </c>
      <c r="E3533" s="4">
        <v>12767</v>
      </c>
      <c r="F3533">
        <v>0</v>
      </c>
      <c r="G3533">
        <v>1</v>
      </c>
      <c r="H3533">
        <v>193</v>
      </c>
      <c r="I3533">
        <v>28</v>
      </c>
      <c r="J3533">
        <v>1</v>
      </c>
      <c r="K3533">
        <v>1</v>
      </c>
      <c r="L3533">
        <v>0</v>
      </c>
      <c r="M3533">
        <v>1</v>
      </c>
      <c r="N3533">
        <v>1</v>
      </c>
      <c r="O3533">
        <v>0</v>
      </c>
      <c r="P3533">
        <v>0</v>
      </c>
      <c r="Q3533">
        <v>0</v>
      </c>
      <c r="R3533">
        <v>0</v>
      </c>
      <c r="S3533">
        <v>1</v>
      </c>
      <c r="T3533">
        <v>0</v>
      </c>
      <c r="V3533">
        <f t="shared" si="111"/>
        <v>-1.3205308703200108E-2</v>
      </c>
      <c r="W3533">
        <f t="shared" si="110"/>
        <v>0</v>
      </c>
      <c r="X3533" s="1">
        <v>0</v>
      </c>
    </row>
    <row r="3534" spans="2:24">
      <c r="B3534" s="1">
        <v>0</v>
      </c>
      <c r="C3534">
        <v>0.76440949214827714</v>
      </c>
      <c r="D3534" s="3" t="s">
        <v>1025</v>
      </c>
      <c r="E3534" s="4">
        <v>4089</v>
      </c>
      <c r="F3534">
        <v>43177</v>
      </c>
      <c r="G3534">
        <v>1</v>
      </c>
      <c r="H3534">
        <v>71</v>
      </c>
      <c r="I3534">
        <v>34</v>
      </c>
      <c r="J3534">
        <v>1</v>
      </c>
      <c r="K3534">
        <v>1</v>
      </c>
      <c r="L3534">
        <v>0</v>
      </c>
      <c r="M3534">
        <v>1</v>
      </c>
      <c r="N3534">
        <v>1</v>
      </c>
      <c r="O3534">
        <v>0</v>
      </c>
      <c r="P3534">
        <v>1</v>
      </c>
      <c r="Q3534">
        <v>0</v>
      </c>
      <c r="R3534">
        <v>0</v>
      </c>
      <c r="S3534">
        <v>0</v>
      </c>
      <c r="T3534">
        <v>0</v>
      </c>
      <c r="V3534">
        <f t="shared" si="111"/>
        <v>-0.16539210801556883</v>
      </c>
      <c r="W3534">
        <f t="shared" si="110"/>
        <v>0</v>
      </c>
      <c r="X3534" s="1">
        <v>0</v>
      </c>
    </row>
    <row r="3535" spans="2:24">
      <c r="B3535" s="1">
        <v>0</v>
      </c>
      <c r="C3535">
        <v>0.76521666849274961</v>
      </c>
      <c r="D3535" s="3" t="s">
        <v>1018</v>
      </c>
      <c r="E3535" s="4">
        <v>14050</v>
      </c>
      <c r="F3535">
        <v>0</v>
      </c>
      <c r="G3535">
        <v>1</v>
      </c>
      <c r="H3535">
        <v>107</v>
      </c>
      <c r="I3535">
        <v>8</v>
      </c>
      <c r="J3535">
        <v>0</v>
      </c>
      <c r="K3535">
        <v>1</v>
      </c>
      <c r="L3535">
        <v>0</v>
      </c>
      <c r="M3535">
        <v>1</v>
      </c>
      <c r="N3535">
        <v>1</v>
      </c>
      <c r="O3535">
        <v>0</v>
      </c>
      <c r="P3535">
        <v>1</v>
      </c>
      <c r="Q3535">
        <v>0</v>
      </c>
      <c r="R3535">
        <v>0</v>
      </c>
      <c r="S3535">
        <v>1</v>
      </c>
      <c r="T3535">
        <v>0</v>
      </c>
      <c r="V3535">
        <f t="shared" si="111"/>
        <v>0.43268413040993453</v>
      </c>
      <c r="W3535">
        <f t="shared" si="110"/>
        <v>1</v>
      </c>
      <c r="X3535" s="1">
        <v>0</v>
      </c>
    </row>
    <row r="3536" spans="2:24">
      <c r="B3536" s="1">
        <v>0</v>
      </c>
      <c r="C3536">
        <v>0.76586011646588337</v>
      </c>
      <c r="D3536" s="3" t="s">
        <v>1013</v>
      </c>
      <c r="E3536" s="4">
        <v>7298</v>
      </c>
      <c r="F3536">
        <v>24672</v>
      </c>
      <c r="G3536">
        <v>1</v>
      </c>
      <c r="H3536">
        <v>109</v>
      </c>
      <c r="I3536">
        <v>9</v>
      </c>
      <c r="J3536">
        <v>1</v>
      </c>
      <c r="K3536">
        <v>1</v>
      </c>
      <c r="L3536">
        <v>0</v>
      </c>
      <c r="M3536">
        <v>1</v>
      </c>
      <c r="N3536">
        <v>0</v>
      </c>
      <c r="O3536">
        <v>0</v>
      </c>
      <c r="P3536">
        <v>1</v>
      </c>
      <c r="Q3536">
        <v>0</v>
      </c>
      <c r="R3536">
        <v>0</v>
      </c>
      <c r="S3536">
        <v>0</v>
      </c>
      <c r="T3536">
        <v>0</v>
      </c>
      <c r="V3536">
        <f t="shared" si="111"/>
        <v>0.22524891519086895</v>
      </c>
      <c r="W3536">
        <f t="shared" si="110"/>
        <v>0</v>
      </c>
      <c r="X3536" s="1">
        <v>0</v>
      </c>
    </row>
    <row r="3537" spans="2:24">
      <c r="B3537" s="1">
        <v>0</v>
      </c>
      <c r="C3537">
        <v>0.76586396562208603</v>
      </c>
      <c r="D3537" s="3" t="s">
        <v>1012</v>
      </c>
      <c r="E3537" s="4">
        <v>8365</v>
      </c>
      <c r="F3537">
        <v>72117</v>
      </c>
      <c r="G3537">
        <v>1</v>
      </c>
      <c r="H3537">
        <v>116</v>
      </c>
      <c r="I3537">
        <v>1</v>
      </c>
      <c r="J3537">
        <v>0</v>
      </c>
      <c r="K3537">
        <v>1</v>
      </c>
      <c r="L3537">
        <v>0</v>
      </c>
      <c r="M3537">
        <v>1</v>
      </c>
      <c r="N3537">
        <v>1</v>
      </c>
      <c r="O3537">
        <v>0</v>
      </c>
      <c r="P3537">
        <v>1</v>
      </c>
      <c r="Q3537">
        <v>0</v>
      </c>
      <c r="R3537">
        <v>0</v>
      </c>
      <c r="S3537">
        <v>0</v>
      </c>
      <c r="T3537">
        <v>0</v>
      </c>
      <c r="V3537">
        <f t="shared" si="111"/>
        <v>0.35627806505448761</v>
      </c>
      <c r="W3537">
        <f t="shared" si="110"/>
        <v>0</v>
      </c>
      <c r="X3537" s="1">
        <v>0</v>
      </c>
    </row>
    <row r="3538" spans="2:24">
      <c r="B3538" s="1">
        <v>0</v>
      </c>
      <c r="C3538">
        <v>0.76650697820191593</v>
      </c>
      <c r="D3538" s="3" t="s">
        <v>1007</v>
      </c>
      <c r="E3538" s="4">
        <v>7703</v>
      </c>
      <c r="F3538">
        <v>36765</v>
      </c>
      <c r="G3538">
        <v>1</v>
      </c>
      <c r="H3538">
        <v>98</v>
      </c>
      <c r="I3538">
        <v>15</v>
      </c>
      <c r="J3538">
        <v>1</v>
      </c>
      <c r="K3538">
        <v>1</v>
      </c>
      <c r="L3538">
        <v>0</v>
      </c>
      <c r="M3538">
        <v>1</v>
      </c>
      <c r="N3538">
        <v>1</v>
      </c>
      <c r="O3538">
        <v>0</v>
      </c>
      <c r="P3538">
        <v>1</v>
      </c>
      <c r="Q3538">
        <v>0</v>
      </c>
      <c r="R3538">
        <v>1</v>
      </c>
      <c r="S3538">
        <v>0</v>
      </c>
      <c r="T3538">
        <v>0</v>
      </c>
      <c r="V3538">
        <f t="shared" si="111"/>
        <v>0.10282515408505553</v>
      </c>
      <c r="W3538">
        <f t="shared" si="110"/>
        <v>0</v>
      </c>
      <c r="X3538" s="1">
        <v>0</v>
      </c>
    </row>
    <row r="3539" spans="2:24">
      <c r="B3539" s="1">
        <v>0</v>
      </c>
      <c r="C3539">
        <v>0.76656719286300579</v>
      </c>
      <c r="D3539" s="3" t="s">
        <v>1006</v>
      </c>
      <c r="E3539" s="4">
        <v>4985</v>
      </c>
      <c r="F3539">
        <v>86305</v>
      </c>
      <c r="G3539">
        <v>1</v>
      </c>
      <c r="H3539">
        <v>108</v>
      </c>
      <c r="I3539">
        <v>1</v>
      </c>
      <c r="J3539">
        <v>0</v>
      </c>
      <c r="K3539">
        <v>1</v>
      </c>
      <c r="L3539">
        <v>0</v>
      </c>
      <c r="M3539">
        <v>1</v>
      </c>
      <c r="N3539">
        <v>1</v>
      </c>
      <c r="O3539">
        <v>0</v>
      </c>
      <c r="P3539">
        <v>1</v>
      </c>
      <c r="Q3539">
        <v>0</v>
      </c>
      <c r="R3539">
        <v>0</v>
      </c>
      <c r="S3539">
        <v>0</v>
      </c>
      <c r="T3539">
        <v>0</v>
      </c>
      <c r="V3539">
        <f t="shared" si="111"/>
        <v>0.35531857766313374</v>
      </c>
      <c r="W3539">
        <f t="shared" si="110"/>
        <v>0</v>
      </c>
      <c r="X3539" s="1">
        <v>0</v>
      </c>
    </row>
    <row r="3540" spans="2:24">
      <c r="B3540" s="1">
        <v>0</v>
      </c>
      <c r="C3540">
        <v>0.76691345254281229</v>
      </c>
      <c r="D3540" s="3" t="s">
        <v>1001</v>
      </c>
      <c r="E3540" s="4">
        <v>5927</v>
      </c>
      <c r="F3540">
        <v>33561</v>
      </c>
      <c r="G3540">
        <v>1</v>
      </c>
      <c r="H3540">
        <v>166</v>
      </c>
      <c r="I3540">
        <v>6</v>
      </c>
      <c r="J3540">
        <v>1</v>
      </c>
      <c r="K3540">
        <v>1</v>
      </c>
      <c r="L3540">
        <v>1</v>
      </c>
      <c r="M3540">
        <v>1</v>
      </c>
      <c r="N3540">
        <v>0</v>
      </c>
      <c r="O3540">
        <v>1</v>
      </c>
      <c r="P3540">
        <v>0</v>
      </c>
      <c r="Q3540">
        <v>0</v>
      </c>
      <c r="R3540">
        <v>1</v>
      </c>
      <c r="S3540">
        <v>0</v>
      </c>
      <c r="T3540">
        <v>0</v>
      </c>
      <c r="V3540">
        <f t="shared" si="111"/>
        <v>0.34031979895027842</v>
      </c>
      <c r="W3540">
        <f t="shared" si="110"/>
        <v>0</v>
      </c>
      <c r="X3540" s="1">
        <v>0</v>
      </c>
    </row>
    <row r="3541" spans="2:24">
      <c r="B3541" s="1">
        <v>0</v>
      </c>
      <c r="C3541">
        <v>0.7670158258485682</v>
      </c>
      <c r="D3541" s="3" t="s">
        <v>999</v>
      </c>
      <c r="E3541" s="4">
        <v>7289</v>
      </c>
      <c r="F3541">
        <v>79494</v>
      </c>
      <c r="G3541">
        <v>1</v>
      </c>
      <c r="H3541">
        <v>117</v>
      </c>
      <c r="I3541">
        <v>19</v>
      </c>
      <c r="J3541">
        <v>0</v>
      </c>
      <c r="K3541">
        <v>1</v>
      </c>
      <c r="L3541">
        <v>0</v>
      </c>
      <c r="M3541">
        <v>1</v>
      </c>
      <c r="N3541">
        <v>0</v>
      </c>
      <c r="O3541">
        <v>0</v>
      </c>
      <c r="P3541">
        <v>1</v>
      </c>
      <c r="Q3541">
        <v>1</v>
      </c>
      <c r="R3541">
        <v>1</v>
      </c>
      <c r="S3541">
        <v>0</v>
      </c>
      <c r="T3541">
        <v>0</v>
      </c>
      <c r="V3541">
        <f t="shared" si="111"/>
        <v>3.7715772029225596E-2</v>
      </c>
      <c r="W3541">
        <f t="shared" si="110"/>
        <v>0</v>
      </c>
      <c r="X3541" s="1">
        <v>0</v>
      </c>
    </row>
    <row r="3542" spans="2:24">
      <c r="B3542" s="1">
        <v>0</v>
      </c>
      <c r="C3542">
        <v>0.76709676290261408</v>
      </c>
      <c r="D3542" s="3" t="s">
        <v>998</v>
      </c>
      <c r="E3542" s="4">
        <v>22647</v>
      </c>
      <c r="F3542">
        <v>27504</v>
      </c>
      <c r="G3542">
        <v>1</v>
      </c>
      <c r="H3542">
        <v>91</v>
      </c>
      <c r="I3542">
        <v>26</v>
      </c>
      <c r="J3542">
        <v>0</v>
      </c>
      <c r="K3542">
        <v>1</v>
      </c>
      <c r="L3542">
        <v>0</v>
      </c>
      <c r="M3542">
        <v>1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1</v>
      </c>
      <c r="V3542">
        <f t="shared" si="111"/>
        <v>-6.5096355130123074E-2</v>
      </c>
      <c r="W3542">
        <f t="shared" si="110"/>
        <v>0</v>
      </c>
      <c r="X3542" s="1">
        <v>0</v>
      </c>
    </row>
    <row r="3543" spans="2:24">
      <c r="B3543" s="1">
        <v>0</v>
      </c>
      <c r="C3543">
        <v>0.76738543704496021</v>
      </c>
      <c r="D3543" s="3" t="s">
        <v>995</v>
      </c>
      <c r="E3543" s="4">
        <v>18522</v>
      </c>
      <c r="F3543">
        <v>65903</v>
      </c>
      <c r="G3543">
        <v>1</v>
      </c>
      <c r="H3543">
        <v>98</v>
      </c>
      <c r="I3543">
        <v>4</v>
      </c>
      <c r="J3543">
        <v>1</v>
      </c>
      <c r="K3543">
        <v>0</v>
      </c>
      <c r="L3543">
        <v>0</v>
      </c>
      <c r="M3543">
        <v>1</v>
      </c>
      <c r="N3543">
        <v>1</v>
      </c>
      <c r="O3543">
        <v>0</v>
      </c>
      <c r="P3543">
        <v>1</v>
      </c>
      <c r="Q3543">
        <v>0</v>
      </c>
      <c r="R3543">
        <v>1</v>
      </c>
      <c r="S3543">
        <v>0</v>
      </c>
      <c r="T3543">
        <v>0</v>
      </c>
      <c r="V3543">
        <f t="shared" si="111"/>
        <v>0.22674435372558607</v>
      </c>
      <c r="W3543">
        <f t="shared" si="110"/>
        <v>0</v>
      </c>
      <c r="X3543" s="1">
        <v>0</v>
      </c>
    </row>
    <row r="3544" spans="2:24">
      <c r="B3544" s="1">
        <v>0</v>
      </c>
      <c r="C3544">
        <v>0.76795538550613229</v>
      </c>
      <c r="D3544" s="3" t="s">
        <v>994</v>
      </c>
      <c r="E3544" s="4">
        <v>8366</v>
      </c>
      <c r="F3544">
        <v>26630</v>
      </c>
      <c r="G3544">
        <v>1</v>
      </c>
      <c r="H3544">
        <v>122</v>
      </c>
      <c r="I3544">
        <v>19</v>
      </c>
      <c r="J3544">
        <v>1</v>
      </c>
      <c r="K3544">
        <v>1</v>
      </c>
      <c r="L3544">
        <v>0</v>
      </c>
      <c r="M3544">
        <v>1</v>
      </c>
      <c r="N3544">
        <v>0</v>
      </c>
      <c r="O3544">
        <v>1</v>
      </c>
      <c r="P3544">
        <v>0</v>
      </c>
      <c r="Q3544">
        <v>0</v>
      </c>
      <c r="R3544">
        <v>0</v>
      </c>
      <c r="S3544">
        <v>0</v>
      </c>
      <c r="T3544">
        <v>1</v>
      </c>
      <c r="V3544">
        <f t="shared" si="111"/>
        <v>8.4628929506147421E-2</v>
      </c>
      <c r="W3544">
        <f t="shared" si="110"/>
        <v>0</v>
      </c>
      <c r="X3544" s="1">
        <v>0</v>
      </c>
    </row>
    <row r="3545" spans="2:24">
      <c r="B3545" s="1">
        <v>0</v>
      </c>
      <c r="C3545">
        <v>0.76853764325777896</v>
      </c>
      <c r="D3545" s="3" t="s">
        <v>986</v>
      </c>
      <c r="E3545" s="4">
        <v>16460</v>
      </c>
      <c r="F3545">
        <v>16869</v>
      </c>
      <c r="G3545">
        <v>1</v>
      </c>
      <c r="H3545">
        <v>214</v>
      </c>
      <c r="I3545">
        <v>28</v>
      </c>
      <c r="J3545">
        <v>1</v>
      </c>
      <c r="K3545">
        <v>1</v>
      </c>
      <c r="L3545">
        <v>0</v>
      </c>
      <c r="M3545">
        <v>1</v>
      </c>
      <c r="N3545">
        <v>0</v>
      </c>
      <c r="O3545">
        <v>0</v>
      </c>
      <c r="P3545">
        <v>0</v>
      </c>
      <c r="Q3545">
        <v>0</v>
      </c>
      <c r="R3545">
        <v>0</v>
      </c>
      <c r="S3545">
        <v>0</v>
      </c>
      <c r="T3545">
        <v>1</v>
      </c>
      <c r="V3545">
        <f t="shared" si="111"/>
        <v>-0.16719204270070795</v>
      </c>
      <c r="W3545">
        <f t="shared" si="110"/>
        <v>0</v>
      </c>
      <c r="X3545" s="1">
        <v>0</v>
      </c>
    </row>
    <row r="3546" spans="2:24">
      <c r="B3546" s="1">
        <v>0</v>
      </c>
      <c r="C3546">
        <v>0.76902142947959784</v>
      </c>
      <c r="D3546" s="3" t="s">
        <v>982</v>
      </c>
      <c r="E3546" s="4">
        <v>4474</v>
      </c>
      <c r="F3546">
        <v>84927</v>
      </c>
      <c r="G3546">
        <v>1</v>
      </c>
      <c r="H3546">
        <v>112</v>
      </c>
      <c r="I3546">
        <v>27</v>
      </c>
      <c r="J3546">
        <v>1</v>
      </c>
      <c r="K3546">
        <v>0</v>
      </c>
      <c r="L3546">
        <v>0</v>
      </c>
      <c r="M3546">
        <v>1</v>
      </c>
      <c r="N3546">
        <v>1</v>
      </c>
      <c r="O3546">
        <v>0</v>
      </c>
      <c r="P3546">
        <v>1</v>
      </c>
      <c r="Q3546">
        <v>0</v>
      </c>
      <c r="R3546">
        <v>1</v>
      </c>
      <c r="S3546">
        <v>0</v>
      </c>
      <c r="T3546">
        <v>0</v>
      </c>
      <c r="V3546">
        <f t="shared" si="111"/>
        <v>-6.7955656605160633E-2</v>
      </c>
      <c r="W3546">
        <f t="shared" si="110"/>
        <v>0</v>
      </c>
      <c r="X3546" s="1">
        <v>0</v>
      </c>
    </row>
    <row r="3547" spans="2:24">
      <c r="B3547" s="1">
        <v>0</v>
      </c>
      <c r="C3547">
        <v>0.7697741416142202</v>
      </c>
      <c r="D3547" s="3" t="s">
        <v>974</v>
      </c>
      <c r="E3547" s="4">
        <v>17790</v>
      </c>
      <c r="F3547">
        <v>26000</v>
      </c>
      <c r="G3547">
        <v>1</v>
      </c>
      <c r="H3547">
        <v>238</v>
      </c>
      <c r="I3547">
        <v>34</v>
      </c>
      <c r="J3547">
        <v>0</v>
      </c>
      <c r="K3547">
        <v>1</v>
      </c>
      <c r="L3547">
        <v>0</v>
      </c>
      <c r="M3547">
        <v>1</v>
      </c>
      <c r="N3547">
        <v>0</v>
      </c>
      <c r="O3547">
        <v>1</v>
      </c>
      <c r="P3547">
        <v>0</v>
      </c>
      <c r="Q3547">
        <v>0</v>
      </c>
      <c r="R3547">
        <v>0</v>
      </c>
      <c r="S3547">
        <v>0</v>
      </c>
      <c r="T3547">
        <v>1</v>
      </c>
      <c r="V3547">
        <f t="shared" si="111"/>
        <v>-0.17272819267236847</v>
      </c>
      <c r="W3547">
        <f t="shared" si="110"/>
        <v>0</v>
      </c>
      <c r="X3547" s="1">
        <v>0</v>
      </c>
    </row>
    <row r="3548" spans="2:24">
      <c r="B3548" s="1">
        <v>0</v>
      </c>
      <c r="C3548">
        <v>0.76981655544127181</v>
      </c>
      <c r="D3548" s="3" t="s">
        <v>973</v>
      </c>
      <c r="E3548" s="4">
        <v>10866</v>
      </c>
      <c r="F3548">
        <v>0</v>
      </c>
      <c r="G3548">
        <v>1</v>
      </c>
      <c r="H3548">
        <v>86</v>
      </c>
      <c r="I3548">
        <v>27</v>
      </c>
      <c r="J3548">
        <v>0</v>
      </c>
      <c r="K3548">
        <v>1</v>
      </c>
      <c r="L3548">
        <v>0</v>
      </c>
      <c r="M3548">
        <v>1</v>
      </c>
      <c r="N3548">
        <v>0</v>
      </c>
      <c r="O3548">
        <v>1</v>
      </c>
      <c r="P3548">
        <v>0</v>
      </c>
      <c r="Q3548">
        <v>1</v>
      </c>
      <c r="R3548">
        <v>1</v>
      </c>
      <c r="S3548">
        <v>1</v>
      </c>
      <c r="T3548">
        <v>0</v>
      </c>
      <c r="V3548">
        <f t="shared" si="111"/>
        <v>0.17489213191696285</v>
      </c>
      <c r="W3548">
        <f t="shared" si="110"/>
        <v>0</v>
      </c>
      <c r="X3548" s="1">
        <v>0</v>
      </c>
    </row>
    <row r="3549" spans="2:24">
      <c r="B3549" s="1">
        <v>0</v>
      </c>
      <c r="C3549">
        <v>0.77000667097512943</v>
      </c>
      <c r="D3549" s="3" t="s">
        <v>971</v>
      </c>
      <c r="E3549" s="4">
        <v>9817</v>
      </c>
      <c r="F3549">
        <v>37256</v>
      </c>
      <c r="G3549">
        <v>1</v>
      </c>
      <c r="H3549">
        <v>84</v>
      </c>
      <c r="I3549">
        <v>15</v>
      </c>
      <c r="J3549">
        <v>1</v>
      </c>
      <c r="K3549">
        <v>0</v>
      </c>
      <c r="L3549">
        <v>0</v>
      </c>
      <c r="M3549">
        <v>1</v>
      </c>
      <c r="N3549">
        <v>1</v>
      </c>
      <c r="O3549">
        <v>0</v>
      </c>
      <c r="P3549">
        <v>1</v>
      </c>
      <c r="Q3549">
        <v>0</v>
      </c>
      <c r="R3549">
        <v>0</v>
      </c>
      <c r="S3549">
        <v>0</v>
      </c>
      <c r="T3549">
        <v>0</v>
      </c>
      <c r="V3549">
        <f t="shared" si="111"/>
        <v>0.21880052232239947</v>
      </c>
      <c r="W3549">
        <f t="shared" si="110"/>
        <v>0</v>
      </c>
      <c r="X3549" s="1">
        <v>0</v>
      </c>
    </row>
    <row r="3550" spans="2:24">
      <c r="B3550" s="1">
        <v>0</v>
      </c>
      <c r="C3550">
        <v>0.77017326456037039</v>
      </c>
      <c r="D3550" s="3" t="s">
        <v>970</v>
      </c>
      <c r="E3550" s="4">
        <v>5913</v>
      </c>
      <c r="F3550">
        <v>72208</v>
      </c>
      <c r="G3550">
        <v>1</v>
      </c>
      <c r="H3550">
        <v>101</v>
      </c>
      <c r="I3550">
        <v>3</v>
      </c>
      <c r="J3550">
        <v>0</v>
      </c>
      <c r="K3550">
        <v>1</v>
      </c>
      <c r="L3550">
        <v>0</v>
      </c>
      <c r="M3550">
        <v>1</v>
      </c>
      <c r="N3550">
        <v>1</v>
      </c>
      <c r="O3550">
        <v>0</v>
      </c>
      <c r="P3550">
        <v>1</v>
      </c>
      <c r="Q3550">
        <v>0</v>
      </c>
      <c r="R3550">
        <v>0</v>
      </c>
      <c r="S3550">
        <v>0</v>
      </c>
      <c r="T3550">
        <v>0</v>
      </c>
      <c r="V3550">
        <f t="shared" si="111"/>
        <v>0.35150925893756657</v>
      </c>
      <c r="W3550">
        <f t="shared" si="110"/>
        <v>0</v>
      </c>
      <c r="X3550" s="1">
        <v>0</v>
      </c>
    </row>
    <row r="3551" spans="2:24">
      <c r="B3551" s="1">
        <v>0</v>
      </c>
      <c r="C3551">
        <v>0.77032947715852851</v>
      </c>
      <c r="D3551" s="3" t="s">
        <v>969</v>
      </c>
      <c r="E3551" s="4">
        <v>2886</v>
      </c>
      <c r="F3551">
        <v>52972</v>
      </c>
      <c r="G3551">
        <v>1</v>
      </c>
      <c r="H3551">
        <v>120</v>
      </c>
      <c r="I3551">
        <v>3</v>
      </c>
      <c r="J3551">
        <v>0</v>
      </c>
      <c r="K3551">
        <v>1</v>
      </c>
      <c r="L3551">
        <v>0</v>
      </c>
      <c r="M3551">
        <v>1</v>
      </c>
      <c r="N3551">
        <v>1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V3551">
        <f t="shared" si="111"/>
        <v>0.42966746882272183</v>
      </c>
      <c r="W3551">
        <f t="shared" si="110"/>
        <v>1</v>
      </c>
      <c r="X3551" s="1">
        <v>0</v>
      </c>
    </row>
    <row r="3552" spans="2:24">
      <c r="B3552" s="1">
        <v>0</v>
      </c>
      <c r="C3552">
        <v>0.77090862103314539</v>
      </c>
      <c r="D3552" s="3" t="s">
        <v>966</v>
      </c>
      <c r="E3552" s="4">
        <v>5891</v>
      </c>
      <c r="F3552">
        <v>76875</v>
      </c>
      <c r="G3552">
        <v>1</v>
      </c>
      <c r="H3552">
        <v>71</v>
      </c>
      <c r="I3552">
        <v>21</v>
      </c>
      <c r="J3552">
        <v>0</v>
      </c>
      <c r="K3552">
        <v>0</v>
      </c>
      <c r="L3552">
        <v>0</v>
      </c>
      <c r="M3552">
        <v>1</v>
      </c>
      <c r="N3552">
        <v>1</v>
      </c>
      <c r="O3552">
        <v>0</v>
      </c>
      <c r="P3552">
        <v>1</v>
      </c>
      <c r="Q3552">
        <v>0</v>
      </c>
      <c r="R3552">
        <v>1</v>
      </c>
      <c r="S3552">
        <v>0</v>
      </c>
      <c r="T3552">
        <v>0</v>
      </c>
      <c r="V3552">
        <f t="shared" si="111"/>
        <v>0.16239794749247358</v>
      </c>
      <c r="W3552">
        <f t="shared" si="110"/>
        <v>0</v>
      </c>
      <c r="X3552" s="1">
        <v>0</v>
      </c>
    </row>
    <row r="3553" spans="2:24">
      <c r="B3553" s="1">
        <v>0</v>
      </c>
      <c r="C3553">
        <v>0.77106653981426099</v>
      </c>
      <c r="D3553" s="3" t="s">
        <v>964</v>
      </c>
      <c r="E3553" s="4">
        <v>9367</v>
      </c>
      <c r="F3553">
        <v>60613</v>
      </c>
      <c r="G3553">
        <v>1</v>
      </c>
      <c r="H3553">
        <v>286</v>
      </c>
      <c r="I3553">
        <v>3</v>
      </c>
      <c r="J3553">
        <v>1</v>
      </c>
      <c r="K3553">
        <v>1</v>
      </c>
      <c r="L3553">
        <v>0</v>
      </c>
      <c r="M3553">
        <v>1</v>
      </c>
      <c r="N3553">
        <v>0</v>
      </c>
      <c r="O3553">
        <v>0</v>
      </c>
      <c r="P3553">
        <v>0</v>
      </c>
      <c r="Q3553">
        <v>0</v>
      </c>
      <c r="R3553">
        <v>1</v>
      </c>
      <c r="S3553">
        <v>0</v>
      </c>
      <c r="T3553">
        <v>0</v>
      </c>
      <c r="V3553">
        <f t="shared" si="111"/>
        <v>0.14919750392051581</v>
      </c>
      <c r="W3553">
        <f t="shared" si="110"/>
        <v>0</v>
      </c>
      <c r="X3553" s="1">
        <v>0</v>
      </c>
    </row>
    <row r="3554" spans="2:24">
      <c r="B3554" s="1">
        <v>0</v>
      </c>
      <c r="C3554">
        <v>0.77161617054213594</v>
      </c>
      <c r="D3554" s="3" t="s">
        <v>961</v>
      </c>
      <c r="E3554" s="4">
        <v>5387</v>
      </c>
      <c r="F3554">
        <v>93893</v>
      </c>
      <c r="G3554">
        <v>1</v>
      </c>
      <c r="H3554">
        <v>97</v>
      </c>
      <c r="I3554">
        <v>16</v>
      </c>
      <c r="J3554">
        <v>0</v>
      </c>
      <c r="K3554">
        <v>1</v>
      </c>
      <c r="L3554">
        <v>0</v>
      </c>
      <c r="M3554">
        <v>1</v>
      </c>
      <c r="N3554">
        <v>1</v>
      </c>
      <c r="O3554">
        <v>0</v>
      </c>
      <c r="P3554">
        <v>1</v>
      </c>
      <c r="Q3554">
        <v>0</v>
      </c>
      <c r="R3554">
        <v>1</v>
      </c>
      <c r="S3554">
        <v>0</v>
      </c>
      <c r="T3554">
        <v>0</v>
      </c>
      <c r="V3554">
        <f t="shared" si="111"/>
        <v>7.8856503078479911E-2</v>
      </c>
      <c r="W3554">
        <f t="shared" si="110"/>
        <v>0</v>
      </c>
      <c r="X3554" s="1">
        <v>0</v>
      </c>
    </row>
    <row r="3555" spans="2:24">
      <c r="B3555" s="1">
        <v>0</v>
      </c>
      <c r="C3555">
        <v>0.77163580747863081</v>
      </c>
      <c r="D3555" s="3" t="s">
        <v>959</v>
      </c>
      <c r="E3555" s="4">
        <v>4547</v>
      </c>
      <c r="F3555">
        <v>0</v>
      </c>
      <c r="G3555">
        <v>1</v>
      </c>
      <c r="H3555">
        <v>49</v>
      </c>
      <c r="I3555">
        <v>26</v>
      </c>
      <c r="J3555">
        <v>0</v>
      </c>
      <c r="K3555">
        <v>1</v>
      </c>
      <c r="L3555">
        <v>0</v>
      </c>
      <c r="M3555">
        <v>1</v>
      </c>
      <c r="N3555">
        <v>1</v>
      </c>
      <c r="O3555">
        <v>0</v>
      </c>
      <c r="P3555">
        <v>0</v>
      </c>
      <c r="Q3555">
        <v>0</v>
      </c>
      <c r="R3555">
        <v>0</v>
      </c>
      <c r="S3555">
        <v>1</v>
      </c>
      <c r="T3555">
        <v>0</v>
      </c>
      <c r="V3555">
        <f t="shared" si="111"/>
        <v>0.25695531335723709</v>
      </c>
      <c r="W3555">
        <f t="shared" si="110"/>
        <v>0</v>
      </c>
      <c r="X3555" s="1">
        <v>0</v>
      </c>
    </row>
    <row r="3556" spans="2:24">
      <c r="B3556" s="1">
        <v>0</v>
      </c>
      <c r="C3556">
        <v>0.77233461605959319</v>
      </c>
      <c r="D3556" s="3" t="s">
        <v>948</v>
      </c>
      <c r="E3556" s="4">
        <v>5885</v>
      </c>
      <c r="F3556">
        <v>0</v>
      </c>
      <c r="G3556">
        <v>1</v>
      </c>
      <c r="H3556">
        <v>111</v>
      </c>
      <c r="I3556">
        <v>9</v>
      </c>
      <c r="J3556">
        <v>0</v>
      </c>
      <c r="K3556">
        <v>1</v>
      </c>
      <c r="L3556">
        <v>0</v>
      </c>
      <c r="M3556">
        <v>1</v>
      </c>
      <c r="N3556">
        <v>1</v>
      </c>
      <c r="O3556">
        <v>0</v>
      </c>
      <c r="P3556">
        <v>0</v>
      </c>
      <c r="Q3556">
        <v>0</v>
      </c>
      <c r="R3556">
        <v>0</v>
      </c>
      <c r="S3556">
        <v>1</v>
      </c>
      <c r="T3556">
        <v>0</v>
      </c>
      <c r="V3556">
        <f t="shared" si="111"/>
        <v>0.49987561136035502</v>
      </c>
      <c r="W3556">
        <f t="shared" si="110"/>
        <v>1</v>
      </c>
      <c r="X3556" s="1">
        <v>0</v>
      </c>
    </row>
    <row r="3557" spans="2:24">
      <c r="B3557" s="1">
        <v>0</v>
      </c>
      <c r="C3557">
        <v>0.77244098241088954</v>
      </c>
      <c r="D3557" s="3" t="s">
        <v>947</v>
      </c>
      <c r="E3557" s="4">
        <v>13919</v>
      </c>
      <c r="F3557">
        <v>64113</v>
      </c>
      <c r="G3557">
        <v>1</v>
      </c>
      <c r="H3557">
        <v>95</v>
      </c>
      <c r="I3557">
        <v>24</v>
      </c>
      <c r="J3557">
        <v>1</v>
      </c>
      <c r="K3557">
        <v>1</v>
      </c>
      <c r="L3557">
        <v>0</v>
      </c>
      <c r="M3557">
        <v>0</v>
      </c>
      <c r="N3557">
        <v>0</v>
      </c>
      <c r="O3557">
        <v>1</v>
      </c>
      <c r="P3557">
        <v>0</v>
      </c>
      <c r="Q3557">
        <v>0</v>
      </c>
      <c r="R3557">
        <v>1</v>
      </c>
      <c r="S3557">
        <v>0</v>
      </c>
      <c r="T3557">
        <v>0</v>
      </c>
      <c r="V3557">
        <f t="shared" si="111"/>
        <v>-0.27688771960659275</v>
      </c>
      <c r="W3557">
        <f t="shared" si="110"/>
        <v>0</v>
      </c>
      <c r="X3557" s="1">
        <v>0</v>
      </c>
    </row>
    <row r="3558" spans="2:24">
      <c r="B3558" s="1">
        <v>0</v>
      </c>
      <c r="C3558">
        <v>0.77325663705042402</v>
      </c>
      <c r="D3558" s="3" t="s">
        <v>940</v>
      </c>
      <c r="E3558" s="4">
        <v>6243</v>
      </c>
      <c r="F3558">
        <v>57734</v>
      </c>
      <c r="G3558">
        <v>1</v>
      </c>
      <c r="H3558">
        <v>124</v>
      </c>
      <c r="I3558">
        <v>2</v>
      </c>
      <c r="J3558">
        <v>0</v>
      </c>
      <c r="K3558">
        <v>1</v>
      </c>
      <c r="L3558">
        <v>0</v>
      </c>
      <c r="M3558">
        <v>1</v>
      </c>
      <c r="N3558">
        <v>0</v>
      </c>
      <c r="O3558">
        <v>0</v>
      </c>
      <c r="P3558">
        <v>0</v>
      </c>
      <c r="Q3558">
        <v>0</v>
      </c>
      <c r="R3558">
        <v>1</v>
      </c>
      <c r="S3558">
        <v>0</v>
      </c>
      <c r="T3558">
        <v>0</v>
      </c>
      <c r="V3558">
        <f t="shared" si="111"/>
        <v>0.36874171596754413</v>
      </c>
      <c r="W3558">
        <f t="shared" si="110"/>
        <v>0</v>
      </c>
      <c r="X3558" s="1">
        <v>0</v>
      </c>
    </row>
    <row r="3559" spans="2:24">
      <c r="B3559" s="1">
        <v>0</v>
      </c>
      <c r="C3559">
        <v>0.774043901718242</v>
      </c>
      <c r="D3559" s="3" t="s">
        <v>936</v>
      </c>
      <c r="E3559" s="4">
        <v>10552</v>
      </c>
      <c r="F3559">
        <v>47761</v>
      </c>
      <c r="G3559">
        <v>1</v>
      </c>
      <c r="H3559">
        <v>173</v>
      </c>
      <c r="I3559">
        <v>2</v>
      </c>
      <c r="J3559">
        <v>1</v>
      </c>
      <c r="K3559">
        <v>1</v>
      </c>
      <c r="L3559">
        <v>0</v>
      </c>
      <c r="M3559">
        <v>1</v>
      </c>
      <c r="N3559">
        <v>0</v>
      </c>
      <c r="O3559">
        <v>0</v>
      </c>
      <c r="P3559">
        <v>1</v>
      </c>
      <c r="Q3559">
        <v>0</v>
      </c>
      <c r="R3559">
        <v>0</v>
      </c>
      <c r="S3559">
        <v>0</v>
      </c>
      <c r="T3559">
        <v>0</v>
      </c>
      <c r="V3559">
        <f t="shared" si="111"/>
        <v>0.22968587484462591</v>
      </c>
      <c r="W3559">
        <f t="shared" si="110"/>
        <v>0</v>
      </c>
      <c r="X3559" s="1">
        <v>0</v>
      </c>
    </row>
    <row r="3560" spans="2:24">
      <c r="B3560" s="1">
        <v>0</v>
      </c>
      <c r="C3560">
        <v>0.77469912067740188</v>
      </c>
      <c r="D3560" s="3" t="s">
        <v>932</v>
      </c>
      <c r="E3560" s="4">
        <v>4540</v>
      </c>
      <c r="F3560">
        <v>59556</v>
      </c>
      <c r="G3560">
        <v>1</v>
      </c>
      <c r="H3560">
        <v>135</v>
      </c>
      <c r="I3560">
        <v>11</v>
      </c>
      <c r="J3560">
        <v>1</v>
      </c>
      <c r="K3560">
        <v>1</v>
      </c>
      <c r="L3560">
        <v>1</v>
      </c>
      <c r="M3560">
        <v>1</v>
      </c>
      <c r="N3560">
        <v>1</v>
      </c>
      <c r="O3560">
        <v>0</v>
      </c>
      <c r="P3560">
        <v>1</v>
      </c>
      <c r="Q3560">
        <v>1</v>
      </c>
      <c r="R3560">
        <v>1</v>
      </c>
      <c r="S3560">
        <v>0</v>
      </c>
      <c r="T3560">
        <v>0</v>
      </c>
      <c r="V3560">
        <f t="shared" si="111"/>
        <v>0.22060388139439427</v>
      </c>
      <c r="W3560">
        <f t="shared" si="110"/>
        <v>0</v>
      </c>
      <c r="X3560" s="1">
        <v>0</v>
      </c>
    </row>
    <row r="3561" spans="2:24">
      <c r="B3561" s="1">
        <v>0</v>
      </c>
      <c r="C3561">
        <v>0.77486294218099816</v>
      </c>
      <c r="D3561" s="3" t="s">
        <v>931</v>
      </c>
      <c r="E3561" s="4">
        <v>13056</v>
      </c>
      <c r="F3561">
        <v>58684</v>
      </c>
      <c r="G3561">
        <v>1</v>
      </c>
      <c r="H3561">
        <v>180</v>
      </c>
      <c r="I3561">
        <v>4</v>
      </c>
      <c r="J3561">
        <v>1</v>
      </c>
      <c r="K3561">
        <v>1</v>
      </c>
      <c r="L3561">
        <v>1</v>
      </c>
      <c r="M3561">
        <v>1</v>
      </c>
      <c r="N3561">
        <v>0</v>
      </c>
      <c r="O3561">
        <v>1</v>
      </c>
      <c r="P3561">
        <v>1</v>
      </c>
      <c r="Q3561">
        <v>0</v>
      </c>
      <c r="R3561">
        <v>1</v>
      </c>
      <c r="S3561">
        <v>0</v>
      </c>
      <c r="T3561">
        <v>0</v>
      </c>
      <c r="V3561">
        <f t="shared" si="111"/>
        <v>0.23058894497908045</v>
      </c>
      <c r="W3561">
        <f t="shared" si="110"/>
        <v>0</v>
      </c>
      <c r="X3561" s="1">
        <v>0</v>
      </c>
    </row>
    <row r="3562" spans="2:24">
      <c r="B3562" s="1">
        <v>0</v>
      </c>
      <c r="C3562">
        <v>0.77497972816926419</v>
      </c>
      <c r="D3562" s="3" t="s">
        <v>930</v>
      </c>
      <c r="E3562" s="4">
        <v>2242</v>
      </c>
      <c r="F3562">
        <v>12131</v>
      </c>
      <c r="G3562">
        <v>1</v>
      </c>
      <c r="H3562">
        <v>54</v>
      </c>
      <c r="I3562">
        <v>32</v>
      </c>
      <c r="J3562">
        <v>0</v>
      </c>
      <c r="K3562">
        <v>1</v>
      </c>
      <c r="L3562">
        <v>0</v>
      </c>
      <c r="M3562">
        <v>1</v>
      </c>
      <c r="N3562">
        <v>1</v>
      </c>
      <c r="O3562">
        <v>0</v>
      </c>
      <c r="P3562">
        <v>0</v>
      </c>
      <c r="Q3562">
        <v>0</v>
      </c>
      <c r="R3562">
        <v>1</v>
      </c>
      <c r="S3562">
        <v>0</v>
      </c>
      <c r="T3562">
        <v>1</v>
      </c>
      <c r="V3562">
        <f t="shared" si="111"/>
        <v>8.3832043692721903E-2</v>
      </c>
      <c r="W3562">
        <f t="shared" si="110"/>
        <v>0</v>
      </c>
      <c r="X3562" s="1">
        <v>0</v>
      </c>
    </row>
    <row r="3563" spans="2:24">
      <c r="B3563" s="1">
        <v>0</v>
      </c>
      <c r="C3563">
        <v>0.77530480677974634</v>
      </c>
      <c r="D3563" s="3" t="s">
        <v>927</v>
      </c>
      <c r="E3563" s="4">
        <v>2375</v>
      </c>
      <c r="F3563">
        <v>57338</v>
      </c>
      <c r="G3563">
        <v>1</v>
      </c>
      <c r="H3563">
        <v>77</v>
      </c>
      <c r="I3563">
        <v>8</v>
      </c>
      <c r="J3563">
        <v>0</v>
      </c>
      <c r="K3563">
        <v>1</v>
      </c>
      <c r="L3563">
        <v>0</v>
      </c>
      <c r="M3563">
        <v>1</v>
      </c>
      <c r="N3563">
        <v>1</v>
      </c>
      <c r="O3563">
        <v>0</v>
      </c>
      <c r="P3563">
        <v>0</v>
      </c>
      <c r="Q3563">
        <v>0</v>
      </c>
      <c r="R3563">
        <v>1</v>
      </c>
      <c r="S3563">
        <v>0</v>
      </c>
      <c r="T3563">
        <v>0</v>
      </c>
      <c r="V3563">
        <f t="shared" si="111"/>
        <v>0.3431305814338505</v>
      </c>
      <c r="W3563">
        <f t="shared" si="110"/>
        <v>0</v>
      </c>
      <c r="X3563" s="1">
        <v>0</v>
      </c>
    </row>
    <row r="3564" spans="2:24">
      <c r="B3564" s="1">
        <v>0</v>
      </c>
      <c r="C3564">
        <v>0.77577080194641412</v>
      </c>
      <c r="D3564" s="3" t="s">
        <v>923</v>
      </c>
      <c r="E3564" s="4">
        <v>8681</v>
      </c>
      <c r="F3564">
        <v>0</v>
      </c>
      <c r="G3564">
        <v>1</v>
      </c>
      <c r="H3564">
        <v>132</v>
      </c>
      <c r="I3564">
        <v>6</v>
      </c>
      <c r="J3564">
        <v>0</v>
      </c>
      <c r="K3564">
        <v>1</v>
      </c>
      <c r="L3564">
        <v>0</v>
      </c>
      <c r="M3564">
        <v>1</v>
      </c>
      <c r="N3564">
        <v>0</v>
      </c>
      <c r="O3564">
        <v>0</v>
      </c>
      <c r="P3564">
        <v>1</v>
      </c>
      <c r="Q3564">
        <v>1</v>
      </c>
      <c r="R3564">
        <v>0</v>
      </c>
      <c r="S3564">
        <v>1</v>
      </c>
      <c r="T3564">
        <v>0</v>
      </c>
      <c r="V3564">
        <f t="shared" si="111"/>
        <v>0.50329289104724328</v>
      </c>
      <c r="W3564">
        <f t="shared" si="110"/>
        <v>1</v>
      </c>
      <c r="X3564" s="1">
        <v>0</v>
      </c>
    </row>
    <row r="3565" spans="2:24">
      <c r="B3565" s="1">
        <v>0</v>
      </c>
      <c r="C3565">
        <v>0.775937931507797</v>
      </c>
      <c r="D3565" s="3" t="s">
        <v>922</v>
      </c>
      <c r="E3565" s="4">
        <v>6066</v>
      </c>
      <c r="F3565">
        <v>32627</v>
      </c>
      <c r="G3565">
        <v>1</v>
      </c>
      <c r="H3565">
        <v>82</v>
      </c>
      <c r="I3565">
        <v>11</v>
      </c>
      <c r="J3565">
        <v>0</v>
      </c>
      <c r="K3565">
        <v>1</v>
      </c>
      <c r="L3565">
        <v>0</v>
      </c>
      <c r="M3565">
        <v>1</v>
      </c>
      <c r="N3565">
        <v>0</v>
      </c>
      <c r="O3565">
        <v>0</v>
      </c>
      <c r="P3565">
        <v>1</v>
      </c>
      <c r="Q3565">
        <v>0</v>
      </c>
      <c r="R3565">
        <v>0</v>
      </c>
      <c r="S3565">
        <v>0</v>
      </c>
      <c r="T3565">
        <v>0</v>
      </c>
      <c r="V3565">
        <f t="shared" si="111"/>
        <v>0.30579834077937335</v>
      </c>
      <c r="W3565">
        <f t="shared" si="110"/>
        <v>0</v>
      </c>
      <c r="X3565" s="1">
        <v>0</v>
      </c>
    </row>
    <row r="3566" spans="2:24">
      <c r="B3566" s="1">
        <v>0</v>
      </c>
      <c r="C3566">
        <v>0.77660778480423975</v>
      </c>
      <c r="D3566" s="3" t="s">
        <v>919</v>
      </c>
      <c r="E3566" s="4">
        <v>22235</v>
      </c>
      <c r="F3566">
        <v>80355</v>
      </c>
      <c r="G3566">
        <v>1</v>
      </c>
      <c r="H3566">
        <v>191</v>
      </c>
      <c r="I3566">
        <v>24</v>
      </c>
      <c r="J3566">
        <v>1</v>
      </c>
      <c r="K3566">
        <v>1</v>
      </c>
      <c r="L3566">
        <v>0</v>
      </c>
      <c r="M3566">
        <v>1</v>
      </c>
      <c r="N3566">
        <v>1</v>
      </c>
      <c r="O3566">
        <v>0</v>
      </c>
      <c r="P3566">
        <v>1</v>
      </c>
      <c r="Q3566">
        <v>0</v>
      </c>
      <c r="R3566">
        <v>0</v>
      </c>
      <c r="S3566">
        <v>0</v>
      </c>
      <c r="T3566">
        <v>0</v>
      </c>
      <c r="V3566">
        <f t="shared" si="111"/>
        <v>-0.30518842033321569</v>
      </c>
      <c r="W3566">
        <f t="shared" si="110"/>
        <v>0</v>
      </c>
      <c r="X3566" s="1">
        <v>0</v>
      </c>
    </row>
    <row r="3567" spans="2:24">
      <c r="B3567" s="1">
        <v>0</v>
      </c>
      <c r="C3567">
        <v>0.77668257838891941</v>
      </c>
      <c r="D3567" s="3" t="s">
        <v>918</v>
      </c>
      <c r="E3567" s="4">
        <v>10303</v>
      </c>
      <c r="F3567">
        <v>21839</v>
      </c>
      <c r="G3567">
        <v>1</v>
      </c>
      <c r="H3567">
        <v>173</v>
      </c>
      <c r="I3567">
        <v>2</v>
      </c>
      <c r="J3567">
        <v>1</v>
      </c>
      <c r="K3567">
        <v>1</v>
      </c>
      <c r="L3567">
        <v>0</v>
      </c>
      <c r="M3567">
        <v>1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V3567">
        <f t="shared" si="111"/>
        <v>0.30492627588699345</v>
      </c>
      <c r="W3567">
        <f t="shared" si="110"/>
        <v>0</v>
      </c>
      <c r="X3567" s="1">
        <v>0</v>
      </c>
    </row>
    <row r="3568" spans="2:24">
      <c r="B3568" s="1">
        <v>0</v>
      </c>
      <c r="C3568">
        <v>0.77680793114789204</v>
      </c>
      <c r="D3568" s="3" t="s">
        <v>917</v>
      </c>
      <c r="E3568" s="4">
        <v>2698</v>
      </c>
      <c r="F3568">
        <v>95399</v>
      </c>
      <c r="G3568">
        <v>1</v>
      </c>
      <c r="H3568">
        <v>114</v>
      </c>
      <c r="I3568">
        <v>1</v>
      </c>
      <c r="J3568">
        <v>0</v>
      </c>
      <c r="K3568">
        <v>1</v>
      </c>
      <c r="L3568">
        <v>0</v>
      </c>
      <c r="M3568">
        <v>1</v>
      </c>
      <c r="N3568">
        <v>1</v>
      </c>
      <c r="O3568">
        <v>0</v>
      </c>
      <c r="P3568">
        <v>1</v>
      </c>
      <c r="Q3568">
        <v>0</v>
      </c>
      <c r="R3568">
        <v>1</v>
      </c>
      <c r="S3568">
        <v>0</v>
      </c>
      <c r="T3568">
        <v>0</v>
      </c>
      <c r="V3568">
        <f t="shared" si="111"/>
        <v>0.33834796463152195</v>
      </c>
      <c r="W3568">
        <f t="shared" si="110"/>
        <v>0</v>
      </c>
      <c r="X3568" s="1">
        <v>0</v>
      </c>
    </row>
    <row r="3569" spans="2:24">
      <c r="B3569" s="1">
        <v>0</v>
      </c>
      <c r="C3569">
        <v>0.77690030856844983</v>
      </c>
      <c r="D3569" s="3" t="s">
        <v>915</v>
      </c>
      <c r="E3569" s="4">
        <v>9095</v>
      </c>
      <c r="F3569">
        <v>37937</v>
      </c>
      <c r="G3569">
        <v>1</v>
      </c>
      <c r="H3569">
        <v>140</v>
      </c>
      <c r="I3569">
        <v>11</v>
      </c>
      <c r="J3569">
        <v>0</v>
      </c>
      <c r="K3569">
        <v>1</v>
      </c>
      <c r="L3569">
        <v>0</v>
      </c>
      <c r="M3569">
        <v>0</v>
      </c>
      <c r="N3569">
        <v>1</v>
      </c>
      <c r="O3569">
        <v>0</v>
      </c>
      <c r="P3569">
        <v>1</v>
      </c>
      <c r="Q3569">
        <v>0</v>
      </c>
      <c r="R3569">
        <v>0</v>
      </c>
      <c r="S3569">
        <v>0</v>
      </c>
      <c r="T3569">
        <v>0</v>
      </c>
      <c r="V3569">
        <f t="shared" si="111"/>
        <v>0.14255518411303933</v>
      </c>
      <c r="W3569">
        <f t="shared" si="110"/>
        <v>0</v>
      </c>
      <c r="X3569" s="1">
        <v>0</v>
      </c>
    </row>
    <row r="3570" spans="2:24">
      <c r="B3570" s="1">
        <v>0</v>
      </c>
      <c r="C3570">
        <v>0.77727893217340061</v>
      </c>
      <c r="D3570" s="3" t="s">
        <v>913</v>
      </c>
      <c r="E3570" s="4">
        <v>8112</v>
      </c>
      <c r="F3570">
        <v>30622</v>
      </c>
      <c r="G3570">
        <v>1</v>
      </c>
      <c r="H3570">
        <v>74</v>
      </c>
      <c r="I3570">
        <v>22</v>
      </c>
      <c r="J3570">
        <v>1</v>
      </c>
      <c r="K3570">
        <v>0</v>
      </c>
      <c r="L3570">
        <v>0</v>
      </c>
      <c r="M3570">
        <v>1</v>
      </c>
      <c r="N3570">
        <v>1</v>
      </c>
      <c r="O3570">
        <v>0</v>
      </c>
      <c r="P3570">
        <v>1</v>
      </c>
      <c r="Q3570">
        <v>0</v>
      </c>
      <c r="R3570">
        <v>1</v>
      </c>
      <c r="S3570">
        <v>0</v>
      </c>
      <c r="T3570">
        <v>0</v>
      </c>
      <c r="V3570">
        <f t="shared" si="111"/>
        <v>0.12705695678395398</v>
      </c>
      <c r="W3570">
        <f t="shared" si="110"/>
        <v>0</v>
      </c>
      <c r="X3570" s="1">
        <v>0</v>
      </c>
    </row>
    <row r="3571" spans="2:24">
      <c r="B3571" s="1">
        <v>0</v>
      </c>
      <c r="C3571">
        <v>0.7774302618472978</v>
      </c>
      <c r="D3571" s="3" t="s">
        <v>911</v>
      </c>
      <c r="E3571" s="4">
        <v>8667</v>
      </c>
      <c r="F3571">
        <v>31354</v>
      </c>
      <c r="G3571">
        <v>1</v>
      </c>
      <c r="H3571">
        <v>151</v>
      </c>
      <c r="I3571">
        <v>11</v>
      </c>
      <c r="J3571">
        <v>1</v>
      </c>
      <c r="K3571">
        <v>1</v>
      </c>
      <c r="L3571">
        <v>0</v>
      </c>
      <c r="M3571">
        <v>1</v>
      </c>
      <c r="N3571">
        <v>1</v>
      </c>
      <c r="O3571">
        <v>0</v>
      </c>
      <c r="P3571">
        <v>1</v>
      </c>
      <c r="Q3571">
        <v>0</v>
      </c>
      <c r="R3571">
        <v>0</v>
      </c>
      <c r="S3571">
        <v>0</v>
      </c>
      <c r="T3571">
        <v>0</v>
      </c>
      <c r="V3571">
        <f t="shared" si="111"/>
        <v>0.16808719595056604</v>
      </c>
      <c r="W3571">
        <f t="shared" si="110"/>
        <v>0</v>
      </c>
      <c r="X3571" s="1">
        <v>0</v>
      </c>
    </row>
    <row r="3572" spans="2:24">
      <c r="B3572" s="1">
        <v>0</v>
      </c>
      <c r="C3572">
        <v>0.77803104220797825</v>
      </c>
      <c r="D3572" s="3" t="s">
        <v>903</v>
      </c>
      <c r="E3572" s="4">
        <v>11432</v>
      </c>
      <c r="F3572">
        <v>28657</v>
      </c>
      <c r="G3572">
        <v>1</v>
      </c>
      <c r="H3572">
        <v>138</v>
      </c>
      <c r="I3572">
        <v>4</v>
      </c>
      <c r="J3572">
        <v>1</v>
      </c>
      <c r="K3572">
        <v>0</v>
      </c>
      <c r="L3572">
        <v>1</v>
      </c>
      <c r="M3572">
        <v>1</v>
      </c>
      <c r="N3572">
        <v>1</v>
      </c>
      <c r="O3572">
        <v>0</v>
      </c>
      <c r="P3572">
        <v>1</v>
      </c>
      <c r="Q3572">
        <v>0</v>
      </c>
      <c r="R3572">
        <v>1</v>
      </c>
      <c r="S3572">
        <v>0</v>
      </c>
      <c r="T3572">
        <v>1</v>
      </c>
      <c r="V3572">
        <f t="shared" si="111"/>
        <v>0.45851100134568129</v>
      </c>
      <c r="W3572">
        <f t="shared" si="110"/>
        <v>1</v>
      </c>
      <c r="X3572" s="1">
        <v>0</v>
      </c>
    </row>
    <row r="3573" spans="2:24">
      <c r="B3573" s="1">
        <v>0</v>
      </c>
      <c r="C3573">
        <v>0.77810182132669814</v>
      </c>
      <c r="D3573" s="3" t="s">
        <v>902</v>
      </c>
      <c r="E3573" s="4">
        <v>7233</v>
      </c>
      <c r="F3573">
        <v>46621</v>
      </c>
      <c r="G3573">
        <v>1</v>
      </c>
      <c r="H3573">
        <v>53</v>
      </c>
      <c r="I3573">
        <v>20</v>
      </c>
      <c r="J3573">
        <v>1</v>
      </c>
      <c r="K3573">
        <v>1</v>
      </c>
      <c r="L3573">
        <v>0</v>
      </c>
      <c r="M3573">
        <v>1</v>
      </c>
      <c r="N3573">
        <v>1</v>
      </c>
      <c r="O3573">
        <v>0</v>
      </c>
      <c r="P3573">
        <v>1</v>
      </c>
      <c r="Q3573">
        <v>0</v>
      </c>
      <c r="R3573">
        <v>1</v>
      </c>
      <c r="S3573">
        <v>0</v>
      </c>
      <c r="T3573">
        <v>0</v>
      </c>
      <c r="V3573">
        <f t="shared" si="111"/>
        <v>1.666739366642897E-2</v>
      </c>
      <c r="W3573">
        <f t="shared" si="110"/>
        <v>0</v>
      </c>
      <c r="X3573" s="1">
        <v>0</v>
      </c>
    </row>
    <row r="3574" spans="2:24">
      <c r="B3574" s="1">
        <v>0</v>
      </c>
      <c r="C3574">
        <v>0.77828886349605808</v>
      </c>
      <c r="D3574" s="3" t="s">
        <v>901</v>
      </c>
      <c r="E3574" s="4">
        <v>3173</v>
      </c>
      <c r="F3574">
        <v>0</v>
      </c>
      <c r="G3574">
        <v>1</v>
      </c>
      <c r="H3574">
        <v>93</v>
      </c>
      <c r="I3574">
        <v>34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1</v>
      </c>
      <c r="P3574">
        <v>1</v>
      </c>
      <c r="Q3574">
        <v>0</v>
      </c>
      <c r="R3574">
        <v>0</v>
      </c>
      <c r="S3574">
        <v>1</v>
      </c>
      <c r="T3574">
        <v>0</v>
      </c>
      <c r="V3574">
        <f t="shared" si="111"/>
        <v>0.11780403490318335</v>
      </c>
      <c r="W3574">
        <f t="shared" si="110"/>
        <v>0</v>
      </c>
      <c r="X3574" s="1">
        <v>0</v>
      </c>
    </row>
    <row r="3575" spans="2:24">
      <c r="B3575" s="1">
        <v>0</v>
      </c>
      <c r="C3575">
        <v>0.77840257425718129</v>
      </c>
      <c r="D3575" s="3" t="s">
        <v>900</v>
      </c>
      <c r="E3575" s="4">
        <v>9424</v>
      </c>
      <c r="F3575">
        <v>46897</v>
      </c>
      <c r="G3575">
        <v>1</v>
      </c>
      <c r="H3575">
        <v>130</v>
      </c>
      <c r="I3575">
        <v>13</v>
      </c>
      <c r="J3575">
        <v>1</v>
      </c>
      <c r="K3575">
        <v>1</v>
      </c>
      <c r="L3575">
        <v>0</v>
      </c>
      <c r="M3575">
        <v>1</v>
      </c>
      <c r="N3575">
        <v>1</v>
      </c>
      <c r="O3575">
        <v>0</v>
      </c>
      <c r="P3575">
        <v>1</v>
      </c>
      <c r="Q3575">
        <v>0</v>
      </c>
      <c r="R3575">
        <v>0</v>
      </c>
      <c r="S3575">
        <v>0</v>
      </c>
      <c r="T3575">
        <v>0</v>
      </c>
      <c r="V3575">
        <f t="shared" si="111"/>
        <v>9.7005529000400909E-2</v>
      </c>
      <c r="W3575">
        <f t="shared" si="110"/>
        <v>0</v>
      </c>
      <c r="X3575" s="1">
        <v>0</v>
      </c>
    </row>
    <row r="3576" spans="2:24">
      <c r="B3576" s="1">
        <v>0</v>
      </c>
      <c r="C3576">
        <v>0.77914548329037869</v>
      </c>
      <c r="D3576" s="3" t="s">
        <v>894</v>
      </c>
      <c r="E3576" s="4">
        <v>9264</v>
      </c>
      <c r="F3576">
        <v>69063</v>
      </c>
      <c r="G3576">
        <v>1</v>
      </c>
      <c r="H3576">
        <v>127</v>
      </c>
      <c r="I3576">
        <v>12</v>
      </c>
      <c r="J3576">
        <v>0</v>
      </c>
      <c r="K3576">
        <v>0</v>
      </c>
      <c r="L3576">
        <v>1</v>
      </c>
      <c r="M3576">
        <v>0</v>
      </c>
      <c r="N3576">
        <v>0</v>
      </c>
      <c r="O3576">
        <v>1</v>
      </c>
      <c r="P3576">
        <v>1</v>
      </c>
      <c r="Q3576">
        <v>0</v>
      </c>
      <c r="R3576">
        <v>0</v>
      </c>
      <c r="S3576">
        <v>0</v>
      </c>
      <c r="T3576">
        <v>0</v>
      </c>
      <c r="V3576">
        <f t="shared" si="111"/>
        <v>0.25138804061260084</v>
      </c>
      <c r="W3576">
        <f t="shared" si="110"/>
        <v>0</v>
      </c>
      <c r="X3576" s="1">
        <v>0</v>
      </c>
    </row>
    <row r="3577" spans="2:24">
      <c r="B3577" s="1">
        <v>0</v>
      </c>
      <c r="C3577">
        <v>0.78003731313163294</v>
      </c>
      <c r="D3577" s="3" t="s">
        <v>886</v>
      </c>
      <c r="E3577" s="4">
        <v>5130</v>
      </c>
      <c r="F3577">
        <v>86148</v>
      </c>
      <c r="G3577">
        <v>1</v>
      </c>
      <c r="H3577">
        <v>91</v>
      </c>
      <c r="I3577">
        <v>19</v>
      </c>
      <c r="J3577">
        <v>0</v>
      </c>
      <c r="K3577">
        <v>1</v>
      </c>
      <c r="L3577">
        <v>0</v>
      </c>
      <c r="M3577">
        <v>1</v>
      </c>
      <c r="N3577">
        <v>1</v>
      </c>
      <c r="O3577">
        <v>0</v>
      </c>
      <c r="P3577">
        <v>1</v>
      </c>
      <c r="Q3577">
        <v>0</v>
      </c>
      <c r="R3577">
        <v>0</v>
      </c>
      <c r="S3577">
        <v>0</v>
      </c>
      <c r="T3577">
        <v>0</v>
      </c>
      <c r="V3577">
        <f t="shared" si="111"/>
        <v>6.7463954314043839E-2</v>
      </c>
      <c r="W3577">
        <f t="shared" si="110"/>
        <v>0</v>
      </c>
      <c r="X3577" s="1">
        <v>0</v>
      </c>
    </row>
    <row r="3578" spans="2:24">
      <c r="B3578" s="1">
        <v>0</v>
      </c>
      <c r="C3578">
        <v>0.78017911863521627</v>
      </c>
      <c r="D3578" s="3" t="s">
        <v>885</v>
      </c>
      <c r="E3578" s="4">
        <v>8584</v>
      </c>
      <c r="F3578">
        <v>53944</v>
      </c>
      <c r="G3578">
        <v>1</v>
      </c>
      <c r="H3578">
        <v>107</v>
      </c>
      <c r="I3578">
        <v>13</v>
      </c>
      <c r="J3578">
        <v>1</v>
      </c>
      <c r="K3578">
        <v>1</v>
      </c>
      <c r="L3578">
        <v>0</v>
      </c>
      <c r="M3578">
        <v>0</v>
      </c>
      <c r="N3578">
        <v>1</v>
      </c>
      <c r="O3578">
        <v>0</v>
      </c>
      <c r="P3578">
        <v>1</v>
      </c>
      <c r="Q3578">
        <v>0</v>
      </c>
      <c r="R3578">
        <v>0</v>
      </c>
      <c r="S3578">
        <v>0</v>
      </c>
      <c r="T3578">
        <v>0</v>
      </c>
      <c r="V3578">
        <f t="shared" si="111"/>
        <v>-2.596167478576298E-2</v>
      </c>
      <c r="W3578">
        <f t="shared" si="110"/>
        <v>0</v>
      </c>
      <c r="X3578" s="1">
        <v>0</v>
      </c>
    </row>
    <row r="3579" spans="2:24">
      <c r="B3579" s="1">
        <v>0</v>
      </c>
      <c r="C3579">
        <v>0.78034332151540708</v>
      </c>
      <c r="D3579" s="3" t="s">
        <v>884</v>
      </c>
      <c r="E3579" s="4">
        <v>7164</v>
      </c>
      <c r="F3579">
        <v>0</v>
      </c>
      <c r="G3579">
        <v>1</v>
      </c>
      <c r="H3579">
        <v>132</v>
      </c>
      <c r="I3579">
        <v>19</v>
      </c>
      <c r="J3579">
        <v>1</v>
      </c>
      <c r="K3579">
        <v>0</v>
      </c>
      <c r="L3579">
        <v>0</v>
      </c>
      <c r="M3579">
        <v>1</v>
      </c>
      <c r="N3579">
        <v>1</v>
      </c>
      <c r="O3579">
        <v>0</v>
      </c>
      <c r="P3579">
        <v>0</v>
      </c>
      <c r="Q3579">
        <v>1</v>
      </c>
      <c r="R3579">
        <v>1</v>
      </c>
      <c r="S3579">
        <v>1</v>
      </c>
      <c r="T3579">
        <v>0</v>
      </c>
      <c r="V3579">
        <f t="shared" si="111"/>
        <v>0.32617325914355755</v>
      </c>
      <c r="W3579">
        <f t="shared" si="110"/>
        <v>0</v>
      </c>
      <c r="X3579" s="1">
        <v>0</v>
      </c>
    </row>
    <row r="3580" spans="2:24">
      <c r="B3580" s="1">
        <v>0</v>
      </c>
      <c r="C3580">
        <v>0.78071738396804657</v>
      </c>
      <c r="D3580" s="3" t="s">
        <v>880</v>
      </c>
      <c r="E3580" s="4">
        <v>7261</v>
      </c>
      <c r="F3580">
        <v>0</v>
      </c>
      <c r="G3580">
        <v>1</v>
      </c>
      <c r="H3580">
        <v>78</v>
      </c>
      <c r="I3580">
        <v>18</v>
      </c>
      <c r="J3580">
        <v>1</v>
      </c>
      <c r="K3580">
        <v>0</v>
      </c>
      <c r="L3580">
        <v>0</v>
      </c>
      <c r="M3580">
        <v>1</v>
      </c>
      <c r="N3580">
        <v>1</v>
      </c>
      <c r="O3580">
        <v>0</v>
      </c>
      <c r="P3580">
        <v>0</v>
      </c>
      <c r="Q3580">
        <v>0</v>
      </c>
      <c r="R3580">
        <v>1</v>
      </c>
      <c r="S3580">
        <v>1</v>
      </c>
      <c r="T3580">
        <v>0</v>
      </c>
      <c r="V3580">
        <f t="shared" si="111"/>
        <v>0.3444474405611071</v>
      </c>
      <c r="W3580">
        <f t="shared" si="110"/>
        <v>0</v>
      </c>
      <c r="X3580" s="1">
        <v>0</v>
      </c>
    </row>
    <row r="3581" spans="2:24">
      <c r="B3581" s="1">
        <v>0</v>
      </c>
      <c r="C3581">
        <v>0.78087366036180117</v>
      </c>
      <c r="D3581" s="3" t="s">
        <v>877</v>
      </c>
      <c r="E3581" s="4">
        <v>4330</v>
      </c>
      <c r="F3581">
        <v>60475</v>
      </c>
      <c r="G3581">
        <v>1</v>
      </c>
      <c r="H3581">
        <v>151</v>
      </c>
      <c r="I3581">
        <v>9</v>
      </c>
      <c r="J3581">
        <v>1</v>
      </c>
      <c r="K3581">
        <v>1</v>
      </c>
      <c r="L3581">
        <v>0</v>
      </c>
      <c r="M3581">
        <v>1</v>
      </c>
      <c r="N3581">
        <v>0</v>
      </c>
      <c r="O3581">
        <v>1</v>
      </c>
      <c r="P3581">
        <v>1</v>
      </c>
      <c r="Q3581">
        <v>0</v>
      </c>
      <c r="R3581">
        <v>0</v>
      </c>
      <c r="S3581">
        <v>0</v>
      </c>
      <c r="T3581">
        <v>0</v>
      </c>
      <c r="V3581">
        <f t="shared" si="111"/>
        <v>0.17289783324576294</v>
      </c>
      <c r="W3581">
        <f t="shared" si="110"/>
        <v>0</v>
      </c>
      <c r="X3581" s="1">
        <v>0</v>
      </c>
    </row>
    <row r="3582" spans="2:24">
      <c r="B3582" s="1">
        <v>0</v>
      </c>
      <c r="C3582">
        <v>0.78161959898733513</v>
      </c>
      <c r="D3582" s="3" t="s">
        <v>872</v>
      </c>
      <c r="E3582" s="4">
        <v>9779</v>
      </c>
      <c r="F3582">
        <v>0</v>
      </c>
      <c r="G3582">
        <v>1</v>
      </c>
      <c r="H3582">
        <v>157</v>
      </c>
      <c r="I3582">
        <v>7</v>
      </c>
      <c r="J3582">
        <v>1</v>
      </c>
      <c r="K3582">
        <v>1</v>
      </c>
      <c r="L3582">
        <v>0</v>
      </c>
      <c r="M3582">
        <v>1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1</v>
      </c>
      <c r="T3582">
        <v>0</v>
      </c>
      <c r="V3582">
        <f t="shared" si="111"/>
        <v>0.34935153139391284</v>
      </c>
      <c r="W3582">
        <f t="shared" si="110"/>
        <v>0</v>
      </c>
      <c r="X3582" s="1">
        <v>0</v>
      </c>
    </row>
    <row r="3583" spans="2:24">
      <c r="B3583" s="1">
        <v>0</v>
      </c>
      <c r="C3583">
        <v>0.78187726660719015</v>
      </c>
      <c r="D3583" s="3" t="s">
        <v>868</v>
      </c>
      <c r="E3583" s="4">
        <v>2435</v>
      </c>
      <c r="F3583">
        <v>0</v>
      </c>
      <c r="G3583">
        <v>1</v>
      </c>
      <c r="H3583">
        <v>62</v>
      </c>
      <c r="I3583">
        <v>28</v>
      </c>
      <c r="J3583">
        <v>0</v>
      </c>
      <c r="K3583">
        <v>1</v>
      </c>
      <c r="L3583">
        <v>0</v>
      </c>
      <c r="M3583">
        <v>1</v>
      </c>
      <c r="N3583">
        <v>1</v>
      </c>
      <c r="O3583">
        <v>0</v>
      </c>
      <c r="P3583">
        <v>0</v>
      </c>
      <c r="Q3583">
        <v>0</v>
      </c>
      <c r="R3583">
        <v>0</v>
      </c>
      <c r="S3583">
        <v>1</v>
      </c>
      <c r="T3583">
        <v>0</v>
      </c>
      <c r="V3583">
        <f t="shared" si="111"/>
        <v>0.23976933469752745</v>
      </c>
      <c r="W3583">
        <f t="shared" si="110"/>
        <v>0</v>
      </c>
      <c r="X3583" s="1">
        <v>0</v>
      </c>
    </row>
    <row r="3584" spans="2:24">
      <c r="B3584" s="1">
        <v>0</v>
      </c>
      <c r="C3584">
        <v>0.78207587813123869</v>
      </c>
      <c r="D3584" s="3" t="s">
        <v>867</v>
      </c>
      <c r="E3584" s="4">
        <v>2551</v>
      </c>
      <c r="F3584">
        <v>79751</v>
      </c>
      <c r="G3584">
        <v>1</v>
      </c>
      <c r="H3584">
        <v>93</v>
      </c>
      <c r="I3584">
        <v>15</v>
      </c>
      <c r="J3584">
        <v>1</v>
      </c>
      <c r="K3584">
        <v>1</v>
      </c>
      <c r="L3584">
        <v>0</v>
      </c>
      <c r="M3584">
        <v>1</v>
      </c>
      <c r="N3584">
        <v>1</v>
      </c>
      <c r="O3584">
        <v>0</v>
      </c>
      <c r="P3584">
        <v>1</v>
      </c>
      <c r="Q3584">
        <v>0</v>
      </c>
      <c r="R3584">
        <v>0</v>
      </c>
      <c r="S3584">
        <v>0</v>
      </c>
      <c r="T3584">
        <v>0</v>
      </c>
      <c r="V3584">
        <f t="shared" si="111"/>
        <v>5.9607356471050948E-2</v>
      </c>
      <c r="W3584">
        <f t="shared" si="110"/>
        <v>0</v>
      </c>
      <c r="X3584" s="1">
        <v>0</v>
      </c>
    </row>
    <row r="3585" spans="2:24">
      <c r="B3585" s="1">
        <v>0</v>
      </c>
      <c r="C3585">
        <v>0.7827440685512238</v>
      </c>
      <c r="D3585" s="3" t="s">
        <v>864</v>
      </c>
      <c r="E3585" s="4">
        <v>4005</v>
      </c>
      <c r="F3585">
        <v>0</v>
      </c>
      <c r="G3585">
        <v>1</v>
      </c>
      <c r="H3585">
        <v>109</v>
      </c>
      <c r="I3585">
        <v>21</v>
      </c>
      <c r="J3585">
        <v>1</v>
      </c>
      <c r="K3585">
        <v>1</v>
      </c>
      <c r="L3585">
        <v>0</v>
      </c>
      <c r="M3585">
        <v>1</v>
      </c>
      <c r="N3585">
        <v>0</v>
      </c>
      <c r="O3585">
        <v>1</v>
      </c>
      <c r="P3585">
        <v>1</v>
      </c>
      <c r="Q3585">
        <v>0</v>
      </c>
      <c r="R3585">
        <v>0</v>
      </c>
      <c r="S3585">
        <v>1</v>
      </c>
      <c r="T3585">
        <v>0</v>
      </c>
      <c r="V3585">
        <f t="shared" si="111"/>
        <v>0.20639458888674858</v>
      </c>
      <c r="W3585">
        <f t="shared" si="110"/>
        <v>0</v>
      </c>
      <c r="X3585" s="1">
        <v>0</v>
      </c>
    </row>
    <row r="3586" spans="2:24">
      <c r="B3586" s="1">
        <v>0</v>
      </c>
      <c r="C3586">
        <v>0.78344046873200701</v>
      </c>
      <c r="D3586" s="3" t="s">
        <v>860</v>
      </c>
      <c r="E3586" s="4">
        <v>5291</v>
      </c>
      <c r="F3586">
        <v>36791</v>
      </c>
      <c r="G3586">
        <v>1</v>
      </c>
      <c r="H3586">
        <v>52</v>
      </c>
      <c r="I3586">
        <v>26</v>
      </c>
      <c r="J3586">
        <v>0</v>
      </c>
      <c r="K3586">
        <v>1</v>
      </c>
      <c r="L3586">
        <v>0</v>
      </c>
      <c r="M3586">
        <v>1</v>
      </c>
      <c r="N3586">
        <v>1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V3586">
        <f t="shared" si="111"/>
        <v>9.6453183095730657E-2</v>
      </c>
      <c r="W3586">
        <f t="shared" ref="W3586:W3649" si="112">IF(V3586&gt;$AB$4, 1, 0)</f>
        <v>0</v>
      </c>
      <c r="X3586" s="1">
        <v>0</v>
      </c>
    </row>
    <row r="3587" spans="2:24">
      <c r="B3587" s="1">
        <v>0</v>
      </c>
      <c r="C3587">
        <v>0.78362832720560405</v>
      </c>
      <c r="D3587" s="3" t="s">
        <v>857</v>
      </c>
      <c r="E3587" s="4">
        <v>6595</v>
      </c>
      <c r="F3587">
        <v>0</v>
      </c>
      <c r="G3587">
        <v>1</v>
      </c>
      <c r="H3587">
        <v>151</v>
      </c>
      <c r="I3587">
        <v>2</v>
      </c>
      <c r="J3587">
        <v>1</v>
      </c>
      <c r="K3587">
        <v>1</v>
      </c>
      <c r="L3587">
        <v>1</v>
      </c>
      <c r="M3587">
        <v>1</v>
      </c>
      <c r="N3587">
        <v>0</v>
      </c>
      <c r="O3587">
        <v>1</v>
      </c>
      <c r="P3587">
        <v>0</v>
      </c>
      <c r="Q3587">
        <v>0</v>
      </c>
      <c r="R3587">
        <v>0</v>
      </c>
      <c r="S3587">
        <v>1</v>
      </c>
      <c r="T3587">
        <v>0</v>
      </c>
      <c r="V3587">
        <f t="shared" si="111"/>
        <v>0.56242075852241991</v>
      </c>
      <c r="W3587">
        <f t="shared" si="112"/>
        <v>1</v>
      </c>
      <c r="X3587" s="1">
        <v>0</v>
      </c>
    </row>
    <row r="3588" spans="2:24">
      <c r="B3588" s="1">
        <v>0</v>
      </c>
      <c r="C3588">
        <v>0.78392733530324299</v>
      </c>
      <c r="D3588" s="3" t="s">
        <v>854</v>
      </c>
      <c r="E3588" s="4">
        <v>2265</v>
      </c>
      <c r="F3588">
        <v>0</v>
      </c>
      <c r="G3588">
        <v>1</v>
      </c>
      <c r="H3588">
        <v>101</v>
      </c>
      <c r="I3588">
        <v>5</v>
      </c>
      <c r="J3588">
        <v>1</v>
      </c>
      <c r="K3588">
        <v>1</v>
      </c>
      <c r="L3588">
        <v>0</v>
      </c>
      <c r="M3588">
        <v>0</v>
      </c>
      <c r="N3588">
        <v>1</v>
      </c>
      <c r="O3588">
        <v>0</v>
      </c>
      <c r="P3588">
        <v>0</v>
      </c>
      <c r="Q3588">
        <v>0</v>
      </c>
      <c r="R3588">
        <v>1</v>
      </c>
      <c r="S3588">
        <v>1</v>
      </c>
      <c r="T3588">
        <v>0</v>
      </c>
      <c r="V3588">
        <f t="shared" ref="V3588:V3651" si="113">$AB$45+E3588*$AB$46+F3588*$AB$47+G3588*$AB$48+H3588*$AB$49+I3588*$AB$50+J3588*$AB$51+K3588*$AB$52+L3588*$AB$53+M3588*$AB$54+N3588*$AB$55+O3588*$AB$56+P3588*$AB$57+Q3588*$AB$58+R3588*$AB$59+S3588*$AB$60+T3588*$AB$61</f>
        <v>0.35510493506988156</v>
      </c>
      <c r="W3588">
        <f t="shared" si="112"/>
        <v>0</v>
      </c>
      <c r="X3588" s="1">
        <v>0</v>
      </c>
    </row>
    <row r="3589" spans="2:24">
      <c r="B3589" s="1">
        <v>0</v>
      </c>
      <c r="C3589">
        <v>0.78422460415597284</v>
      </c>
      <c r="D3589" s="3" t="s">
        <v>853</v>
      </c>
      <c r="E3589" s="4">
        <v>7521</v>
      </c>
      <c r="F3589">
        <v>0</v>
      </c>
      <c r="G3589">
        <v>1</v>
      </c>
      <c r="H3589">
        <v>128</v>
      </c>
      <c r="I3589">
        <v>13</v>
      </c>
      <c r="J3589">
        <v>1</v>
      </c>
      <c r="K3589">
        <v>1</v>
      </c>
      <c r="L3589">
        <v>0</v>
      </c>
      <c r="M3589">
        <v>1</v>
      </c>
      <c r="N3589">
        <v>0</v>
      </c>
      <c r="O3589">
        <v>1</v>
      </c>
      <c r="P3589">
        <v>1</v>
      </c>
      <c r="Q3589">
        <v>0</v>
      </c>
      <c r="R3589">
        <v>0</v>
      </c>
      <c r="S3589">
        <v>1</v>
      </c>
      <c r="T3589">
        <v>0</v>
      </c>
      <c r="V3589">
        <f t="shared" si="113"/>
        <v>0.29719377869643893</v>
      </c>
      <c r="W3589">
        <f t="shared" si="112"/>
        <v>0</v>
      </c>
      <c r="X3589" s="1">
        <v>0</v>
      </c>
    </row>
    <row r="3590" spans="2:24">
      <c r="B3590" s="1">
        <v>0</v>
      </c>
      <c r="C3590">
        <v>0.78504468909699687</v>
      </c>
      <c r="D3590" s="3" t="s">
        <v>845</v>
      </c>
      <c r="E3590" s="4">
        <v>5578</v>
      </c>
      <c r="F3590">
        <v>70190</v>
      </c>
      <c r="G3590">
        <v>1</v>
      </c>
      <c r="H3590">
        <v>61</v>
      </c>
      <c r="I3590">
        <v>20</v>
      </c>
      <c r="J3590">
        <v>1</v>
      </c>
      <c r="K3590">
        <v>1</v>
      </c>
      <c r="L3590">
        <v>0</v>
      </c>
      <c r="M3590">
        <v>1</v>
      </c>
      <c r="N3590">
        <v>1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V3590">
        <f t="shared" si="113"/>
        <v>-6.8451563053782659E-3</v>
      </c>
      <c r="W3590">
        <f t="shared" si="112"/>
        <v>0</v>
      </c>
      <c r="X3590" s="1">
        <v>0</v>
      </c>
    </row>
    <row r="3591" spans="2:24">
      <c r="B3591" s="1">
        <v>0</v>
      </c>
      <c r="C3591">
        <v>0.78504995246652975</v>
      </c>
      <c r="D3591" s="3" t="s">
        <v>844</v>
      </c>
      <c r="E3591" s="4">
        <v>2933</v>
      </c>
      <c r="F3591">
        <v>0</v>
      </c>
      <c r="G3591">
        <v>1</v>
      </c>
      <c r="H3591">
        <v>70</v>
      </c>
      <c r="I3591">
        <v>22</v>
      </c>
      <c r="J3591">
        <v>1</v>
      </c>
      <c r="K3591">
        <v>0</v>
      </c>
      <c r="L3591">
        <v>0</v>
      </c>
      <c r="M3591">
        <v>1</v>
      </c>
      <c r="N3591">
        <v>0</v>
      </c>
      <c r="O3591">
        <v>0</v>
      </c>
      <c r="P3591">
        <v>1</v>
      </c>
      <c r="Q3591">
        <v>0</v>
      </c>
      <c r="R3591">
        <v>0</v>
      </c>
      <c r="S3591">
        <v>1</v>
      </c>
      <c r="T3591">
        <v>0</v>
      </c>
      <c r="V3591">
        <f t="shared" si="113"/>
        <v>0.30878370499539642</v>
      </c>
      <c r="W3591">
        <f t="shared" si="112"/>
        <v>0</v>
      </c>
      <c r="X3591" s="1">
        <v>0</v>
      </c>
    </row>
    <row r="3592" spans="2:24">
      <c r="B3592" s="1">
        <v>0</v>
      </c>
      <c r="C3592">
        <v>0.78509855539775386</v>
      </c>
      <c r="D3592" s="3" t="s">
        <v>843</v>
      </c>
      <c r="E3592" s="4">
        <v>2600</v>
      </c>
      <c r="F3592">
        <v>51978</v>
      </c>
      <c r="G3592">
        <v>1</v>
      </c>
      <c r="H3592">
        <v>56</v>
      </c>
      <c r="I3592">
        <v>18</v>
      </c>
      <c r="J3592">
        <v>0</v>
      </c>
      <c r="K3592">
        <v>1</v>
      </c>
      <c r="L3592">
        <v>0</v>
      </c>
      <c r="M3592">
        <v>1</v>
      </c>
      <c r="N3592">
        <v>1</v>
      </c>
      <c r="O3592">
        <v>0</v>
      </c>
      <c r="P3592">
        <v>1</v>
      </c>
      <c r="Q3592">
        <v>0</v>
      </c>
      <c r="R3592">
        <v>1</v>
      </c>
      <c r="S3592">
        <v>0</v>
      </c>
      <c r="T3592">
        <v>0</v>
      </c>
      <c r="V3592">
        <f t="shared" si="113"/>
        <v>0.19031890134593774</v>
      </c>
      <c r="W3592">
        <f t="shared" si="112"/>
        <v>0</v>
      </c>
      <c r="X3592" s="1">
        <v>0</v>
      </c>
    </row>
    <row r="3593" spans="2:24">
      <c r="B3593" s="1">
        <v>0</v>
      </c>
      <c r="C3593">
        <v>0.78534906394097448</v>
      </c>
      <c r="D3593" s="3" t="s">
        <v>842</v>
      </c>
      <c r="E3593" s="4">
        <v>12281</v>
      </c>
      <c r="F3593">
        <v>88340</v>
      </c>
      <c r="G3593">
        <v>1</v>
      </c>
      <c r="H3593">
        <v>130</v>
      </c>
      <c r="I3593">
        <v>16</v>
      </c>
      <c r="J3593">
        <v>0</v>
      </c>
      <c r="K3593">
        <v>1</v>
      </c>
      <c r="L3593">
        <v>0</v>
      </c>
      <c r="M3593">
        <v>1</v>
      </c>
      <c r="N3593">
        <v>0</v>
      </c>
      <c r="O3593">
        <v>1</v>
      </c>
      <c r="P3593">
        <v>1</v>
      </c>
      <c r="Q3593">
        <v>0</v>
      </c>
      <c r="R3593">
        <v>0</v>
      </c>
      <c r="S3593">
        <v>0</v>
      </c>
      <c r="T3593">
        <v>0</v>
      </c>
      <c r="V3593">
        <f t="shared" si="113"/>
        <v>3.492358097158476E-2</v>
      </c>
      <c r="W3593">
        <f t="shared" si="112"/>
        <v>0</v>
      </c>
      <c r="X3593" s="1">
        <v>0</v>
      </c>
    </row>
    <row r="3594" spans="2:24">
      <c r="B3594" s="1">
        <v>0</v>
      </c>
      <c r="C3594">
        <v>0.7859209923939412</v>
      </c>
      <c r="D3594" s="3" t="s">
        <v>835</v>
      </c>
      <c r="E3594" s="4">
        <v>7525</v>
      </c>
      <c r="F3594">
        <v>49530</v>
      </c>
      <c r="G3594">
        <v>1</v>
      </c>
      <c r="H3594">
        <v>73</v>
      </c>
      <c r="I3594">
        <v>8</v>
      </c>
      <c r="J3594">
        <v>1</v>
      </c>
      <c r="K3594">
        <v>1</v>
      </c>
      <c r="L3594">
        <v>0</v>
      </c>
      <c r="M3594">
        <v>0</v>
      </c>
      <c r="N3594">
        <v>1</v>
      </c>
      <c r="O3594">
        <v>0</v>
      </c>
      <c r="P3594">
        <v>1</v>
      </c>
      <c r="Q3594">
        <v>0</v>
      </c>
      <c r="R3594">
        <v>0</v>
      </c>
      <c r="S3594">
        <v>0</v>
      </c>
      <c r="T3594">
        <v>0</v>
      </c>
      <c r="V3594">
        <f t="shared" si="113"/>
        <v>8.7674900779928636E-2</v>
      </c>
      <c r="W3594">
        <f t="shared" si="112"/>
        <v>0</v>
      </c>
      <c r="X3594" s="1">
        <v>0</v>
      </c>
    </row>
    <row r="3595" spans="2:24">
      <c r="B3595" s="1">
        <v>0</v>
      </c>
      <c r="C3595">
        <v>0.78650120589253547</v>
      </c>
      <c r="D3595" s="3" t="s">
        <v>832</v>
      </c>
      <c r="E3595" s="4">
        <v>4816</v>
      </c>
      <c r="F3595">
        <v>80355</v>
      </c>
      <c r="G3595">
        <v>1</v>
      </c>
      <c r="H3595">
        <v>62</v>
      </c>
      <c r="I3595">
        <v>26</v>
      </c>
      <c r="J3595">
        <v>1</v>
      </c>
      <c r="K3595">
        <v>1</v>
      </c>
      <c r="L3595">
        <v>0</v>
      </c>
      <c r="M3595">
        <v>1</v>
      </c>
      <c r="N3595">
        <v>1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V3595">
        <f t="shared" si="113"/>
        <v>-0.1228548639055647</v>
      </c>
      <c r="W3595">
        <f t="shared" si="112"/>
        <v>0</v>
      </c>
      <c r="X3595" s="1">
        <v>0</v>
      </c>
    </row>
    <row r="3596" spans="2:24">
      <c r="B3596" s="1">
        <v>0</v>
      </c>
      <c r="C3596">
        <v>0.78751596751972841</v>
      </c>
      <c r="D3596" s="3" t="s">
        <v>822</v>
      </c>
      <c r="E3596" s="4">
        <v>8605</v>
      </c>
      <c r="F3596">
        <v>47589</v>
      </c>
      <c r="G3596">
        <v>1</v>
      </c>
      <c r="H3596">
        <v>83</v>
      </c>
      <c r="I3596">
        <v>35</v>
      </c>
      <c r="J3596">
        <v>1</v>
      </c>
      <c r="K3596">
        <v>1</v>
      </c>
      <c r="L3596">
        <v>0</v>
      </c>
      <c r="M3596">
        <v>1</v>
      </c>
      <c r="N3596">
        <v>1</v>
      </c>
      <c r="O3596">
        <v>0</v>
      </c>
      <c r="P3596">
        <v>1</v>
      </c>
      <c r="Q3596">
        <v>0</v>
      </c>
      <c r="R3596">
        <v>1</v>
      </c>
      <c r="S3596">
        <v>0</v>
      </c>
      <c r="T3596">
        <v>0</v>
      </c>
      <c r="V3596">
        <f t="shared" si="113"/>
        <v>-0.25255963081038102</v>
      </c>
      <c r="W3596">
        <f t="shared" si="112"/>
        <v>0</v>
      </c>
      <c r="X3596" s="1">
        <v>0</v>
      </c>
    </row>
    <row r="3597" spans="2:24">
      <c r="B3597" s="1">
        <v>0</v>
      </c>
      <c r="C3597">
        <v>0.78763793398981818</v>
      </c>
      <c r="D3597" s="3" t="s">
        <v>820</v>
      </c>
      <c r="E3597" s="4">
        <v>8124</v>
      </c>
      <c r="F3597">
        <v>12617</v>
      </c>
      <c r="G3597">
        <v>1</v>
      </c>
      <c r="H3597">
        <v>154</v>
      </c>
      <c r="I3597">
        <v>5</v>
      </c>
      <c r="J3597">
        <v>0</v>
      </c>
      <c r="K3597">
        <v>1</v>
      </c>
      <c r="L3597">
        <v>0</v>
      </c>
      <c r="M3597">
        <v>0</v>
      </c>
      <c r="N3597">
        <v>1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1</v>
      </c>
      <c r="V3597">
        <f t="shared" si="113"/>
        <v>0.32546320823590758</v>
      </c>
      <c r="W3597">
        <f t="shared" si="112"/>
        <v>0</v>
      </c>
      <c r="X3597" s="1">
        <v>0</v>
      </c>
    </row>
    <row r="3598" spans="2:24">
      <c r="B3598" s="1">
        <v>0</v>
      </c>
      <c r="C3598">
        <v>0.78780163581846363</v>
      </c>
      <c r="D3598" s="3" t="s">
        <v>818</v>
      </c>
      <c r="E3598" s="4">
        <v>10019</v>
      </c>
      <c r="F3598">
        <v>30720</v>
      </c>
      <c r="G3598">
        <v>1</v>
      </c>
      <c r="H3598">
        <v>135</v>
      </c>
      <c r="I3598">
        <v>17</v>
      </c>
      <c r="J3598">
        <v>1</v>
      </c>
      <c r="K3598">
        <v>1</v>
      </c>
      <c r="L3598">
        <v>0</v>
      </c>
      <c r="M3598">
        <v>1</v>
      </c>
      <c r="N3598">
        <v>0</v>
      </c>
      <c r="O3598">
        <v>0</v>
      </c>
      <c r="P3598">
        <v>1</v>
      </c>
      <c r="Q3598">
        <v>0</v>
      </c>
      <c r="R3598">
        <v>0</v>
      </c>
      <c r="S3598">
        <v>0</v>
      </c>
      <c r="T3598">
        <v>0</v>
      </c>
      <c r="V3598">
        <f t="shared" si="113"/>
        <v>4.5964365695890533E-2</v>
      </c>
      <c r="W3598">
        <f t="shared" si="112"/>
        <v>0</v>
      </c>
      <c r="X3598" s="1">
        <v>0</v>
      </c>
    </row>
    <row r="3599" spans="2:24">
      <c r="B3599" s="1">
        <v>0</v>
      </c>
      <c r="C3599">
        <v>0.78851245799498282</v>
      </c>
      <c r="D3599" s="3" t="s">
        <v>811</v>
      </c>
      <c r="E3599" s="4">
        <v>5953</v>
      </c>
      <c r="F3599">
        <v>20283</v>
      </c>
      <c r="G3599">
        <v>1</v>
      </c>
      <c r="H3599">
        <v>121</v>
      </c>
      <c r="I3599">
        <v>7</v>
      </c>
      <c r="J3599">
        <v>1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V3599">
        <f t="shared" si="113"/>
        <v>0.28310739272968288</v>
      </c>
      <c r="W3599">
        <f t="shared" si="112"/>
        <v>0</v>
      </c>
      <c r="X3599" s="1">
        <v>0</v>
      </c>
    </row>
    <row r="3600" spans="2:24">
      <c r="B3600" s="1">
        <v>0</v>
      </c>
      <c r="C3600">
        <v>0.78932715570057144</v>
      </c>
      <c r="D3600" s="3" t="s">
        <v>808</v>
      </c>
      <c r="E3600" s="4">
        <v>2790</v>
      </c>
      <c r="F3600">
        <v>28786</v>
      </c>
      <c r="G3600">
        <v>1</v>
      </c>
      <c r="H3600">
        <v>71</v>
      </c>
      <c r="I3600">
        <v>30</v>
      </c>
      <c r="J3600">
        <v>0</v>
      </c>
      <c r="K3600">
        <v>1</v>
      </c>
      <c r="L3600">
        <v>0</v>
      </c>
      <c r="M3600">
        <v>1</v>
      </c>
      <c r="N3600">
        <v>1</v>
      </c>
      <c r="O3600">
        <v>0</v>
      </c>
      <c r="P3600">
        <v>1</v>
      </c>
      <c r="Q3600">
        <v>0</v>
      </c>
      <c r="R3600">
        <v>0</v>
      </c>
      <c r="S3600">
        <v>0</v>
      </c>
      <c r="T3600">
        <v>0</v>
      </c>
      <c r="V3600">
        <f t="shared" si="113"/>
        <v>5.9690169140693139E-2</v>
      </c>
      <c r="W3600">
        <f t="shared" si="112"/>
        <v>0</v>
      </c>
      <c r="X3600" s="1">
        <v>0</v>
      </c>
    </row>
    <row r="3601" spans="2:24">
      <c r="B3601" s="1">
        <v>0</v>
      </c>
      <c r="C3601">
        <v>0.78966025253276351</v>
      </c>
      <c r="D3601" s="3" t="s">
        <v>807</v>
      </c>
      <c r="E3601" s="4">
        <v>7155</v>
      </c>
      <c r="F3601">
        <v>16916</v>
      </c>
      <c r="G3601">
        <v>1</v>
      </c>
      <c r="H3601">
        <v>50</v>
      </c>
      <c r="I3601">
        <v>31</v>
      </c>
      <c r="J3601">
        <v>0</v>
      </c>
      <c r="K3601">
        <v>1</v>
      </c>
      <c r="L3601">
        <v>1</v>
      </c>
      <c r="M3601">
        <v>1</v>
      </c>
      <c r="N3601">
        <v>1</v>
      </c>
      <c r="O3601">
        <v>0</v>
      </c>
      <c r="P3601">
        <v>1</v>
      </c>
      <c r="Q3601">
        <v>0</v>
      </c>
      <c r="R3601">
        <v>0</v>
      </c>
      <c r="S3601">
        <v>0</v>
      </c>
      <c r="T3601">
        <v>1</v>
      </c>
      <c r="V3601">
        <f t="shared" si="113"/>
        <v>0.12582592084733621</v>
      </c>
      <c r="W3601">
        <f t="shared" si="112"/>
        <v>0</v>
      </c>
      <c r="X3601" s="1">
        <v>0</v>
      </c>
    </row>
    <row r="3602" spans="2:24">
      <c r="B3602" s="1">
        <v>0</v>
      </c>
      <c r="C3602">
        <v>0.78976120883122147</v>
      </c>
      <c r="D3602" s="3" t="s">
        <v>806</v>
      </c>
      <c r="E3602" s="4">
        <v>4328</v>
      </c>
      <c r="F3602">
        <v>72531</v>
      </c>
      <c r="G3602">
        <v>1</v>
      </c>
      <c r="H3602">
        <v>75</v>
      </c>
      <c r="I3602">
        <v>35</v>
      </c>
      <c r="J3602">
        <v>0</v>
      </c>
      <c r="K3602">
        <v>1</v>
      </c>
      <c r="L3602">
        <v>0</v>
      </c>
      <c r="M3602">
        <v>1</v>
      </c>
      <c r="N3602">
        <v>1</v>
      </c>
      <c r="O3602">
        <v>0</v>
      </c>
      <c r="P3602">
        <v>1</v>
      </c>
      <c r="Q3602">
        <v>0</v>
      </c>
      <c r="R3602">
        <v>1</v>
      </c>
      <c r="S3602">
        <v>0</v>
      </c>
      <c r="T3602">
        <v>0</v>
      </c>
      <c r="V3602">
        <f t="shared" si="113"/>
        <v>-0.15966321220199284</v>
      </c>
      <c r="W3602">
        <f t="shared" si="112"/>
        <v>0</v>
      </c>
      <c r="X3602" s="1">
        <v>0</v>
      </c>
    </row>
    <row r="3603" spans="2:24">
      <c r="B3603" s="1">
        <v>0</v>
      </c>
      <c r="C3603">
        <v>0.79056991999529769</v>
      </c>
      <c r="D3603" s="3" t="s">
        <v>802</v>
      </c>
      <c r="E3603" s="4">
        <v>8562</v>
      </c>
      <c r="F3603">
        <v>37759</v>
      </c>
      <c r="G3603">
        <v>1</v>
      </c>
      <c r="H3603">
        <v>138</v>
      </c>
      <c r="I3603">
        <v>9</v>
      </c>
      <c r="J3603">
        <v>1</v>
      </c>
      <c r="K3603">
        <v>1</v>
      </c>
      <c r="L3603">
        <v>0</v>
      </c>
      <c r="M3603">
        <v>1</v>
      </c>
      <c r="N3603">
        <v>1</v>
      </c>
      <c r="O3603">
        <v>0</v>
      </c>
      <c r="P3603">
        <v>1</v>
      </c>
      <c r="Q3603">
        <v>0</v>
      </c>
      <c r="R3603">
        <v>1</v>
      </c>
      <c r="S3603">
        <v>0</v>
      </c>
      <c r="T3603">
        <v>0</v>
      </c>
      <c r="V3603">
        <f t="shared" si="113"/>
        <v>0.17635502097984246</v>
      </c>
      <c r="W3603">
        <f t="shared" si="112"/>
        <v>0</v>
      </c>
      <c r="X3603" s="1">
        <v>0</v>
      </c>
    </row>
    <row r="3604" spans="2:24">
      <c r="B3604" s="1">
        <v>0</v>
      </c>
      <c r="C3604">
        <v>0.79078932841810834</v>
      </c>
      <c r="D3604" s="3" t="s">
        <v>799</v>
      </c>
      <c r="E3604" s="4">
        <v>6748</v>
      </c>
      <c r="F3604">
        <v>68423</v>
      </c>
      <c r="G3604">
        <v>1</v>
      </c>
      <c r="H3604">
        <v>109</v>
      </c>
      <c r="I3604">
        <v>14</v>
      </c>
      <c r="J3604">
        <v>1</v>
      </c>
      <c r="K3604">
        <v>0</v>
      </c>
      <c r="L3604">
        <v>1</v>
      </c>
      <c r="M3604">
        <v>1</v>
      </c>
      <c r="N3604">
        <v>0</v>
      </c>
      <c r="O3604">
        <v>0</v>
      </c>
      <c r="P3604">
        <v>0</v>
      </c>
      <c r="Q3604">
        <v>1</v>
      </c>
      <c r="R3604">
        <v>0</v>
      </c>
      <c r="S3604">
        <v>0</v>
      </c>
      <c r="T3604">
        <v>0</v>
      </c>
      <c r="V3604">
        <f t="shared" si="113"/>
        <v>0.25979640882128319</v>
      </c>
      <c r="W3604">
        <f t="shared" si="112"/>
        <v>0</v>
      </c>
      <c r="X3604" s="1">
        <v>0</v>
      </c>
    </row>
    <row r="3605" spans="2:24">
      <c r="B3605" s="1">
        <v>0</v>
      </c>
      <c r="C3605">
        <v>0.79088782649062939</v>
      </c>
      <c r="D3605" s="3" t="s">
        <v>798</v>
      </c>
      <c r="E3605" s="4">
        <v>6804</v>
      </c>
      <c r="F3605">
        <v>43758</v>
      </c>
      <c r="G3605">
        <v>1</v>
      </c>
      <c r="H3605">
        <v>167</v>
      </c>
      <c r="I3605">
        <v>16</v>
      </c>
      <c r="J3605">
        <v>0</v>
      </c>
      <c r="K3605">
        <v>1</v>
      </c>
      <c r="L3605">
        <v>0</v>
      </c>
      <c r="M3605">
        <v>0</v>
      </c>
      <c r="N3605">
        <v>0</v>
      </c>
      <c r="O3605">
        <v>1</v>
      </c>
      <c r="P3605">
        <v>1</v>
      </c>
      <c r="Q3605">
        <v>0</v>
      </c>
      <c r="R3605">
        <v>1</v>
      </c>
      <c r="S3605">
        <v>0</v>
      </c>
      <c r="T3605">
        <v>0</v>
      </c>
      <c r="V3605">
        <f t="shared" si="113"/>
        <v>4.94644086431517E-2</v>
      </c>
      <c r="W3605">
        <f t="shared" si="112"/>
        <v>0</v>
      </c>
      <c r="X3605" s="1">
        <v>0</v>
      </c>
    </row>
    <row r="3606" spans="2:24">
      <c r="B3606" s="1">
        <v>0</v>
      </c>
      <c r="C3606">
        <v>0.79139994075121356</v>
      </c>
      <c r="D3606" s="3" t="s">
        <v>796</v>
      </c>
      <c r="E3606" s="4">
        <v>9022</v>
      </c>
      <c r="F3606">
        <v>0</v>
      </c>
      <c r="G3606">
        <v>1</v>
      </c>
      <c r="H3606">
        <v>145</v>
      </c>
      <c r="I3606">
        <v>7</v>
      </c>
      <c r="J3606">
        <v>0</v>
      </c>
      <c r="K3606">
        <v>1</v>
      </c>
      <c r="L3606">
        <v>0</v>
      </c>
      <c r="M3606">
        <v>1</v>
      </c>
      <c r="N3606">
        <v>0</v>
      </c>
      <c r="O3606">
        <v>0</v>
      </c>
      <c r="P3606">
        <v>0</v>
      </c>
      <c r="Q3606">
        <v>1</v>
      </c>
      <c r="R3606">
        <v>0</v>
      </c>
      <c r="S3606">
        <v>1</v>
      </c>
      <c r="T3606">
        <v>0</v>
      </c>
      <c r="V3606">
        <f t="shared" si="113"/>
        <v>0.48799897330228259</v>
      </c>
      <c r="W3606">
        <f t="shared" si="112"/>
        <v>1</v>
      </c>
      <c r="X3606" s="1">
        <v>0</v>
      </c>
    </row>
    <row r="3607" spans="2:24">
      <c r="B3607" s="1">
        <v>0</v>
      </c>
      <c r="C3607">
        <v>0.79152357335738999</v>
      </c>
      <c r="D3607" s="3" t="s">
        <v>793</v>
      </c>
      <c r="E3607" s="4">
        <v>10683</v>
      </c>
      <c r="F3607">
        <v>52965</v>
      </c>
      <c r="G3607">
        <v>1</v>
      </c>
      <c r="H3607">
        <v>158</v>
      </c>
      <c r="I3607">
        <v>6</v>
      </c>
      <c r="J3607">
        <v>1</v>
      </c>
      <c r="K3607">
        <v>1</v>
      </c>
      <c r="L3607">
        <v>1</v>
      </c>
      <c r="M3607">
        <v>1</v>
      </c>
      <c r="N3607">
        <v>0</v>
      </c>
      <c r="O3607">
        <v>0</v>
      </c>
      <c r="P3607">
        <v>1</v>
      </c>
      <c r="Q3607">
        <v>0</v>
      </c>
      <c r="R3607">
        <v>0</v>
      </c>
      <c r="S3607">
        <v>0</v>
      </c>
      <c r="T3607">
        <v>0</v>
      </c>
      <c r="V3607">
        <f t="shared" si="113"/>
        <v>0.23255748535734877</v>
      </c>
      <c r="W3607">
        <f t="shared" si="112"/>
        <v>0</v>
      </c>
      <c r="X3607" s="1">
        <v>0</v>
      </c>
    </row>
    <row r="3608" spans="2:24">
      <c r="B3608" s="1">
        <v>0</v>
      </c>
      <c r="C3608">
        <v>0.79154450576358681</v>
      </c>
      <c r="D3608" s="3" t="s">
        <v>792</v>
      </c>
      <c r="E3608" s="4">
        <v>11927</v>
      </c>
      <c r="F3608">
        <v>50234</v>
      </c>
      <c r="G3608">
        <v>1</v>
      </c>
      <c r="H3608">
        <v>135</v>
      </c>
      <c r="I3608">
        <v>12</v>
      </c>
      <c r="J3608">
        <v>0</v>
      </c>
      <c r="K3608">
        <v>0</v>
      </c>
      <c r="L3608">
        <v>1</v>
      </c>
      <c r="M3608">
        <v>0</v>
      </c>
      <c r="N3608">
        <v>0</v>
      </c>
      <c r="O3608">
        <v>1</v>
      </c>
      <c r="P3608">
        <v>0</v>
      </c>
      <c r="Q3608">
        <v>0</v>
      </c>
      <c r="R3608">
        <v>0</v>
      </c>
      <c r="S3608">
        <v>0</v>
      </c>
      <c r="T3608">
        <v>0</v>
      </c>
      <c r="V3608">
        <f t="shared" si="113"/>
        <v>0.27911298779904037</v>
      </c>
      <c r="W3608">
        <f t="shared" si="112"/>
        <v>0</v>
      </c>
      <c r="X3608" s="1">
        <v>0</v>
      </c>
    </row>
    <row r="3609" spans="2:24">
      <c r="B3609" s="1">
        <v>0</v>
      </c>
      <c r="C3609">
        <v>0.79161816872266033</v>
      </c>
      <c r="D3609" s="3" t="s">
        <v>791</v>
      </c>
      <c r="E3609" s="4">
        <v>2390</v>
      </c>
      <c r="F3609">
        <v>27615</v>
      </c>
      <c r="G3609">
        <v>1</v>
      </c>
      <c r="H3609">
        <v>72</v>
      </c>
      <c r="I3609">
        <v>19</v>
      </c>
      <c r="J3609">
        <v>0</v>
      </c>
      <c r="K3609">
        <v>1</v>
      </c>
      <c r="L3609">
        <v>1</v>
      </c>
      <c r="M3609">
        <v>1</v>
      </c>
      <c r="N3609">
        <v>1</v>
      </c>
      <c r="O3609">
        <v>0</v>
      </c>
      <c r="P3609">
        <v>1</v>
      </c>
      <c r="Q3609">
        <v>0</v>
      </c>
      <c r="R3609">
        <v>0</v>
      </c>
      <c r="S3609">
        <v>0</v>
      </c>
      <c r="T3609">
        <v>0</v>
      </c>
      <c r="V3609">
        <f t="shared" si="113"/>
        <v>0.32180704711257746</v>
      </c>
      <c r="W3609">
        <f t="shared" si="112"/>
        <v>0</v>
      </c>
      <c r="X3609" s="1">
        <v>0</v>
      </c>
    </row>
    <row r="3610" spans="2:24">
      <c r="B3610" s="1">
        <v>0</v>
      </c>
      <c r="C3610">
        <v>0.79194439518821635</v>
      </c>
      <c r="D3610" s="3" t="s">
        <v>789</v>
      </c>
      <c r="E3610" s="4">
        <v>31163</v>
      </c>
      <c r="F3610">
        <v>83170</v>
      </c>
      <c r="G3610">
        <v>1</v>
      </c>
      <c r="H3610">
        <v>143</v>
      </c>
      <c r="I3610">
        <v>0</v>
      </c>
      <c r="J3610">
        <v>1</v>
      </c>
      <c r="K3610">
        <v>0</v>
      </c>
      <c r="L3610">
        <v>0</v>
      </c>
      <c r="M3610">
        <v>1</v>
      </c>
      <c r="N3610">
        <v>0</v>
      </c>
      <c r="O3610">
        <v>0</v>
      </c>
      <c r="P3610">
        <v>1</v>
      </c>
      <c r="Q3610">
        <v>0</v>
      </c>
      <c r="R3610">
        <v>1</v>
      </c>
      <c r="S3610">
        <v>0</v>
      </c>
      <c r="T3610">
        <v>0</v>
      </c>
      <c r="V3610">
        <f t="shared" si="113"/>
        <v>9.6685736325998209E-2</v>
      </c>
      <c r="W3610">
        <f t="shared" si="112"/>
        <v>0</v>
      </c>
      <c r="X3610" s="1">
        <v>0</v>
      </c>
    </row>
    <row r="3611" spans="2:24">
      <c r="B3611" s="1">
        <v>0</v>
      </c>
      <c r="C3611">
        <v>0.79199705682322241</v>
      </c>
      <c r="D3611" s="3" t="s">
        <v>788</v>
      </c>
      <c r="E3611" s="4">
        <v>6876</v>
      </c>
      <c r="F3611">
        <v>81957</v>
      </c>
      <c r="G3611">
        <v>1</v>
      </c>
      <c r="H3611">
        <v>102</v>
      </c>
      <c r="I3611">
        <v>23</v>
      </c>
      <c r="J3611">
        <v>1</v>
      </c>
      <c r="K3611">
        <v>1</v>
      </c>
      <c r="L3611">
        <v>0</v>
      </c>
      <c r="M3611">
        <v>1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V3611">
        <f t="shared" si="113"/>
        <v>-0.12975877109882539</v>
      </c>
      <c r="W3611">
        <f t="shared" si="112"/>
        <v>0</v>
      </c>
      <c r="X3611" s="1">
        <v>0</v>
      </c>
    </row>
    <row r="3612" spans="2:24">
      <c r="B3612" s="1">
        <v>0</v>
      </c>
      <c r="C3612">
        <v>0.79238627422246444</v>
      </c>
      <c r="D3612" s="3" t="s">
        <v>786</v>
      </c>
      <c r="E3612" s="4">
        <v>5578</v>
      </c>
      <c r="F3612">
        <v>11097</v>
      </c>
      <c r="G3612">
        <v>1</v>
      </c>
      <c r="H3612">
        <v>63</v>
      </c>
      <c r="I3612">
        <v>26</v>
      </c>
      <c r="J3612">
        <v>0</v>
      </c>
      <c r="K3612">
        <v>1</v>
      </c>
      <c r="L3612">
        <v>0</v>
      </c>
      <c r="M3612">
        <v>1</v>
      </c>
      <c r="N3612">
        <v>1</v>
      </c>
      <c r="O3612">
        <v>0</v>
      </c>
      <c r="P3612">
        <v>1</v>
      </c>
      <c r="Q3612">
        <v>0</v>
      </c>
      <c r="R3612">
        <v>0</v>
      </c>
      <c r="S3612">
        <v>0</v>
      </c>
      <c r="T3612">
        <v>1</v>
      </c>
      <c r="V3612">
        <f t="shared" si="113"/>
        <v>0.154920451299492</v>
      </c>
      <c r="W3612">
        <f t="shared" si="112"/>
        <v>0</v>
      </c>
      <c r="X3612" s="1">
        <v>0</v>
      </c>
    </row>
    <row r="3613" spans="2:24">
      <c r="B3613" s="1">
        <v>0</v>
      </c>
      <c r="C3613">
        <v>0.79253286299879333</v>
      </c>
      <c r="D3613" s="3" t="s">
        <v>785</v>
      </c>
      <c r="E3613" s="4">
        <v>7582</v>
      </c>
      <c r="F3613">
        <v>64801</v>
      </c>
      <c r="G3613">
        <v>1</v>
      </c>
      <c r="H3613">
        <v>74</v>
      </c>
      <c r="I3613">
        <v>23</v>
      </c>
      <c r="J3613">
        <v>1</v>
      </c>
      <c r="K3613">
        <v>1</v>
      </c>
      <c r="L3613">
        <v>0</v>
      </c>
      <c r="M3613">
        <v>0</v>
      </c>
      <c r="N3613">
        <v>1</v>
      </c>
      <c r="O3613">
        <v>0</v>
      </c>
      <c r="P3613">
        <v>1</v>
      </c>
      <c r="Q3613">
        <v>0</v>
      </c>
      <c r="R3613">
        <v>0</v>
      </c>
      <c r="S3613">
        <v>0</v>
      </c>
      <c r="T3613">
        <v>0</v>
      </c>
      <c r="V3613">
        <f t="shared" si="113"/>
        <v>-0.19498257835496283</v>
      </c>
      <c r="W3613">
        <f t="shared" si="112"/>
        <v>0</v>
      </c>
      <c r="X3613" s="1">
        <v>0</v>
      </c>
    </row>
    <row r="3614" spans="2:24">
      <c r="B3614" s="1">
        <v>0</v>
      </c>
      <c r="C3614">
        <v>0.79312297692202172</v>
      </c>
      <c r="D3614" s="3" t="s">
        <v>780</v>
      </c>
      <c r="E3614" s="4">
        <v>6285</v>
      </c>
      <c r="F3614">
        <v>52210</v>
      </c>
      <c r="G3614">
        <v>1</v>
      </c>
      <c r="H3614">
        <v>102</v>
      </c>
      <c r="I3614">
        <v>6</v>
      </c>
      <c r="J3614">
        <v>1</v>
      </c>
      <c r="K3614">
        <v>1</v>
      </c>
      <c r="L3614">
        <v>0</v>
      </c>
      <c r="M3614">
        <v>0</v>
      </c>
      <c r="N3614">
        <v>0</v>
      </c>
      <c r="O3614">
        <v>0</v>
      </c>
      <c r="P3614">
        <v>1</v>
      </c>
      <c r="Q3614">
        <v>0</v>
      </c>
      <c r="R3614">
        <v>0</v>
      </c>
      <c r="S3614">
        <v>0</v>
      </c>
      <c r="T3614">
        <v>0</v>
      </c>
      <c r="V3614">
        <f t="shared" si="113"/>
        <v>9.6376332778865592E-2</v>
      </c>
      <c r="W3614">
        <f t="shared" si="112"/>
        <v>0</v>
      </c>
      <c r="X3614" s="1">
        <v>0</v>
      </c>
    </row>
    <row r="3615" spans="2:24">
      <c r="B3615" s="1">
        <v>0</v>
      </c>
      <c r="C3615">
        <v>0.7931595667233502</v>
      </c>
      <c r="D3615" s="3" t="s">
        <v>779</v>
      </c>
      <c r="E3615" s="4">
        <v>4363</v>
      </c>
      <c r="F3615">
        <v>58842</v>
      </c>
      <c r="G3615">
        <v>1</v>
      </c>
      <c r="H3615">
        <v>132</v>
      </c>
      <c r="I3615">
        <v>6</v>
      </c>
      <c r="J3615">
        <v>1</v>
      </c>
      <c r="K3615">
        <v>0</v>
      </c>
      <c r="L3615">
        <v>1</v>
      </c>
      <c r="M3615">
        <v>0</v>
      </c>
      <c r="N3615">
        <v>0</v>
      </c>
      <c r="O3615">
        <v>1</v>
      </c>
      <c r="P3615">
        <v>1</v>
      </c>
      <c r="Q3615">
        <v>0</v>
      </c>
      <c r="R3615">
        <v>0</v>
      </c>
      <c r="S3615">
        <v>0</v>
      </c>
      <c r="T3615">
        <v>0</v>
      </c>
      <c r="V3615">
        <f t="shared" si="113"/>
        <v>0.30621478326035423</v>
      </c>
      <c r="W3615">
        <f t="shared" si="112"/>
        <v>0</v>
      </c>
      <c r="X3615" s="1">
        <v>0</v>
      </c>
    </row>
    <row r="3616" spans="2:24">
      <c r="B3616" s="1">
        <v>0</v>
      </c>
      <c r="C3616">
        <v>0.79320211605783653</v>
      </c>
      <c r="D3616" s="3" t="s">
        <v>778</v>
      </c>
      <c r="E3616" s="4">
        <v>10478</v>
      </c>
      <c r="F3616">
        <v>61427</v>
      </c>
      <c r="G3616">
        <v>1</v>
      </c>
      <c r="H3616">
        <v>100</v>
      </c>
      <c r="I3616">
        <v>24</v>
      </c>
      <c r="J3616">
        <v>1</v>
      </c>
      <c r="K3616">
        <v>0</v>
      </c>
      <c r="L3616">
        <v>1</v>
      </c>
      <c r="M3616">
        <v>1</v>
      </c>
      <c r="N3616">
        <v>0</v>
      </c>
      <c r="O3616">
        <v>0</v>
      </c>
      <c r="P3616">
        <v>0</v>
      </c>
      <c r="Q3616">
        <v>1</v>
      </c>
      <c r="R3616">
        <v>0</v>
      </c>
      <c r="S3616">
        <v>0</v>
      </c>
      <c r="T3616">
        <v>0</v>
      </c>
      <c r="V3616">
        <f t="shared" si="113"/>
        <v>8.2798884960192304E-2</v>
      </c>
      <c r="W3616">
        <f t="shared" si="112"/>
        <v>0</v>
      </c>
      <c r="X3616" s="1">
        <v>0</v>
      </c>
    </row>
    <row r="3617" spans="2:24">
      <c r="B3617" s="1">
        <v>0</v>
      </c>
      <c r="C3617">
        <v>0.79327376084088985</v>
      </c>
      <c r="D3617" s="3" t="s">
        <v>777</v>
      </c>
      <c r="E3617" s="4">
        <v>2980</v>
      </c>
      <c r="F3617">
        <v>72669</v>
      </c>
      <c r="G3617">
        <v>1</v>
      </c>
      <c r="H3617">
        <v>78</v>
      </c>
      <c r="I3617">
        <v>29</v>
      </c>
      <c r="J3617">
        <v>0</v>
      </c>
      <c r="K3617">
        <v>0</v>
      </c>
      <c r="L3617">
        <v>0</v>
      </c>
      <c r="M3617">
        <v>1</v>
      </c>
      <c r="N3617">
        <v>1</v>
      </c>
      <c r="O3617">
        <v>0</v>
      </c>
      <c r="P3617">
        <v>1</v>
      </c>
      <c r="Q3617">
        <v>0</v>
      </c>
      <c r="R3617">
        <v>0</v>
      </c>
      <c r="S3617">
        <v>0</v>
      </c>
      <c r="T3617">
        <v>0</v>
      </c>
      <c r="V3617">
        <f t="shared" si="113"/>
        <v>8.1320182235251462E-2</v>
      </c>
      <c r="W3617">
        <f t="shared" si="112"/>
        <v>0</v>
      </c>
      <c r="X3617" s="1">
        <v>0</v>
      </c>
    </row>
    <row r="3618" spans="2:24">
      <c r="B3618" s="1">
        <v>0</v>
      </c>
      <c r="C3618">
        <v>0.79337375601445037</v>
      </c>
      <c r="D3618" s="3" t="s">
        <v>776</v>
      </c>
      <c r="E3618" s="4">
        <v>52811</v>
      </c>
      <c r="F3618">
        <v>0</v>
      </c>
      <c r="G3618">
        <v>1</v>
      </c>
      <c r="H3618">
        <v>218</v>
      </c>
      <c r="I3618">
        <v>8</v>
      </c>
      <c r="J3618">
        <v>0</v>
      </c>
      <c r="K3618">
        <v>1</v>
      </c>
      <c r="L3618">
        <v>0</v>
      </c>
      <c r="M3618">
        <v>1</v>
      </c>
      <c r="N3618">
        <v>1</v>
      </c>
      <c r="O3618">
        <v>0</v>
      </c>
      <c r="P3618">
        <v>1</v>
      </c>
      <c r="Q3618">
        <v>0</v>
      </c>
      <c r="R3618">
        <v>0</v>
      </c>
      <c r="S3618">
        <v>1</v>
      </c>
      <c r="T3618">
        <v>0</v>
      </c>
      <c r="V3618">
        <f t="shared" si="113"/>
        <v>3.3141176694996131E-2</v>
      </c>
      <c r="W3618">
        <f t="shared" si="112"/>
        <v>0</v>
      </c>
      <c r="X3618" s="1">
        <v>0</v>
      </c>
    </row>
    <row r="3619" spans="2:24">
      <c r="B3619" s="1">
        <v>0</v>
      </c>
      <c r="C3619">
        <v>0.79341940432480507</v>
      </c>
      <c r="D3619" s="3" t="s">
        <v>775</v>
      </c>
      <c r="E3619" s="4">
        <v>8717</v>
      </c>
      <c r="F3619">
        <v>83846</v>
      </c>
      <c r="G3619">
        <v>1</v>
      </c>
      <c r="H3619">
        <v>64</v>
      </c>
      <c r="I3619">
        <v>22</v>
      </c>
      <c r="J3619">
        <v>0</v>
      </c>
      <c r="K3619">
        <v>1</v>
      </c>
      <c r="L3619">
        <v>0</v>
      </c>
      <c r="M3619">
        <v>1</v>
      </c>
      <c r="N3619">
        <v>1</v>
      </c>
      <c r="O3619">
        <v>0</v>
      </c>
      <c r="P3619">
        <v>1</v>
      </c>
      <c r="Q3619">
        <v>1</v>
      </c>
      <c r="R3619">
        <v>0</v>
      </c>
      <c r="S3619">
        <v>0</v>
      </c>
      <c r="T3619">
        <v>0</v>
      </c>
      <c r="V3619">
        <f t="shared" si="113"/>
        <v>1.537260859803116E-2</v>
      </c>
      <c r="W3619">
        <f t="shared" si="112"/>
        <v>0</v>
      </c>
      <c r="X3619" s="1">
        <v>0</v>
      </c>
    </row>
    <row r="3620" spans="2:24">
      <c r="B3620" s="1">
        <v>0</v>
      </c>
      <c r="C3620">
        <v>0.793514180366655</v>
      </c>
      <c r="D3620" s="3" t="s">
        <v>773</v>
      </c>
      <c r="E3620" s="4">
        <v>31517</v>
      </c>
      <c r="F3620">
        <v>0</v>
      </c>
      <c r="G3620">
        <v>1</v>
      </c>
      <c r="H3620">
        <v>131</v>
      </c>
      <c r="I3620">
        <v>23</v>
      </c>
      <c r="J3620">
        <v>1</v>
      </c>
      <c r="K3620">
        <v>1</v>
      </c>
      <c r="L3620">
        <v>0</v>
      </c>
      <c r="M3620">
        <v>1</v>
      </c>
      <c r="N3620">
        <v>0</v>
      </c>
      <c r="O3620">
        <v>0</v>
      </c>
      <c r="P3620">
        <v>1</v>
      </c>
      <c r="Q3620">
        <v>0</v>
      </c>
      <c r="R3620">
        <v>0</v>
      </c>
      <c r="S3620">
        <v>1</v>
      </c>
      <c r="T3620">
        <v>0</v>
      </c>
      <c r="V3620">
        <f t="shared" si="113"/>
        <v>-0.11354755876896599</v>
      </c>
      <c r="W3620">
        <f t="shared" si="112"/>
        <v>0</v>
      </c>
      <c r="X3620" s="1">
        <v>0</v>
      </c>
    </row>
    <row r="3621" spans="2:24">
      <c r="B3621" s="1">
        <v>0</v>
      </c>
      <c r="C3621">
        <v>0.79354981882197306</v>
      </c>
      <c r="D3621" s="3" t="s">
        <v>772</v>
      </c>
      <c r="E3621" s="4">
        <v>9062</v>
      </c>
      <c r="F3621">
        <v>37970</v>
      </c>
      <c r="G3621">
        <v>1</v>
      </c>
      <c r="H3621">
        <v>125</v>
      </c>
      <c r="I3621">
        <v>8</v>
      </c>
      <c r="J3621">
        <v>1</v>
      </c>
      <c r="K3621">
        <v>1</v>
      </c>
      <c r="L3621">
        <v>1</v>
      </c>
      <c r="M3621">
        <v>1</v>
      </c>
      <c r="N3621">
        <v>1</v>
      </c>
      <c r="O3621">
        <v>0</v>
      </c>
      <c r="P3621">
        <v>1</v>
      </c>
      <c r="Q3621">
        <v>0</v>
      </c>
      <c r="R3621">
        <v>0</v>
      </c>
      <c r="S3621">
        <v>0</v>
      </c>
      <c r="T3621">
        <v>0</v>
      </c>
      <c r="V3621">
        <f t="shared" si="113"/>
        <v>0.28251014572380401</v>
      </c>
      <c r="W3621">
        <f t="shared" si="112"/>
        <v>0</v>
      </c>
      <c r="X3621" s="1">
        <v>0</v>
      </c>
    </row>
    <row r="3622" spans="2:24">
      <c r="B3622" s="1">
        <v>0</v>
      </c>
      <c r="C3622">
        <v>0.79373811641416425</v>
      </c>
      <c r="D3622" s="3" t="s">
        <v>771</v>
      </c>
      <c r="E3622" s="4">
        <v>7285</v>
      </c>
      <c r="F3622">
        <v>44788</v>
      </c>
      <c r="G3622">
        <v>1</v>
      </c>
      <c r="H3622">
        <v>77</v>
      </c>
      <c r="I3622">
        <v>6</v>
      </c>
      <c r="J3622">
        <v>0</v>
      </c>
      <c r="K3622">
        <v>1</v>
      </c>
      <c r="L3622">
        <v>0</v>
      </c>
      <c r="M3622">
        <v>1</v>
      </c>
      <c r="N3622">
        <v>1</v>
      </c>
      <c r="O3622">
        <v>0</v>
      </c>
      <c r="P3622">
        <v>1</v>
      </c>
      <c r="Q3622">
        <v>0</v>
      </c>
      <c r="R3622">
        <v>1</v>
      </c>
      <c r="S3622">
        <v>0</v>
      </c>
      <c r="T3622">
        <v>0</v>
      </c>
      <c r="V3622">
        <f t="shared" si="113"/>
        <v>0.35240917439702818</v>
      </c>
      <c r="W3622">
        <f t="shared" si="112"/>
        <v>0</v>
      </c>
      <c r="X3622" s="1">
        <v>0</v>
      </c>
    </row>
    <row r="3623" spans="2:24">
      <c r="B3623" s="1">
        <v>0</v>
      </c>
      <c r="C3623">
        <v>0.79398859981167536</v>
      </c>
      <c r="D3623" s="3" t="s">
        <v>770</v>
      </c>
      <c r="E3623" s="4">
        <v>3185</v>
      </c>
      <c r="F3623">
        <v>13512</v>
      </c>
      <c r="G3623">
        <v>1</v>
      </c>
      <c r="H3623">
        <v>104</v>
      </c>
      <c r="I3623">
        <v>14</v>
      </c>
      <c r="J3623">
        <v>1</v>
      </c>
      <c r="K3623">
        <v>1</v>
      </c>
      <c r="L3623">
        <v>0</v>
      </c>
      <c r="M3623">
        <v>1</v>
      </c>
      <c r="N3623">
        <v>0</v>
      </c>
      <c r="O3623">
        <v>0</v>
      </c>
      <c r="P3623">
        <v>0</v>
      </c>
      <c r="Q3623">
        <v>0</v>
      </c>
      <c r="R3623">
        <v>1</v>
      </c>
      <c r="S3623">
        <v>0</v>
      </c>
      <c r="T3623">
        <v>1</v>
      </c>
      <c r="V3623">
        <f t="shared" si="113"/>
        <v>0.21621020521546208</v>
      </c>
      <c r="W3623">
        <f t="shared" si="112"/>
        <v>0</v>
      </c>
      <c r="X3623" s="1">
        <v>0</v>
      </c>
    </row>
    <row r="3624" spans="2:24">
      <c r="B3624" s="1">
        <v>0</v>
      </c>
      <c r="C3624">
        <v>0.79442624132820694</v>
      </c>
      <c r="D3624" s="3" t="s">
        <v>766</v>
      </c>
      <c r="E3624" s="4">
        <v>5625</v>
      </c>
      <c r="F3624">
        <v>97095</v>
      </c>
      <c r="G3624">
        <v>1</v>
      </c>
      <c r="H3624">
        <v>116</v>
      </c>
      <c r="I3624">
        <v>4</v>
      </c>
      <c r="J3624">
        <v>0</v>
      </c>
      <c r="K3624">
        <v>1</v>
      </c>
      <c r="L3624">
        <v>1</v>
      </c>
      <c r="M3624">
        <v>0</v>
      </c>
      <c r="N3624">
        <v>1</v>
      </c>
      <c r="O3624">
        <v>0</v>
      </c>
      <c r="P3624">
        <v>1</v>
      </c>
      <c r="Q3624">
        <v>1</v>
      </c>
      <c r="R3624">
        <v>0</v>
      </c>
      <c r="S3624">
        <v>0</v>
      </c>
      <c r="T3624">
        <v>0</v>
      </c>
      <c r="V3624">
        <f t="shared" si="113"/>
        <v>0.24229227588637833</v>
      </c>
      <c r="W3624">
        <f t="shared" si="112"/>
        <v>0</v>
      </c>
      <c r="X3624" s="1">
        <v>0</v>
      </c>
    </row>
    <row r="3625" spans="2:24">
      <c r="B3625" s="1">
        <v>0</v>
      </c>
      <c r="C3625">
        <v>0.79462324678647478</v>
      </c>
      <c r="D3625" s="3" t="s">
        <v>762</v>
      </c>
      <c r="E3625" s="4">
        <v>14663</v>
      </c>
      <c r="F3625">
        <v>91015</v>
      </c>
      <c r="G3625">
        <v>1</v>
      </c>
      <c r="H3625">
        <v>61</v>
      </c>
      <c r="I3625">
        <v>31</v>
      </c>
      <c r="J3625">
        <v>1</v>
      </c>
      <c r="K3625">
        <v>1</v>
      </c>
      <c r="L3625">
        <v>1</v>
      </c>
      <c r="M3625">
        <v>1</v>
      </c>
      <c r="N3625">
        <v>1</v>
      </c>
      <c r="O3625">
        <v>0</v>
      </c>
      <c r="P3625">
        <v>0</v>
      </c>
      <c r="Q3625">
        <v>0</v>
      </c>
      <c r="R3625">
        <v>0</v>
      </c>
      <c r="S3625">
        <v>0</v>
      </c>
      <c r="T3625">
        <v>0</v>
      </c>
      <c r="V3625">
        <f t="shared" si="113"/>
        <v>-0.24526642522872347</v>
      </c>
      <c r="W3625">
        <f t="shared" si="112"/>
        <v>0</v>
      </c>
      <c r="X3625" s="1">
        <v>0</v>
      </c>
    </row>
    <row r="3626" spans="2:24">
      <c r="B3626" s="1">
        <v>0</v>
      </c>
      <c r="C3626">
        <v>0.79468217063447566</v>
      </c>
      <c r="D3626" s="3" t="s">
        <v>761</v>
      </c>
      <c r="E3626" s="4">
        <v>7055</v>
      </c>
      <c r="F3626">
        <v>0</v>
      </c>
      <c r="G3626">
        <v>1</v>
      </c>
      <c r="H3626">
        <v>193</v>
      </c>
      <c r="I3626">
        <v>32</v>
      </c>
      <c r="J3626">
        <v>0</v>
      </c>
      <c r="K3626">
        <v>1</v>
      </c>
      <c r="L3626">
        <v>0</v>
      </c>
      <c r="M3626">
        <v>1</v>
      </c>
      <c r="N3626">
        <v>0</v>
      </c>
      <c r="O3626">
        <v>0</v>
      </c>
      <c r="P3626">
        <v>0</v>
      </c>
      <c r="Q3626">
        <v>0</v>
      </c>
      <c r="R3626">
        <v>1</v>
      </c>
      <c r="S3626">
        <v>1</v>
      </c>
      <c r="T3626">
        <v>0</v>
      </c>
      <c r="V3626">
        <f t="shared" si="113"/>
        <v>5.4641665779799398E-2</v>
      </c>
      <c r="W3626">
        <f t="shared" si="112"/>
        <v>0</v>
      </c>
      <c r="X3626" s="1">
        <v>0</v>
      </c>
    </row>
    <row r="3627" spans="2:24">
      <c r="B3627" s="1">
        <v>0</v>
      </c>
      <c r="C3627">
        <v>0.79522844813541904</v>
      </c>
      <c r="D3627" s="3" t="s">
        <v>758</v>
      </c>
      <c r="E3627" s="4">
        <v>18705</v>
      </c>
      <c r="F3627">
        <v>64929</v>
      </c>
      <c r="G3627">
        <v>1</v>
      </c>
      <c r="H3627">
        <v>268</v>
      </c>
      <c r="I3627">
        <v>13</v>
      </c>
      <c r="J3627">
        <v>1</v>
      </c>
      <c r="K3627">
        <v>1</v>
      </c>
      <c r="L3627">
        <v>0</v>
      </c>
      <c r="M3627">
        <v>1</v>
      </c>
      <c r="N3627">
        <v>0</v>
      </c>
      <c r="O3627">
        <v>0</v>
      </c>
      <c r="P3627">
        <v>1</v>
      </c>
      <c r="Q3627">
        <v>0</v>
      </c>
      <c r="R3627">
        <v>0</v>
      </c>
      <c r="S3627">
        <v>0</v>
      </c>
      <c r="T3627">
        <v>0</v>
      </c>
      <c r="V3627">
        <f t="shared" si="113"/>
        <v>-0.10004895091306953</v>
      </c>
      <c r="W3627">
        <f t="shared" si="112"/>
        <v>0</v>
      </c>
      <c r="X3627" s="1">
        <v>0</v>
      </c>
    </row>
    <row r="3628" spans="2:24">
      <c r="B3628" s="1">
        <v>0</v>
      </c>
      <c r="C3628">
        <v>0.79524416653217944</v>
      </c>
      <c r="D3628" s="3" t="s">
        <v>757</v>
      </c>
      <c r="E3628" s="4">
        <v>2860</v>
      </c>
      <c r="F3628">
        <v>45587</v>
      </c>
      <c r="G3628">
        <v>1</v>
      </c>
      <c r="H3628">
        <v>109</v>
      </c>
      <c r="I3628">
        <v>8</v>
      </c>
      <c r="J3628">
        <v>1</v>
      </c>
      <c r="K3628">
        <v>1</v>
      </c>
      <c r="L3628">
        <v>0</v>
      </c>
      <c r="M3628">
        <v>1</v>
      </c>
      <c r="N3628">
        <v>0</v>
      </c>
      <c r="O3628">
        <v>0</v>
      </c>
      <c r="P3628">
        <v>0</v>
      </c>
      <c r="Q3628">
        <v>0</v>
      </c>
      <c r="R3628">
        <v>0</v>
      </c>
      <c r="S3628">
        <v>0</v>
      </c>
      <c r="T3628">
        <v>0</v>
      </c>
      <c r="V3628">
        <f t="shared" si="113"/>
        <v>0.23956282836683204</v>
      </c>
      <c r="W3628">
        <f t="shared" si="112"/>
        <v>0</v>
      </c>
      <c r="X3628" s="1">
        <v>0</v>
      </c>
    </row>
    <row r="3629" spans="2:24">
      <c r="B3629" s="1">
        <v>0</v>
      </c>
      <c r="C3629">
        <v>0.79530743313734764</v>
      </c>
      <c r="D3629" s="3" t="s">
        <v>755</v>
      </c>
      <c r="E3629" s="4">
        <v>17421</v>
      </c>
      <c r="F3629">
        <v>31737</v>
      </c>
      <c r="G3629">
        <v>1</v>
      </c>
      <c r="H3629">
        <v>214</v>
      </c>
      <c r="I3629">
        <v>17</v>
      </c>
      <c r="J3629">
        <v>1</v>
      </c>
      <c r="K3629">
        <v>1</v>
      </c>
      <c r="L3629">
        <v>0</v>
      </c>
      <c r="M3629">
        <v>1</v>
      </c>
      <c r="N3629">
        <v>0</v>
      </c>
      <c r="O3629">
        <v>0</v>
      </c>
      <c r="P3629">
        <v>1</v>
      </c>
      <c r="Q3629">
        <v>0</v>
      </c>
      <c r="R3629">
        <v>0</v>
      </c>
      <c r="S3629">
        <v>0</v>
      </c>
      <c r="T3629">
        <v>0</v>
      </c>
      <c r="V3629">
        <f t="shared" si="113"/>
        <v>-5.2404877715911402E-2</v>
      </c>
      <c r="W3629">
        <f t="shared" si="112"/>
        <v>0</v>
      </c>
      <c r="X3629" s="1">
        <v>0</v>
      </c>
    </row>
    <row r="3630" spans="2:24">
      <c r="B3630" s="1">
        <v>0</v>
      </c>
      <c r="C3630">
        <v>0.79579884642539489</v>
      </c>
      <c r="D3630" s="3" t="s">
        <v>752</v>
      </c>
      <c r="E3630" s="4">
        <v>6279</v>
      </c>
      <c r="F3630">
        <v>47669</v>
      </c>
      <c r="G3630">
        <v>1</v>
      </c>
      <c r="H3630">
        <v>82</v>
      </c>
      <c r="I3630">
        <v>16</v>
      </c>
      <c r="J3630">
        <v>0</v>
      </c>
      <c r="K3630">
        <v>1</v>
      </c>
      <c r="L3630">
        <v>1</v>
      </c>
      <c r="M3630">
        <v>1</v>
      </c>
      <c r="N3630">
        <v>0</v>
      </c>
      <c r="O3630">
        <v>0</v>
      </c>
      <c r="P3630">
        <v>1</v>
      </c>
      <c r="Q3630">
        <v>0</v>
      </c>
      <c r="R3630">
        <v>0</v>
      </c>
      <c r="S3630">
        <v>0</v>
      </c>
      <c r="T3630">
        <v>0</v>
      </c>
      <c r="V3630">
        <f t="shared" si="113"/>
        <v>0.26214430669721628</v>
      </c>
      <c r="W3630">
        <f t="shared" si="112"/>
        <v>0</v>
      </c>
      <c r="X3630" s="1">
        <v>0</v>
      </c>
    </row>
    <row r="3631" spans="2:24">
      <c r="B3631" s="1">
        <v>0</v>
      </c>
      <c r="C3631">
        <v>0.79598112162015455</v>
      </c>
      <c r="D3631" s="3" t="s">
        <v>750</v>
      </c>
      <c r="E3631" s="4">
        <v>16473</v>
      </c>
      <c r="F3631">
        <v>22828</v>
      </c>
      <c r="G3631">
        <v>1</v>
      </c>
      <c r="H3631">
        <v>148</v>
      </c>
      <c r="I3631">
        <v>11</v>
      </c>
      <c r="J3631">
        <v>0</v>
      </c>
      <c r="K3631">
        <v>1</v>
      </c>
      <c r="L3631">
        <v>0</v>
      </c>
      <c r="M3631">
        <v>1</v>
      </c>
      <c r="N3631">
        <v>1</v>
      </c>
      <c r="O3631">
        <v>0</v>
      </c>
      <c r="P3631">
        <v>1</v>
      </c>
      <c r="Q3631">
        <v>0</v>
      </c>
      <c r="R3631">
        <v>0</v>
      </c>
      <c r="S3631">
        <v>0</v>
      </c>
      <c r="T3631">
        <v>1</v>
      </c>
      <c r="V3631">
        <f t="shared" si="113"/>
        <v>0.23915934479333897</v>
      </c>
      <c r="W3631">
        <f t="shared" si="112"/>
        <v>0</v>
      </c>
      <c r="X3631" s="1">
        <v>0</v>
      </c>
    </row>
    <row r="3632" spans="2:24">
      <c r="B3632" s="1">
        <v>0</v>
      </c>
      <c r="C3632">
        <v>0.79668745342487812</v>
      </c>
      <c r="D3632" s="3" t="s">
        <v>745</v>
      </c>
      <c r="E3632" s="4">
        <v>4467</v>
      </c>
      <c r="F3632">
        <v>28663</v>
      </c>
      <c r="G3632">
        <v>1</v>
      </c>
      <c r="H3632">
        <v>75</v>
      </c>
      <c r="I3632">
        <v>15</v>
      </c>
      <c r="J3632">
        <v>0</v>
      </c>
      <c r="K3632">
        <v>1</v>
      </c>
      <c r="L3632">
        <v>0</v>
      </c>
      <c r="M3632">
        <v>1</v>
      </c>
      <c r="N3632">
        <v>1</v>
      </c>
      <c r="O3632">
        <v>0</v>
      </c>
      <c r="P3632">
        <v>1</v>
      </c>
      <c r="Q3632">
        <v>0</v>
      </c>
      <c r="R3632">
        <v>0</v>
      </c>
      <c r="S3632">
        <v>0</v>
      </c>
      <c r="T3632">
        <v>0</v>
      </c>
      <c r="V3632">
        <f t="shared" si="113"/>
        <v>0.28684607460055728</v>
      </c>
      <c r="W3632">
        <f t="shared" si="112"/>
        <v>0</v>
      </c>
      <c r="X3632" s="1">
        <v>0</v>
      </c>
    </row>
    <row r="3633" spans="2:24">
      <c r="B3633" s="1">
        <v>0</v>
      </c>
      <c r="C3633">
        <v>0.79689829880227259</v>
      </c>
      <c r="D3633" s="3" t="s">
        <v>744</v>
      </c>
      <c r="E3633" s="4">
        <v>4028</v>
      </c>
      <c r="F3633">
        <v>27782</v>
      </c>
      <c r="G3633">
        <v>1</v>
      </c>
      <c r="H3633">
        <v>129</v>
      </c>
      <c r="I3633">
        <v>20</v>
      </c>
      <c r="J3633">
        <v>1</v>
      </c>
      <c r="K3633">
        <v>1</v>
      </c>
      <c r="L3633">
        <v>0</v>
      </c>
      <c r="M3633">
        <v>1</v>
      </c>
      <c r="N3633">
        <v>1</v>
      </c>
      <c r="O3633">
        <v>0</v>
      </c>
      <c r="P3633">
        <v>1</v>
      </c>
      <c r="Q3633">
        <v>0</v>
      </c>
      <c r="R3633">
        <v>1</v>
      </c>
      <c r="S3633">
        <v>0</v>
      </c>
      <c r="T3633">
        <v>0</v>
      </c>
      <c r="V3633">
        <f t="shared" si="113"/>
        <v>6.7684381891244622E-2</v>
      </c>
      <c r="W3633">
        <f t="shared" si="112"/>
        <v>0</v>
      </c>
      <c r="X3633" s="1">
        <v>0</v>
      </c>
    </row>
    <row r="3634" spans="2:24">
      <c r="B3634" s="1">
        <v>0</v>
      </c>
      <c r="C3634">
        <v>0.79745235983163698</v>
      </c>
      <c r="D3634" s="3" t="s">
        <v>740</v>
      </c>
      <c r="E3634" s="4">
        <v>19504</v>
      </c>
      <c r="F3634">
        <v>0</v>
      </c>
      <c r="G3634">
        <v>1</v>
      </c>
      <c r="H3634">
        <v>74</v>
      </c>
      <c r="I3634">
        <v>17</v>
      </c>
      <c r="J3634">
        <v>1</v>
      </c>
      <c r="K3634">
        <v>0</v>
      </c>
      <c r="L3634">
        <v>0</v>
      </c>
      <c r="M3634">
        <v>1</v>
      </c>
      <c r="N3634">
        <v>1</v>
      </c>
      <c r="O3634">
        <v>0</v>
      </c>
      <c r="P3634">
        <v>0</v>
      </c>
      <c r="Q3634">
        <v>0</v>
      </c>
      <c r="R3634">
        <v>0</v>
      </c>
      <c r="S3634">
        <v>1</v>
      </c>
      <c r="T3634">
        <v>0</v>
      </c>
      <c r="V3634">
        <f t="shared" si="113"/>
        <v>0.26143233462913362</v>
      </c>
      <c r="W3634">
        <f t="shared" si="112"/>
        <v>0</v>
      </c>
      <c r="X3634" s="1">
        <v>0</v>
      </c>
    </row>
    <row r="3635" spans="2:24">
      <c r="B3635" s="1">
        <v>0</v>
      </c>
      <c r="C3635">
        <v>0.79747774908201663</v>
      </c>
      <c r="D3635" s="3" t="s">
        <v>739</v>
      </c>
      <c r="E3635" s="4">
        <v>9321</v>
      </c>
      <c r="F3635">
        <v>0</v>
      </c>
      <c r="G3635">
        <v>1</v>
      </c>
      <c r="H3635">
        <v>38</v>
      </c>
      <c r="I3635">
        <v>26</v>
      </c>
      <c r="J3635">
        <v>0</v>
      </c>
      <c r="K3635">
        <v>1</v>
      </c>
      <c r="L3635">
        <v>0</v>
      </c>
      <c r="M3635">
        <v>1</v>
      </c>
      <c r="N3635">
        <v>1</v>
      </c>
      <c r="O3635">
        <v>0</v>
      </c>
      <c r="P3635">
        <v>0</v>
      </c>
      <c r="Q3635">
        <v>1</v>
      </c>
      <c r="R3635">
        <v>0</v>
      </c>
      <c r="S3635">
        <v>1</v>
      </c>
      <c r="T3635">
        <v>0</v>
      </c>
      <c r="V3635">
        <f t="shared" si="113"/>
        <v>0.23142447099433958</v>
      </c>
      <c r="W3635">
        <f t="shared" si="112"/>
        <v>0</v>
      </c>
      <c r="X3635" s="1">
        <v>0</v>
      </c>
    </row>
    <row r="3636" spans="2:24">
      <c r="B3636" s="1">
        <v>0</v>
      </c>
      <c r="C3636">
        <v>0.79796313717866463</v>
      </c>
      <c r="D3636" s="3" t="s">
        <v>734</v>
      </c>
      <c r="E3636" s="4">
        <v>6369</v>
      </c>
      <c r="F3636">
        <v>34498</v>
      </c>
      <c r="G3636">
        <v>1</v>
      </c>
      <c r="H3636">
        <v>51</v>
      </c>
      <c r="I3636">
        <v>30</v>
      </c>
      <c r="J3636">
        <v>0</v>
      </c>
      <c r="K3636">
        <v>1</v>
      </c>
      <c r="L3636">
        <v>0</v>
      </c>
      <c r="M3636">
        <v>1</v>
      </c>
      <c r="N3636">
        <v>0</v>
      </c>
      <c r="O3636">
        <v>0</v>
      </c>
      <c r="P3636">
        <v>0</v>
      </c>
      <c r="Q3636">
        <v>0</v>
      </c>
      <c r="R3636">
        <v>1</v>
      </c>
      <c r="S3636">
        <v>0</v>
      </c>
      <c r="T3636">
        <v>0</v>
      </c>
      <c r="V3636">
        <f t="shared" si="113"/>
        <v>-5.2662838795656253E-3</v>
      </c>
      <c r="W3636">
        <f t="shared" si="112"/>
        <v>0</v>
      </c>
      <c r="X3636" s="1">
        <v>0</v>
      </c>
    </row>
    <row r="3637" spans="2:24">
      <c r="B3637" s="1">
        <v>0</v>
      </c>
      <c r="C3637">
        <v>0.79808099372223062</v>
      </c>
      <c r="D3637" s="3" t="s">
        <v>731</v>
      </c>
      <c r="E3637" s="4">
        <v>7250</v>
      </c>
      <c r="F3637">
        <v>0</v>
      </c>
      <c r="G3637">
        <v>1</v>
      </c>
      <c r="H3637">
        <v>91</v>
      </c>
      <c r="I3637">
        <v>17</v>
      </c>
      <c r="J3637">
        <v>0</v>
      </c>
      <c r="K3637">
        <v>1</v>
      </c>
      <c r="L3637">
        <v>1</v>
      </c>
      <c r="M3637">
        <v>1</v>
      </c>
      <c r="N3637">
        <v>1</v>
      </c>
      <c r="O3637">
        <v>0</v>
      </c>
      <c r="P3637">
        <v>0</v>
      </c>
      <c r="Q3637">
        <v>0</v>
      </c>
      <c r="R3637">
        <v>0</v>
      </c>
      <c r="S3637">
        <v>1</v>
      </c>
      <c r="T3637">
        <v>0</v>
      </c>
      <c r="V3637">
        <f t="shared" si="113"/>
        <v>0.44080488557385394</v>
      </c>
      <c r="W3637">
        <f t="shared" si="112"/>
        <v>1</v>
      </c>
      <c r="X3637" s="1">
        <v>0</v>
      </c>
    </row>
    <row r="3638" spans="2:24">
      <c r="B3638" s="1">
        <v>0</v>
      </c>
      <c r="C3638">
        <v>0.79845464825558232</v>
      </c>
      <c r="D3638" s="3" t="s">
        <v>728</v>
      </c>
      <c r="E3638" s="4">
        <v>4019</v>
      </c>
      <c r="F3638">
        <v>0</v>
      </c>
      <c r="G3638">
        <v>1</v>
      </c>
      <c r="H3638">
        <v>118</v>
      </c>
      <c r="I3638">
        <v>26</v>
      </c>
      <c r="J3638">
        <v>1</v>
      </c>
      <c r="K3638">
        <v>1</v>
      </c>
      <c r="L3638">
        <v>0</v>
      </c>
      <c r="M3638">
        <v>1</v>
      </c>
      <c r="N3638">
        <v>1</v>
      </c>
      <c r="O3638">
        <v>0</v>
      </c>
      <c r="P3638">
        <v>1</v>
      </c>
      <c r="Q3638">
        <v>0</v>
      </c>
      <c r="R3638">
        <v>0</v>
      </c>
      <c r="S3638">
        <v>1</v>
      </c>
      <c r="T3638">
        <v>0</v>
      </c>
      <c r="V3638">
        <f t="shared" si="113"/>
        <v>0.11782809169575867</v>
      </c>
      <c r="W3638">
        <f t="shared" si="112"/>
        <v>0</v>
      </c>
      <c r="X3638" s="1">
        <v>0</v>
      </c>
    </row>
    <row r="3639" spans="2:24">
      <c r="B3639" s="1">
        <v>0</v>
      </c>
      <c r="C3639">
        <v>0.79935332192077924</v>
      </c>
      <c r="D3639" s="3" t="s">
        <v>721</v>
      </c>
      <c r="E3639" s="4">
        <v>2200</v>
      </c>
      <c r="F3639">
        <v>0</v>
      </c>
      <c r="G3639">
        <v>1</v>
      </c>
      <c r="H3639">
        <v>82</v>
      </c>
      <c r="I3639">
        <v>21</v>
      </c>
      <c r="J3639">
        <v>1</v>
      </c>
      <c r="K3639">
        <v>0</v>
      </c>
      <c r="L3639">
        <v>0</v>
      </c>
      <c r="M3639">
        <v>1</v>
      </c>
      <c r="N3639">
        <v>1</v>
      </c>
      <c r="O3639">
        <v>0</v>
      </c>
      <c r="P3639">
        <v>0</v>
      </c>
      <c r="Q3639">
        <v>0</v>
      </c>
      <c r="R3639">
        <v>1</v>
      </c>
      <c r="S3639">
        <v>1</v>
      </c>
      <c r="T3639">
        <v>0</v>
      </c>
      <c r="V3639">
        <f t="shared" si="113"/>
        <v>0.34158928857776438</v>
      </c>
      <c r="W3639">
        <f t="shared" si="112"/>
        <v>0</v>
      </c>
      <c r="X3639" s="1">
        <v>0</v>
      </c>
    </row>
    <row r="3640" spans="2:24">
      <c r="B3640" s="1">
        <v>0</v>
      </c>
      <c r="C3640">
        <v>0.79950331235281347</v>
      </c>
      <c r="D3640" s="3" t="s">
        <v>719</v>
      </c>
      <c r="E3640" s="4">
        <v>6462</v>
      </c>
      <c r="F3640">
        <v>0</v>
      </c>
      <c r="G3640">
        <v>1</v>
      </c>
      <c r="H3640">
        <v>85</v>
      </c>
      <c r="I3640">
        <v>17</v>
      </c>
      <c r="J3640">
        <v>0</v>
      </c>
      <c r="K3640">
        <v>1</v>
      </c>
      <c r="L3640">
        <v>0</v>
      </c>
      <c r="M3640">
        <v>1</v>
      </c>
      <c r="N3640">
        <v>1</v>
      </c>
      <c r="O3640">
        <v>0</v>
      </c>
      <c r="P3640">
        <v>0</v>
      </c>
      <c r="Q3640">
        <v>0</v>
      </c>
      <c r="R3640">
        <v>0</v>
      </c>
      <c r="S3640">
        <v>1</v>
      </c>
      <c r="T3640">
        <v>0</v>
      </c>
      <c r="V3640">
        <f t="shared" si="113"/>
        <v>0.37321657003086728</v>
      </c>
      <c r="W3640">
        <f t="shared" si="112"/>
        <v>1</v>
      </c>
      <c r="X3640" s="1">
        <v>0</v>
      </c>
    </row>
    <row r="3641" spans="2:24">
      <c r="B3641" s="1">
        <v>0</v>
      </c>
      <c r="C3641">
        <v>0.79971630396308202</v>
      </c>
      <c r="D3641" s="3" t="s">
        <v>716</v>
      </c>
      <c r="E3641" s="4">
        <v>6006</v>
      </c>
      <c r="F3641">
        <v>13528</v>
      </c>
      <c r="G3641">
        <v>1</v>
      </c>
      <c r="H3641">
        <v>110</v>
      </c>
      <c r="I3641">
        <v>21</v>
      </c>
      <c r="J3641">
        <v>1</v>
      </c>
      <c r="K3641">
        <v>1</v>
      </c>
      <c r="L3641">
        <v>0</v>
      </c>
      <c r="M3641">
        <v>1</v>
      </c>
      <c r="N3641">
        <v>0</v>
      </c>
      <c r="O3641">
        <v>0</v>
      </c>
      <c r="P3641">
        <v>0</v>
      </c>
      <c r="Q3641">
        <v>0</v>
      </c>
      <c r="R3641">
        <v>0</v>
      </c>
      <c r="S3641">
        <v>0</v>
      </c>
      <c r="T3641">
        <v>1</v>
      </c>
      <c r="V3641">
        <f t="shared" si="113"/>
        <v>8.7709725024253393E-2</v>
      </c>
      <c r="W3641">
        <f t="shared" si="112"/>
        <v>0</v>
      </c>
      <c r="X3641" s="1">
        <v>0</v>
      </c>
    </row>
    <row r="3642" spans="2:24">
      <c r="B3642" s="1">
        <v>0</v>
      </c>
      <c r="C3642">
        <v>0.79977498520155199</v>
      </c>
      <c r="D3642" s="3" t="s">
        <v>715</v>
      </c>
      <c r="E3642" s="4">
        <v>4531</v>
      </c>
      <c r="F3642">
        <v>23705</v>
      </c>
      <c r="G3642">
        <v>1</v>
      </c>
      <c r="H3642">
        <v>116</v>
      </c>
      <c r="I3642">
        <v>33</v>
      </c>
      <c r="J3642">
        <v>1</v>
      </c>
      <c r="K3642">
        <v>1</v>
      </c>
      <c r="L3642">
        <v>0</v>
      </c>
      <c r="M3642">
        <v>1</v>
      </c>
      <c r="N3642">
        <v>0</v>
      </c>
      <c r="O3642">
        <v>0</v>
      </c>
      <c r="P3642">
        <v>1</v>
      </c>
      <c r="Q3642">
        <v>0</v>
      </c>
      <c r="R3642">
        <v>0</v>
      </c>
      <c r="S3642">
        <v>0</v>
      </c>
      <c r="T3642">
        <v>0</v>
      </c>
      <c r="V3642">
        <f t="shared" si="113"/>
        <v>-0.13905885447486138</v>
      </c>
      <c r="W3642">
        <f t="shared" si="112"/>
        <v>0</v>
      </c>
      <c r="X3642" s="1">
        <v>0</v>
      </c>
    </row>
    <row r="3643" spans="2:24">
      <c r="B3643" s="1">
        <v>0</v>
      </c>
      <c r="C3643">
        <v>0.79995109224689709</v>
      </c>
      <c r="D3643" s="3" t="s">
        <v>713</v>
      </c>
      <c r="E3643" s="4">
        <v>8565</v>
      </c>
      <c r="F3643">
        <v>95697</v>
      </c>
      <c r="G3643">
        <v>1</v>
      </c>
      <c r="H3643">
        <v>95</v>
      </c>
      <c r="I3643">
        <v>29</v>
      </c>
      <c r="J3643">
        <v>0</v>
      </c>
      <c r="K3643">
        <v>1</v>
      </c>
      <c r="L3643">
        <v>0</v>
      </c>
      <c r="M3643">
        <v>1</v>
      </c>
      <c r="N3643">
        <v>1</v>
      </c>
      <c r="O3643">
        <v>0</v>
      </c>
      <c r="P3643">
        <v>1</v>
      </c>
      <c r="Q3643">
        <v>0</v>
      </c>
      <c r="R3643">
        <v>1</v>
      </c>
      <c r="S3643">
        <v>0</v>
      </c>
      <c r="T3643">
        <v>0</v>
      </c>
      <c r="V3643">
        <f t="shared" si="113"/>
        <v>-0.1659781188608698</v>
      </c>
      <c r="W3643">
        <f t="shared" si="112"/>
        <v>0</v>
      </c>
      <c r="X3643" s="1">
        <v>0</v>
      </c>
    </row>
    <row r="3644" spans="2:24">
      <c r="B3644" s="1">
        <v>0</v>
      </c>
      <c r="C3644">
        <v>0.80035420032234594</v>
      </c>
      <c r="D3644" s="3" t="s">
        <v>709</v>
      </c>
      <c r="E3644" s="4">
        <v>4748</v>
      </c>
      <c r="F3644">
        <v>42165</v>
      </c>
      <c r="G3644">
        <v>1</v>
      </c>
      <c r="H3644">
        <v>141</v>
      </c>
      <c r="I3644">
        <v>22</v>
      </c>
      <c r="J3644">
        <v>0</v>
      </c>
      <c r="K3644">
        <v>1</v>
      </c>
      <c r="L3644">
        <v>0</v>
      </c>
      <c r="M3644">
        <v>1</v>
      </c>
      <c r="N3644">
        <v>0</v>
      </c>
      <c r="O3644">
        <v>0</v>
      </c>
      <c r="P3644">
        <v>0</v>
      </c>
      <c r="Q3644">
        <v>1</v>
      </c>
      <c r="R3644">
        <v>0</v>
      </c>
      <c r="S3644">
        <v>0</v>
      </c>
      <c r="T3644">
        <v>0</v>
      </c>
      <c r="V3644">
        <f t="shared" si="113"/>
        <v>0.11951927122866524</v>
      </c>
      <c r="W3644">
        <f t="shared" si="112"/>
        <v>0</v>
      </c>
      <c r="X3644" s="1">
        <v>0</v>
      </c>
    </row>
    <row r="3645" spans="2:24">
      <c r="B3645" s="1">
        <v>0</v>
      </c>
      <c r="C3645">
        <v>0.8004716652447692</v>
      </c>
      <c r="D3645" s="3" t="s">
        <v>707</v>
      </c>
      <c r="E3645" s="4">
        <v>3517</v>
      </c>
      <c r="F3645">
        <v>51814</v>
      </c>
      <c r="G3645">
        <v>1</v>
      </c>
      <c r="H3645">
        <v>66</v>
      </c>
      <c r="I3645">
        <v>28</v>
      </c>
      <c r="J3645">
        <v>1</v>
      </c>
      <c r="K3645">
        <v>1</v>
      </c>
      <c r="L3645">
        <v>0</v>
      </c>
      <c r="M3645">
        <v>1</v>
      </c>
      <c r="N3645">
        <v>0</v>
      </c>
      <c r="O3645">
        <v>0</v>
      </c>
      <c r="P3645">
        <v>0</v>
      </c>
      <c r="Q3645">
        <v>0</v>
      </c>
      <c r="R3645">
        <v>0</v>
      </c>
      <c r="S3645">
        <v>0</v>
      </c>
      <c r="T3645">
        <v>0</v>
      </c>
      <c r="V3645">
        <f t="shared" si="113"/>
        <v>-9.2650607667277715E-2</v>
      </c>
      <c r="W3645">
        <f t="shared" si="112"/>
        <v>0</v>
      </c>
      <c r="X3645" s="1">
        <v>0</v>
      </c>
    </row>
    <row r="3646" spans="2:24">
      <c r="B3646" s="1">
        <v>0</v>
      </c>
      <c r="C3646">
        <v>0.80060476940153391</v>
      </c>
      <c r="D3646" s="3" t="s">
        <v>706</v>
      </c>
      <c r="E3646" s="4">
        <v>4999</v>
      </c>
      <c r="F3646">
        <v>49414</v>
      </c>
      <c r="G3646">
        <v>1</v>
      </c>
      <c r="H3646">
        <v>80</v>
      </c>
      <c r="I3646">
        <v>8</v>
      </c>
      <c r="J3646">
        <v>0</v>
      </c>
      <c r="K3646">
        <v>1</v>
      </c>
      <c r="L3646">
        <v>0</v>
      </c>
      <c r="M3646">
        <v>1</v>
      </c>
      <c r="N3646">
        <v>1</v>
      </c>
      <c r="O3646">
        <v>0</v>
      </c>
      <c r="P3646">
        <v>0</v>
      </c>
      <c r="Q3646">
        <v>1</v>
      </c>
      <c r="R3646">
        <v>0</v>
      </c>
      <c r="S3646">
        <v>0</v>
      </c>
      <c r="T3646">
        <v>0</v>
      </c>
      <c r="V3646">
        <f t="shared" si="113"/>
        <v>0.3663418986643141</v>
      </c>
      <c r="W3646">
        <f t="shared" si="112"/>
        <v>0</v>
      </c>
      <c r="X3646" s="1">
        <v>0</v>
      </c>
    </row>
    <row r="3647" spans="2:24">
      <c r="B3647" s="1">
        <v>0</v>
      </c>
      <c r="C3647">
        <v>0.80076740486583087</v>
      </c>
      <c r="D3647" s="3" t="s">
        <v>705</v>
      </c>
      <c r="E3647" s="4">
        <v>5253</v>
      </c>
      <c r="F3647">
        <v>0</v>
      </c>
      <c r="G3647">
        <v>1</v>
      </c>
      <c r="H3647">
        <v>76</v>
      </c>
      <c r="I3647">
        <v>32</v>
      </c>
      <c r="J3647">
        <v>1</v>
      </c>
      <c r="K3647">
        <v>1</v>
      </c>
      <c r="L3647">
        <v>0</v>
      </c>
      <c r="M3647">
        <v>0</v>
      </c>
      <c r="N3647">
        <v>1</v>
      </c>
      <c r="O3647">
        <v>0</v>
      </c>
      <c r="P3647">
        <v>0</v>
      </c>
      <c r="Q3647">
        <v>0</v>
      </c>
      <c r="R3647">
        <v>1</v>
      </c>
      <c r="S3647">
        <v>1</v>
      </c>
      <c r="T3647">
        <v>0</v>
      </c>
      <c r="V3647">
        <f t="shared" si="113"/>
        <v>-0.10330609154913764</v>
      </c>
      <c r="W3647">
        <f t="shared" si="112"/>
        <v>0</v>
      </c>
      <c r="X3647" s="1">
        <v>0</v>
      </c>
    </row>
    <row r="3648" spans="2:24">
      <c r="B3648" s="1">
        <v>0</v>
      </c>
      <c r="C3648">
        <v>0.80083220489361895</v>
      </c>
      <c r="D3648" s="3" t="s">
        <v>702</v>
      </c>
      <c r="E3648" s="4">
        <v>11124</v>
      </c>
      <c r="F3648">
        <v>42596</v>
      </c>
      <c r="G3648">
        <v>1</v>
      </c>
      <c r="H3648">
        <v>118</v>
      </c>
      <c r="I3648">
        <v>8</v>
      </c>
      <c r="J3648">
        <v>0</v>
      </c>
      <c r="K3648">
        <v>1</v>
      </c>
      <c r="L3648">
        <v>0</v>
      </c>
      <c r="M3648">
        <v>0</v>
      </c>
      <c r="N3648">
        <v>0</v>
      </c>
      <c r="O3648">
        <v>0</v>
      </c>
      <c r="P3648">
        <v>0</v>
      </c>
      <c r="Q3648">
        <v>0</v>
      </c>
      <c r="R3648">
        <v>0</v>
      </c>
      <c r="S3648">
        <v>0</v>
      </c>
      <c r="T3648">
        <v>0</v>
      </c>
      <c r="V3648">
        <f t="shared" si="113"/>
        <v>0.15785801106213537</v>
      </c>
      <c r="W3648">
        <f t="shared" si="112"/>
        <v>0</v>
      </c>
      <c r="X3648" s="1">
        <v>0</v>
      </c>
    </row>
    <row r="3649" spans="2:24">
      <c r="B3649" s="1">
        <v>0</v>
      </c>
      <c r="C3649">
        <v>0.80084371650630781</v>
      </c>
      <c r="D3649" s="3" t="s">
        <v>701</v>
      </c>
      <c r="E3649" s="4">
        <v>5480</v>
      </c>
      <c r="F3649">
        <v>56005</v>
      </c>
      <c r="G3649">
        <v>1</v>
      </c>
      <c r="H3649">
        <v>32</v>
      </c>
      <c r="I3649">
        <v>31</v>
      </c>
      <c r="J3649">
        <v>1</v>
      </c>
      <c r="K3649">
        <v>1</v>
      </c>
      <c r="L3649">
        <v>0</v>
      </c>
      <c r="M3649">
        <v>1</v>
      </c>
      <c r="N3649">
        <v>1</v>
      </c>
      <c r="O3649">
        <v>0</v>
      </c>
      <c r="P3649">
        <v>1</v>
      </c>
      <c r="Q3649">
        <v>0</v>
      </c>
      <c r="R3649">
        <v>0</v>
      </c>
      <c r="S3649">
        <v>0</v>
      </c>
      <c r="T3649">
        <v>0</v>
      </c>
      <c r="V3649">
        <f t="shared" si="113"/>
        <v>-0.14827819792043492</v>
      </c>
      <c r="W3649">
        <f t="shared" si="112"/>
        <v>0</v>
      </c>
      <c r="X3649" s="1">
        <v>0</v>
      </c>
    </row>
    <row r="3650" spans="2:24">
      <c r="B3650" s="1">
        <v>0</v>
      </c>
      <c r="C3650">
        <v>0.80135276019636204</v>
      </c>
      <c r="D3650" s="3" t="s">
        <v>693</v>
      </c>
      <c r="E3650" s="4">
        <v>8476</v>
      </c>
      <c r="F3650">
        <v>28181</v>
      </c>
      <c r="G3650">
        <v>1</v>
      </c>
      <c r="H3650">
        <v>101</v>
      </c>
      <c r="I3650">
        <v>32</v>
      </c>
      <c r="J3650">
        <v>0</v>
      </c>
      <c r="K3650">
        <v>1</v>
      </c>
      <c r="L3650">
        <v>0</v>
      </c>
      <c r="M3650">
        <v>1</v>
      </c>
      <c r="N3650">
        <v>1</v>
      </c>
      <c r="O3650">
        <v>0</v>
      </c>
      <c r="P3650">
        <v>1</v>
      </c>
      <c r="Q3650">
        <v>0</v>
      </c>
      <c r="R3650">
        <v>0</v>
      </c>
      <c r="S3650">
        <v>0</v>
      </c>
      <c r="T3650">
        <v>0</v>
      </c>
      <c r="V3650">
        <f t="shared" si="113"/>
        <v>-3.4571503613034162E-2</v>
      </c>
      <c r="W3650">
        <f t="shared" ref="W3650:W3713" si="114">IF(V3650&gt;$AB$4, 1, 0)</f>
        <v>0</v>
      </c>
      <c r="X3650" s="1">
        <v>0</v>
      </c>
    </row>
    <row r="3651" spans="2:24">
      <c r="B3651" s="1">
        <v>0</v>
      </c>
      <c r="C3651">
        <v>0.80170094631691502</v>
      </c>
      <c r="D3651" s="3" t="s">
        <v>690</v>
      </c>
      <c r="E3651" s="4">
        <v>2452</v>
      </c>
      <c r="F3651">
        <v>48791</v>
      </c>
      <c r="G3651">
        <v>1</v>
      </c>
      <c r="H3651">
        <v>68</v>
      </c>
      <c r="I3651">
        <v>27</v>
      </c>
      <c r="J3651">
        <v>1</v>
      </c>
      <c r="K3651">
        <v>1</v>
      </c>
      <c r="L3651">
        <v>0</v>
      </c>
      <c r="M3651">
        <v>1</v>
      </c>
      <c r="N3651">
        <v>1</v>
      </c>
      <c r="O3651">
        <v>0</v>
      </c>
      <c r="P3651">
        <v>1</v>
      </c>
      <c r="Q3651">
        <v>0</v>
      </c>
      <c r="R3651">
        <v>0</v>
      </c>
      <c r="S3651">
        <v>0</v>
      </c>
      <c r="T3651">
        <v>0</v>
      </c>
      <c r="V3651">
        <f t="shared" si="113"/>
        <v>-4.9225920641922757E-2</v>
      </c>
      <c r="W3651">
        <f t="shared" si="114"/>
        <v>0</v>
      </c>
      <c r="X3651" s="1">
        <v>0</v>
      </c>
    </row>
    <row r="3652" spans="2:24">
      <c r="B3652" s="1">
        <v>0</v>
      </c>
      <c r="C3652">
        <v>0.80222837524592339</v>
      </c>
      <c r="D3652" s="3" t="s">
        <v>686</v>
      </c>
      <c r="E3652" s="4">
        <v>2472</v>
      </c>
      <c r="F3652">
        <v>76441</v>
      </c>
      <c r="G3652">
        <v>1</v>
      </c>
      <c r="H3652">
        <v>68</v>
      </c>
      <c r="I3652">
        <v>22</v>
      </c>
      <c r="J3652">
        <v>0</v>
      </c>
      <c r="K3652">
        <v>1</v>
      </c>
      <c r="L3652">
        <v>0</v>
      </c>
      <c r="M3652">
        <v>1</v>
      </c>
      <c r="N3652">
        <v>1</v>
      </c>
      <c r="O3652">
        <v>0</v>
      </c>
      <c r="P3652">
        <v>0</v>
      </c>
      <c r="Q3652">
        <v>0</v>
      </c>
      <c r="R3652">
        <v>0</v>
      </c>
      <c r="S3652">
        <v>0</v>
      </c>
      <c r="T3652">
        <v>0</v>
      </c>
      <c r="V3652">
        <f t="shared" ref="V3652:V3715" si="115">$AB$45+E3652*$AB$46+F3652*$AB$47+G3652*$AB$48+H3652*$AB$49+I3652*$AB$50+J3652*$AB$51+K3652*$AB$52+L3652*$AB$53+M3652*$AB$54+N3652*$AB$55+O3652*$AB$56+P3652*$AB$57+Q3652*$AB$58+R3652*$AB$59+S3652*$AB$60+T3652*$AB$61</f>
        <v>8.3941534293381539E-2</v>
      </c>
      <c r="W3652">
        <f t="shared" si="114"/>
        <v>0</v>
      </c>
      <c r="X3652" s="1">
        <v>0</v>
      </c>
    </row>
    <row r="3653" spans="2:24">
      <c r="B3653" s="1">
        <v>0</v>
      </c>
      <c r="C3653">
        <v>0.80298289042105098</v>
      </c>
      <c r="D3653" s="3" t="s">
        <v>682</v>
      </c>
      <c r="E3653" s="4">
        <v>10964</v>
      </c>
      <c r="F3653">
        <v>55687</v>
      </c>
      <c r="G3653">
        <v>1</v>
      </c>
      <c r="H3653">
        <v>246</v>
      </c>
      <c r="I3653">
        <v>33</v>
      </c>
      <c r="J3653">
        <v>0</v>
      </c>
      <c r="K3653">
        <v>1</v>
      </c>
      <c r="L3653">
        <v>0</v>
      </c>
      <c r="M3653">
        <v>1</v>
      </c>
      <c r="N3653">
        <v>0</v>
      </c>
      <c r="O3653">
        <v>1</v>
      </c>
      <c r="P3653">
        <v>0</v>
      </c>
      <c r="Q3653">
        <v>0</v>
      </c>
      <c r="R3653">
        <v>1</v>
      </c>
      <c r="S3653">
        <v>0</v>
      </c>
      <c r="T3653">
        <v>0</v>
      </c>
      <c r="V3653">
        <f t="shared" si="115"/>
        <v>-0.19246960174979671</v>
      </c>
      <c r="W3653">
        <f t="shared" si="114"/>
        <v>0</v>
      </c>
      <c r="X3653" s="1">
        <v>0</v>
      </c>
    </row>
    <row r="3654" spans="2:24">
      <c r="B3654" s="1">
        <v>0</v>
      </c>
      <c r="C3654">
        <v>0.8031530831023832</v>
      </c>
      <c r="D3654" s="3" t="s">
        <v>679</v>
      </c>
      <c r="E3654" s="4">
        <v>2677</v>
      </c>
      <c r="F3654">
        <v>0</v>
      </c>
      <c r="G3654">
        <v>1</v>
      </c>
      <c r="H3654">
        <v>67</v>
      </c>
      <c r="I3654">
        <v>17</v>
      </c>
      <c r="J3654">
        <v>0</v>
      </c>
      <c r="K3654">
        <v>1</v>
      </c>
      <c r="L3654">
        <v>0</v>
      </c>
      <c r="M3654">
        <v>0</v>
      </c>
      <c r="N3654">
        <v>1</v>
      </c>
      <c r="O3654">
        <v>0</v>
      </c>
      <c r="P3654">
        <v>1</v>
      </c>
      <c r="Q3654">
        <v>0</v>
      </c>
      <c r="R3654">
        <v>0</v>
      </c>
      <c r="S3654">
        <v>1</v>
      </c>
      <c r="T3654">
        <v>0</v>
      </c>
      <c r="V3654">
        <f t="shared" si="115"/>
        <v>0.28501879652867923</v>
      </c>
      <c r="W3654">
        <f t="shared" si="114"/>
        <v>0</v>
      </c>
      <c r="X3654" s="1">
        <v>0</v>
      </c>
    </row>
    <row r="3655" spans="2:24">
      <c r="B3655" s="1">
        <v>0</v>
      </c>
      <c r="C3655">
        <v>0.8033722288922277</v>
      </c>
      <c r="D3655" s="3" t="s">
        <v>677</v>
      </c>
      <c r="E3655" s="4">
        <v>15263</v>
      </c>
      <c r="F3655">
        <v>80757</v>
      </c>
      <c r="G3655">
        <v>1</v>
      </c>
      <c r="H3655">
        <v>154</v>
      </c>
      <c r="I3655">
        <v>9</v>
      </c>
      <c r="J3655">
        <v>1</v>
      </c>
      <c r="K3655">
        <v>0</v>
      </c>
      <c r="L3655">
        <v>0</v>
      </c>
      <c r="M3655">
        <v>1</v>
      </c>
      <c r="N3655">
        <v>0</v>
      </c>
      <c r="O3655">
        <v>0</v>
      </c>
      <c r="P3655">
        <v>1</v>
      </c>
      <c r="Q3655">
        <v>0</v>
      </c>
      <c r="R3655">
        <v>0</v>
      </c>
      <c r="S3655">
        <v>0</v>
      </c>
      <c r="T3655">
        <v>0</v>
      </c>
      <c r="V3655">
        <f t="shared" si="115"/>
        <v>0.11485670696903283</v>
      </c>
      <c r="W3655">
        <f t="shared" si="114"/>
        <v>0</v>
      </c>
      <c r="X3655" s="1">
        <v>0</v>
      </c>
    </row>
    <row r="3656" spans="2:24">
      <c r="B3656" s="1">
        <v>0</v>
      </c>
      <c r="C3656">
        <v>0.80354398898945378</v>
      </c>
      <c r="D3656" s="3" t="s">
        <v>675</v>
      </c>
      <c r="E3656" s="4">
        <v>7496</v>
      </c>
      <c r="F3656">
        <v>61091</v>
      </c>
      <c r="G3656">
        <v>1</v>
      </c>
      <c r="H3656">
        <v>127</v>
      </c>
      <c r="I3656">
        <v>17</v>
      </c>
      <c r="J3656">
        <v>1</v>
      </c>
      <c r="K3656">
        <v>1</v>
      </c>
      <c r="L3656">
        <v>0</v>
      </c>
      <c r="M3656">
        <v>1</v>
      </c>
      <c r="N3656">
        <v>0</v>
      </c>
      <c r="O3656">
        <v>0</v>
      </c>
      <c r="P3656">
        <v>0</v>
      </c>
      <c r="Q3656">
        <v>0</v>
      </c>
      <c r="R3656">
        <v>0</v>
      </c>
      <c r="S3656">
        <v>0</v>
      </c>
      <c r="T3656">
        <v>0</v>
      </c>
      <c r="V3656">
        <f t="shared" si="115"/>
        <v>5.3588776021639417E-3</v>
      </c>
      <c r="W3656">
        <f t="shared" si="114"/>
        <v>0</v>
      </c>
      <c r="X3656" s="1">
        <v>0</v>
      </c>
    </row>
    <row r="3657" spans="2:24">
      <c r="B3657" s="1">
        <v>0</v>
      </c>
      <c r="C3657">
        <v>0.80379878534180982</v>
      </c>
      <c r="D3657" s="3" t="s">
        <v>674</v>
      </c>
      <c r="E3657" s="4">
        <v>4426</v>
      </c>
      <c r="F3657">
        <v>80892</v>
      </c>
      <c r="G3657">
        <v>1</v>
      </c>
      <c r="H3657">
        <v>110</v>
      </c>
      <c r="I3657">
        <v>15</v>
      </c>
      <c r="J3657">
        <v>0</v>
      </c>
      <c r="K3657">
        <v>1</v>
      </c>
      <c r="L3657">
        <v>0</v>
      </c>
      <c r="M3657">
        <v>1</v>
      </c>
      <c r="N3657">
        <v>1</v>
      </c>
      <c r="O3657">
        <v>0</v>
      </c>
      <c r="P3657">
        <v>1</v>
      </c>
      <c r="Q3657">
        <v>0</v>
      </c>
      <c r="R3657">
        <v>1</v>
      </c>
      <c r="S3657">
        <v>0</v>
      </c>
      <c r="T3657">
        <v>0</v>
      </c>
      <c r="V3657">
        <f t="shared" si="115"/>
        <v>0.13197840231164212</v>
      </c>
      <c r="W3657">
        <f t="shared" si="114"/>
        <v>0</v>
      </c>
      <c r="X3657" s="1">
        <v>0</v>
      </c>
    </row>
    <row r="3658" spans="2:24">
      <c r="B3658" s="1">
        <v>0</v>
      </c>
      <c r="C3658">
        <v>0.80422635739866011</v>
      </c>
      <c r="D3658" s="3" t="s">
        <v>671</v>
      </c>
      <c r="E3658" s="4">
        <v>19850</v>
      </c>
      <c r="F3658">
        <v>0</v>
      </c>
      <c r="G3658">
        <v>1</v>
      </c>
      <c r="H3658">
        <v>322</v>
      </c>
      <c r="I3658">
        <v>3</v>
      </c>
      <c r="J3658">
        <v>1</v>
      </c>
      <c r="K3658">
        <v>1</v>
      </c>
      <c r="L3658">
        <v>1</v>
      </c>
      <c r="M3658">
        <v>1</v>
      </c>
      <c r="N3658">
        <v>0</v>
      </c>
      <c r="O3658">
        <v>1</v>
      </c>
      <c r="P3658">
        <v>0</v>
      </c>
      <c r="Q3658">
        <v>0</v>
      </c>
      <c r="R3658">
        <v>0</v>
      </c>
      <c r="S3658">
        <v>1</v>
      </c>
      <c r="T3658">
        <v>0</v>
      </c>
      <c r="V3658">
        <f t="shared" si="115"/>
        <v>0.36454673334968674</v>
      </c>
      <c r="W3658">
        <f t="shared" si="114"/>
        <v>0</v>
      </c>
      <c r="X3658" s="1">
        <v>0</v>
      </c>
    </row>
    <row r="3659" spans="2:24">
      <c r="B3659" s="1">
        <v>0</v>
      </c>
      <c r="C3659">
        <v>0.80437454013357612</v>
      </c>
      <c r="D3659" s="3" t="s">
        <v>670</v>
      </c>
      <c r="E3659" s="4">
        <v>18898</v>
      </c>
      <c r="F3659">
        <v>0</v>
      </c>
      <c r="G3659">
        <v>1</v>
      </c>
      <c r="H3659">
        <v>144</v>
      </c>
      <c r="I3659">
        <v>23</v>
      </c>
      <c r="J3659">
        <v>1</v>
      </c>
      <c r="K3659">
        <v>1</v>
      </c>
      <c r="L3659">
        <v>0</v>
      </c>
      <c r="M3659">
        <v>1</v>
      </c>
      <c r="N3659">
        <v>0</v>
      </c>
      <c r="O3659">
        <v>0</v>
      </c>
      <c r="P3659">
        <v>0</v>
      </c>
      <c r="Q3659">
        <v>0</v>
      </c>
      <c r="R3659">
        <v>0</v>
      </c>
      <c r="S3659">
        <v>1</v>
      </c>
      <c r="T3659">
        <v>0</v>
      </c>
      <c r="V3659">
        <f t="shared" si="115"/>
        <v>8.4567814740529462E-3</v>
      </c>
      <c r="W3659">
        <f t="shared" si="114"/>
        <v>0</v>
      </c>
      <c r="X3659" s="1">
        <v>0</v>
      </c>
    </row>
    <row r="3660" spans="2:24">
      <c r="B3660" s="1">
        <v>0</v>
      </c>
      <c r="C3660">
        <v>0.80467164786750067</v>
      </c>
      <c r="D3660" s="3" t="s">
        <v>668</v>
      </c>
      <c r="E3660" s="4">
        <v>12942</v>
      </c>
      <c r="F3660">
        <v>52369</v>
      </c>
      <c r="G3660">
        <v>1</v>
      </c>
      <c r="H3660">
        <v>74</v>
      </c>
      <c r="I3660">
        <v>34</v>
      </c>
      <c r="J3660">
        <v>0</v>
      </c>
      <c r="K3660">
        <v>1</v>
      </c>
      <c r="L3660">
        <v>1</v>
      </c>
      <c r="M3660">
        <v>1</v>
      </c>
      <c r="N3660">
        <v>1</v>
      </c>
      <c r="O3660">
        <v>0</v>
      </c>
      <c r="P3660">
        <v>1</v>
      </c>
      <c r="Q3660">
        <v>0</v>
      </c>
      <c r="R3660">
        <v>0</v>
      </c>
      <c r="S3660">
        <v>0</v>
      </c>
      <c r="T3660">
        <v>0</v>
      </c>
      <c r="V3660">
        <f t="shared" si="115"/>
        <v>-8.2755711484497493E-2</v>
      </c>
      <c r="W3660">
        <f t="shared" si="114"/>
        <v>0</v>
      </c>
      <c r="X3660" s="1">
        <v>0</v>
      </c>
    </row>
    <row r="3661" spans="2:24">
      <c r="B3661" s="1">
        <v>0</v>
      </c>
      <c r="C3661">
        <v>0.8047563465334272</v>
      </c>
      <c r="D3661" s="3" t="s">
        <v>666</v>
      </c>
      <c r="E3661" s="4">
        <v>7772</v>
      </c>
      <c r="F3661">
        <v>58345</v>
      </c>
      <c r="G3661">
        <v>1</v>
      </c>
      <c r="H3661">
        <v>144</v>
      </c>
      <c r="I3661">
        <v>1</v>
      </c>
      <c r="J3661">
        <v>0</v>
      </c>
      <c r="K3661">
        <v>1</v>
      </c>
      <c r="L3661">
        <v>0</v>
      </c>
      <c r="M3661">
        <v>0</v>
      </c>
      <c r="N3661">
        <v>0</v>
      </c>
      <c r="O3661">
        <v>0</v>
      </c>
      <c r="P3661">
        <v>1</v>
      </c>
      <c r="Q3661">
        <v>0</v>
      </c>
      <c r="R3661">
        <v>0</v>
      </c>
      <c r="S3661">
        <v>0</v>
      </c>
      <c r="T3661">
        <v>0</v>
      </c>
      <c r="V3661">
        <f t="shared" si="115"/>
        <v>0.24652376487129518</v>
      </c>
      <c r="W3661">
        <f t="shared" si="114"/>
        <v>0</v>
      </c>
      <c r="X3661" s="1">
        <v>0</v>
      </c>
    </row>
    <row r="3662" spans="2:24">
      <c r="B3662" s="1">
        <v>0</v>
      </c>
      <c r="C3662">
        <v>0.80481337746829418</v>
      </c>
      <c r="D3662" s="3" t="s">
        <v>665</v>
      </c>
      <c r="E3662" s="4">
        <v>9052</v>
      </c>
      <c r="F3662">
        <v>60964</v>
      </c>
      <c r="G3662">
        <v>1</v>
      </c>
      <c r="H3662">
        <v>131</v>
      </c>
      <c r="I3662">
        <v>21</v>
      </c>
      <c r="J3662">
        <v>1</v>
      </c>
      <c r="K3662">
        <v>1</v>
      </c>
      <c r="L3662">
        <v>0</v>
      </c>
      <c r="M3662">
        <v>1</v>
      </c>
      <c r="N3662">
        <v>0</v>
      </c>
      <c r="O3662">
        <v>1</v>
      </c>
      <c r="P3662">
        <v>1</v>
      </c>
      <c r="Q3662">
        <v>0</v>
      </c>
      <c r="R3662">
        <v>0</v>
      </c>
      <c r="S3662">
        <v>0</v>
      </c>
      <c r="T3662">
        <v>0</v>
      </c>
      <c r="V3662">
        <f t="shared" si="115"/>
        <v>-6.0747517862982874E-2</v>
      </c>
      <c r="W3662">
        <f t="shared" si="114"/>
        <v>0</v>
      </c>
      <c r="X3662" s="1">
        <v>0</v>
      </c>
    </row>
    <row r="3663" spans="2:24">
      <c r="B3663" s="1">
        <v>0</v>
      </c>
      <c r="C3663">
        <v>0.80505894255128641</v>
      </c>
      <c r="D3663" s="3" t="s">
        <v>661</v>
      </c>
      <c r="E3663" s="4">
        <v>3693</v>
      </c>
      <c r="F3663">
        <v>85871</v>
      </c>
      <c r="G3663">
        <v>1</v>
      </c>
      <c r="H3663">
        <v>122</v>
      </c>
      <c r="I3663">
        <v>4</v>
      </c>
      <c r="J3663">
        <v>1</v>
      </c>
      <c r="K3663">
        <v>1</v>
      </c>
      <c r="L3663">
        <v>1</v>
      </c>
      <c r="M3663">
        <v>1</v>
      </c>
      <c r="N3663">
        <v>0</v>
      </c>
      <c r="O3663">
        <v>0</v>
      </c>
      <c r="P3663">
        <v>1</v>
      </c>
      <c r="Q3663">
        <v>0</v>
      </c>
      <c r="R3663">
        <v>0</v>
      </c>
      <c r="S3663">
        <v>0</v>
      </c>
      <c r="T3663">
        <v>0</v>
      </c>
      <c r="V3663">
        <f t="shared" si="115"/>
        <v>0.26081555816872082</v>
      </c>
      <c r="W3663">
        <f t="shared" si="114"/>
        <v>0</v>
      </c>
      <c r="X3663" s="1">
        <v>0</v>
      </c>
    </row>
    <row r="3664" spans="2:24">
      <c r="B3664" s="1">
        <v>0</v>
      </c>
      <c r="C3664">
        <v>0.8050990341254971</v>
      </c>
      <c r="D3664" s="3" t="s">
        <v>659</v>
      </c>
      <c r="E3664" s="4">
        <v>6369</v>
      </c>
      <c r="F3664">
        <v>34498</v>
      </c>
      <c r="G3664">
        <v>1</v>
      </c>
      <c r="H3664">
        <v>89</v>
      </c>
      <c r="I3664">
        <v>30</v>
      </c>
      <c r="J3664">
        <v>1</v>
      </c>
      <c r="K3664">
        <v>1</v>
      </c>
      <c r="L3664">
        <v>0</v>
      </c>
      <c r="M3664">
        <v>1</v>
      </c>
      <c r="N3664">
        <v>0</v>
      </c>
      <c r="O3664">
        <v>0</v>
      </c>
      <c r="P3664">
        <v>0</v>
      </c>
      <c r="Q3664">
        <v>0</v>
      </c>
      <c r="R3664">
        <v>1</v>
      </c>
      <c r="S3664">
        <v>0</v>
      </c>
      <c r="T3664">
        <v>0</v>
      </c>
      <c r="V3664">
        <f t="shared" si="115"/>
        <v>-0.1302984091713914</v>
      </c>
      <c r="W3664">
        <f t="shared" si="114"/>
        <v>0</v>
      </c>
      <c r="X3664" s="1">
        <v>0</v>
      </c>
    </row>
    <row r="3665" spans="2:24">
      <c r="B3665" s="1">
        <v>0</v>
      </c>
      <c r="C3665">
        <v>0.80585682522778257</v>
      </c>
      <c r="D3665" s="3" t="s">
        <v>652</v>
      </c>
      <c r="E3665" s="4">
        <v>5644</v>
      </c>
      <c r="F3665">
        <v>41043</v>
      </c>
      <c r="G3665">
        <v>1</v>
      </c>
      <c r="H3665">
        <v>76</v>
      </c>
      <c r="I3665">
        <v>22</v>
      </c>
      <c r="J3665">
        <v>1</v>
      </c>
      <c r="K3665">
        <v>1</v>
      </c>
      <c r="L3665">
        <v>0</v>
      </c>
      <c r="M3665">
        <v>1</v>
      </c>
      <c r="N3665">
        <v>1</v>
      </c>
      <c r="O3665">
        <v>0</v>
      </c>
      <c r="P3665">
        <v>1</v>
      </c>
      <c r="Q3665">
        <v>0</v>
      </c>
      <c r="R3665">
        <v>0</v>
      </c>
      <c r="S3665">
        <v>0</v>
      </c>
      <c r="T3665">
        <v>0</v>
      </c>
      <c r="V3665">
        <f t="shared" si="115"/>
        <v>1.8785803825115001E-2</v>
      </c>
      <c r="W3665">
        <f t="shared" si="114"/>
        <v>0</v>
      </c>
      <c r="X3665" s="1">
        <v>0</v>
      </c>
    </row>
    <row r="3666" spans="2:24">
      <c r="B3666" s="1">
        <v>0</v>
      </c>
      <c r="C3666">
        <v>0.80589810190997002</v>
      </c>
      <c r="D3666" s="3" t="s">
        <v>651</v>
      </c>
      <c r="E3666" s="4">
        <v>5765</v>
      </c>
      <c r="F3666">
        <v>40238</v>
      </c>
      <c r="G3666">
        <v>1</v>
      </c>
      <c r="H3666">
        <v>97</v>
      </c>
      <c r="I3666">
        <v>17</v>
      </c>
      <c r="J3666">
        <v>1</v>
      </c>
      <c r="K3666">
        <v>1</v>
      </c>
      <c r="L3666">
        <v>0</v>
      </c>
      <c r="M3666">
        <v>1</v>
      </c>
      <c r="N3666">
        <v>1</v>
      </c>
      <c r="O3666">
        <v>0</v>
      </c>
      <c r="P3666">
        <v>1</v>
      </c>
      <c r="Q3666">
        <v>0</v>
      </c>
      <c r="R3666">
        <v>0</v>
      </c>
      <c r="S3666">
        <v>0</v>
      </c>
      <c r="T3666">
        <v>0</v>
      </c>
      <c r="V3666">
        <f t="shared" si="115"/>
        <v>9.3842425240757782E-2</v>
      </c>
      <c r="W3666">
        <f t="shared" si="114"/>
        <v>0</v>
      </c>
      <c r="X3666" s="1">
        <v>0</v>
      </c>
    </row>
    <row r="3667" spans="2:24">
      <c r="B3667" s="1">
        <v>0</v>
      </c>
      <c r="C3667">
        <v>0.80644183690028348</v>
      </c>
      <c r="D3667" s="3" t="s">
        <v>643</v>
      </c>
      <c r="E3667" s="4">
        <v>2382</v>
      </c>
      <c r="F3667">
        <v>78185</v>
      </c>
      <c r="G3667">
        <v>1</v>
      </c>
      <c r="H3667">
        <v>53</v>
      </c>
      <c r="I3667">
        <v>23</v>
      </c>
      <c r="J3667">
        <v>1</v>
      </c>
      <c r="K3667">
        <v>0</v>
      </c>
      <c r="L3667">
        <v>0</v>
      </c>
      <c r="M3667">
        <v>0</v>
      </c>
      <c r="N3667">
        <v>1</v>
      </c>
      <c r="O3667">
        <v>0</v>
      </c>
      <c r="P3667">
        <v>0</v>
      </c>
      <c r="Q3667">
        <v>0</v>
      </c>
      <c r="R3667">
        <v>1</v>
      </c>
      <c r="S3667">
        <v>0</v>
      </c>
      <c r="T3667">
        <v>0</v>
      </c>
      <c r="V3667">
        <f t="shared" si="115"/>
        <v>-5.9240516776870547E-2</v>
      </c>
      <c r="W3667">
        <f t="shared" si="114"/>
        <v>0</v>
      </c>
      <c r="X3667" s="1">
        <v>0</v>
      </c>
    </row>
    <row r="3668" spans="2:24">
      <c r="B3668" s="1">
        <v>0</v>
      </c>
      <c r="C3668">
        <v>0.8064984031051855</v>
      </c>
      <c r="D3668" s="3" t="s">
        <v>640</v>
      </c>
      <c r="E3668" s="4">
        <v>5839</v>
      </c>
      <c r="F3668">
        <v>81082</v>
      </c>
      <c r="G3668">
        <v>1</v>
      </c>
      <c r="H3668">
        <v>95</v>
      </c>
      <c r="I3668">
        <v>5</v>
      </c>
      <c r="J3668">
        <v>0</v>
      </c>
      <c r="K3668">
        <v>1</v>
      </c>
      <c r="L3668">
        <v>0</v>
      </c>
      <c r="M3668">
        <v>1</v>
      </c>
      <c r="N3668">
        <v>1</v>
      </c>
      <c r="O3668">
        <v>0</v>
      </c>
      <c r="P3668">
        <v>1</v>
      </c>
      <c r="Q3668">
        <v>1</v>
      </c>
      <c r="R3668">
        <v>1</v>
      </c>
      <c r="S3668">
        <v>0</v>
      </c>
      <c r="T3668">
        <v>0</v>
      </c>
      <c r="V3668">
        <f t="shared" si="115"/>
        <v>0.30129544597369035</v>
      </c>
      <c r="W3668">
        <f t="shared" si="114"/>
        <v>0</v>
      </c>
      <c r="X3668" s="1">
        <v>0</v>
      </c>
    </row>
    <row r="3669" spans="2:24">
      <c r="B3669" s="1">
        <v>0</v>
      </c>
      <c r="C3669">
        <v>0.80682654064466552</v>
      </c>
      <c r="D3669" s="3" t="s">
        <v>637</v>
      </c>
      <c r="E3669" s="4">
        <v>3557</v>
      </c>
      <c r="F3669">
        <v>17272</v>
      </c>
      <c r="G3669">
        <v>1</v>
      </c>
      <c r="H3669">
        <v>79</v>
      </c>
      <c r="I3669">
        <v>30</v>
      </c>
      <c r="J3669">
        <v>0</v>
      </c>
      <c r="K3669">
        <v>1</v>
      </c>
      <c r="L3669">
        <v>0</v>
      </c>
      <c r="M3669">
        <v>1</v>
      </c>
      <c r="N3669">
        <v>0</v>
      </c>
      <c r="O3669">
        <v>0</v>
      </c>
      <c r="P3669">
        <v>1</v>
      </c>
      <c r="Q3669">
        <v>0</v>
      </c>
      <c r="R3669">
        <v>0</v>
      </c>
      <c r="S3669">
        <v>0</v>
      </c>
      <c r="T3669">
        <v>1</v>
      </c>
      <c r="V3669">
        <f t="shared" si="115"/>
        <v>6.9086694517511898E-2</v>
      </c>
      <c r="W3669">
        <f t="shared" si="114"/>
        <v>0</v>
      </c>
      <c r="X3669" s="1">
        <v>0</v>
      </c>
    </row>
    <row r="3670" spans="2:24">
      <c r="B3670" s="1">
        <v>0</v>
      </c>
      <c r="C3670">
        <v>0.80687876921467427</v>
      </c>
      <c r="D3670" s="3" t="s">
        <v>636</v>
      </c>
      <c r="E3670" s="4">
        <v>4675</v>
      </c>
      <c r="F3670">
        <v>35830</v>
      </c>
      <c r="G3670">
        <v>1</v>
      </c>
      <c r="H3670">
        <v>164</v>
      </c>
      <c r="I3670">
        <v>4</v>
      </c>
      <c r="J3670">
        <v>1</v>
      </c>
      <c r="K3670">
        <v>1</v>
      </c>
      <c r="L3670">
        <v>0</v>
      </c>
      <c r="M3670">
        <v>1</v>
      </c>
      <c r="N3670">
        <v>0</v>
      </c>
      <c r="O3670">
        <v>1</v>
      </c>
      <c r="P3670">
        <v>1</v>
      </c>
      <c r="Q3670">
        <v>0</v>
      </c>
      <c r="R3670">
        <v>1</v>
      </c>
      <c r="S3670">
        <v>0</v>
      </c>
      <c r="T3670">
        <v>0</v>
      </c>
      <c r="V3670">
        <f t="shared" si="115"/>
        <v>0.29404913995500931</v>
      </c>
      <c r="W3670">
        <f t="shared" si="114"/>
        <v>0</v>
      </c>
      <c r="X3670" s="1">
        <v>0</v>
      </c>
    </row>
    <row r="3671" spans="2:24">
      <c r="B3671" s="1">
        <v>0</v>
      </c>
      <c r="C3671">
        <v>0.80750649460009605</v>
      </c>
      <c r="D3671" s="3" t="s">
        <v>630</v>
      </c>
      <c r="E3671" s="4">
        <v>7019</v>
      </c>
      <c r="F3671">
        <v>26806</v>
      </c>
      <c r="G3671">
        <v>1</v>
      </c>
      <c r="H3671">
        <v>35</v>
      </c>
      <c r="I3671">
        <v>32</v>
      </c>
      <c r="J3671">
        <v>0</v>
      </c>
      <c r="K3671">
        <v>1</v>
      </c>
      <c r="L3671">
        <v>0</v>
      </c>
      <c r="M3671">
        <v>1</v>
      </c>
      <c r="N3671">
        <v>1</v>
      </c>
      <c r="O3671">
        <v>0</v>
      </c>
      <c r="P3671">
        <v>1</v>
      </c>
      <c r="Q3671">
        <v>0</v>
      </c>
      <c r="R3671">
        <v>0</v>
      </c>
      <c r="S3671">
        <v>0</v>
      </c>
      <c r="T3671">
        <v>1</v>
      </c>
      <c r="V3671">
        <f t="shared" si="115"/>
        <v>1.4374460822597466E-2</v>
      </c>
      <c r="W3671">
        <f t="shared" si="114"/>
        <v>0</v>
      </c>
      <c r="X3671" s="1">
        <v>0</v>
      </c>
    </row>
    <row r="3672" spans="2:24">
      <c r="B3672" s="1">
        <v>0</v>
      </c>
      <c r="C3672">
        <v>0.80776220038894664</v>
      </c>
      <c r="D3672" s="3" t="s">
        <v>628</v>
      </c>
      <c r="E3672" s="4">
        <v>8032</v>
      </c>
      <c r="F3672">
        <v>40082</v>
      </c>
      <c r="G3672">
        <v>1</v>
      </c>
      <c r="H3672">
        <v>115</v>
      </c>
      <c r="I3672">
        <v>6</v>
      </c>
      <c r="J3672">
        <v>0</v>
      </c>
      <c r="K3672">
        <v>1</v>
      </c>
      <c r="L3672">
        <v>0</v>
      </c>
      <c r="M3672">
        <v>1</v>
      </c>
      <c r="N3672">
        <v>1</v>
      </c>
      <c r="O3672">
        <v>0</v>
      </c>
      <c r="P3672">
        <v>0</v>
      </c>
      <c r="Q3672">
        <v>0</v>
      </c>
      <c r="R3672">
        <v>1</v>
      </c>
      <c r="S3672">
        <v>0</v>
      </c>
      <c r="T3672">
        <v>0</v>
      </c>
      <c r="V3672">
        <f t="shared" si="115"/>
        <v>0.35281392195204747</v>
      </c>
      <c r="W3672">
        <f t="shared" si="114"/>
        <v>0</v>
      </c>
      <c r="X3672" s="1">
        <v>0</v>
      </c>
    </row>
    <row r="3673" spans="2:24">
      <c r="B3673" s="1">
        <v>0</v>
      </c>
      <c r="C3673">
        <v>0.80786004607000395</v>
      </c>
      <c r="D3673" s="3" t="s">
        <v>626</v>
      </c>
      <c r="E3673" s="4">
        <v>2777</v>
      </c>
      <c r="F3673">
        <v>23830</v>
      </c>
      <c r="G3673">
        <v>1</v>
      </c>
      <c r="H3673">
        <v>68</v>
      </c>
      <c r="I3673">
        <v>24</v>
      </c>
      <c r="J3673">
        <v>1</v>
      </c>
      <c r="K3673">
        <v>1</v>
      </c>
      <c r="L3673">
        <v>0</v>
      </c>
      <c r="M3673">
        <v>1</v>
      </c>
      <c r="N3673">
        <v>0</v>
      </c>
      <c r="O3673">
        <v>0</v>
      </c>
      <c r="P3673">
        <v>1</v>
      </c>
      <c r="Q3673">
        <v>0</v>
      </c>
      <c r="R3673">
        <v>0</v>
      </c>
      <c r="S3673">
        <v>0</v>
      </c>
      <c r="T3673">
        <v>1</v>
      </c>
      <c r="V3673">
        <f t="shared" si="115"/>
        <v>4.9168967972687321E-2</v>
      </c>
      <c r="W3673">
        <f t="shared" si="114"/>
        <v>0</v>
      </c>
      <c r="X3673" s="1">
        <v>0</v>
      </c>
    </row>
    <row r="3674" spans="2:24">
      <c r="B3674" s="1">
        <v>0</v>
      </c>
      <c r="C3674">
        <v>0.80810436876868097</v>
      </c>
      <c r="D3674" s="3" t="s">
        <v>625</v>
      </c>
      <c r="E3674" s="4">
        <v>6689</v>
      </c>
      <c r="F3674">
        <v>56980</v>
      </c>
      <c r="G3674">
        <v>1</v>
      </c>
      <c r="H3674">
        <v>80</v>
      </c>
      <c r="I3674">
        <v>33</v>
      </c>
      <c r="J3674">
        <v>0</v>
      </c>
      <c r="K3674">
        <v>0</v>
      </c>
      <c r="L3674">
        <v>0</v>
      </c>
      <c r="M3674">
        <v>1</v>
      </c>
      <c r="N3674">
        <v>0</v>
      </c>
      <c r="O3674">
        <v>0</v>
      </c>
      <c r="P3674">
        <v>1</v>
      </c>
      <c r="Q3674">
        <v>0</v>
      </c>
      <c r="R3674">
        <v>1</v>
      </c>
      <c r="S3674">
        <v>0</v>
      </c>
      <c r="T3674">
        <v>0</v>
      </c>
      <c r="V3674">
        <f t="shared" si="115"/>
        <v>-1.2720540675748069E-2</v>
      </c>
      <c r="W3674">
        <f t="shared" si="114"/>
        <v>0</v>
      </c>
      <c r="X3674" s="1">
        <v>0</v>
      </c>
    </row>
    <row r="3675" spans="2:24">
      <c r="B3675" s="1">
        <v>0</v>
      </c>
      <c r="C3675">
        <v>0.80854388876284655</v>
      </c>
      <c r="D3675" s="3" t="s">
        <v>620</v>
      </c>
      <c r="E3675" s="4">
        <v>8512</v>
      </c>
      <c r="F3675">
        <v>61725</v>
      </c>
      <c r="G3675">
        <v>1</v>
      </c>
      <c r="H3675">
        <v>146</v>
      </c>
      <c r="I3675">
        <v>7</v>
      </c>
      <c r="J3675">
        <v>1</v>
      </c>
      <c r="K3675">
        <v>1</v>
      </c>
      <c r="L3675">
        <v>0</v>
      </c>
      <c r="M3675">
        <v>0</v>
      </c>
      <c r="N3675">
        <v>0</v>
      </c>
      <c r="O3675">
        <v>1</v>
      </c>
      <c r="P3675">
        <v>0</v>
      </c>
      <c r="Q3675">
        <v>1</v>
      </c>
      <c r="R3675">
        <v>0</v>
      </c>
      <c r="S3675">
        <v>0</v>
      </c>
      <c r="T3675">
        <v>0</v>
      </c>
      <c r="V3675">
        <f t="shared" si="115"/>
        <v>6.7732764627165126E-2</v>
      </c>
      <c r="W3675">
        <f t="shared" si="114"/>
        <v>0</v>
      </c>
      <c r="X3675" s="1">
        <v>0</v>
      </c>
    </row>
    <row r="3676" spans="2:24">
      <c r="B3676" s="1">
        <v>0</v>
      </c>
      <c r="C3676">
        <v>0.80885402942488627</v>
      </c>
      <c r="D3676" s="3" t="s">
        <v>616</v>
      </c>
      <c r="E3676" s="4">
        <v>18883</v>
      </c>
      <c r="F3676">
        <v>24054</v>
      </c>
      <c r="G3676">
        <v>1</v>
      </c>
      <c r="H3676">
        <v>180</v>
      </c>
      <c r="I3676">
        <v>14</v>
      </c>
      <c r="J3676">
        <v>0</v>
      </c>
      <c r="K3676">
        <v>0</v>
      </c>
      <c r="L3676">
        <v>0</v>
      </c>
      <c r="M3676">
        <v>1</v>
      </c>
      <c r="N3676">
        <v>0</v>
      </c>
      <c r="O3676">
        <v>1</v>
      </c>
      <c r="P3676">
        <v>0</v>
      </c>
      <c r="Q3676">
        <v>0</v>
      </c>
      <c r="R3676">
        <v>0</v>
      </c>
      <c r="S3676">
        <v>0</v>
      </c>
      <c r="T3676">
        <v>1</v>
      </c>
      <c r="V3676">
        <f t="shared" si="115"/>
        <v>0.28514744581873441</v>
      </c>
      <c r="W3676">
        <f t="shared" si="114"/>
        <v>0</v>
      </c>
      <c r="X3676" s="1">
        <v>0</v>
      </c>
    </row>
    <row r="3677" spans="2:24">
      <c r="B3677" s="1">
        <v>0</v>
      </c>
      <c r="C3677">
        <v>0.80916261151859659</v>
      </c>
      <c r="D3677" s="3" t="s">
        <v>614</v>
      </c>
      <c r="E3677" s="4">
        <v>8434</v>
      </c>
      <c r="F3677">
        <v>44216</v>
      </c>
      <c r="G3677">
        <v>1</v>
      </c>
      <c r="H3677">
        <v>73</v>
      </c>
      <c r="I3677">
        <v>24</v>
      </c>
      <c r="J3677">
        <v>1</v>
      </c>
      <c r="K3677">
        <v>1</v>
      </c>
      <c r="L3677">
        <v>0</v>
      </c>
      <c r="M3677">
        <v>1</v>
      </c>
      <c r="N3677">
        <v>1</v>
      </c>
      <c r="O3677">
        <v>0</v>
      </c>
      <c r="P3677">
        <v>1</v>
      </c>
      <c r="Q3677">
        <v>1</v>
      </c>
      <c r="R3677">
        <v>0</v>
      </c>
      <c r="S3677">
        <v>0</v>
      </c>
      <c r="T3677">
        <v>0</v>
      </c>
      <c r="V3677">
        <f t="shared" si="115"/>
        <v>-3.1315142238844552E-2</v>
      </c>
      <c r="W3677">
        <f t="shared" si="114"/>
        <v>0</v>
      </c>
      <c r="X3677" s="1">
        <v>0</v>
      </c>
    </row>
    <row r="3678" spans="2:24">
      <c r="B3678" s="1">
        <v>0</v>
      </c>
      <c r="C3678">
        <v>0.8096766168296694</v>
      </c>
      <c r="D3678" s="3" t="s">
        <v>611</v>
      </c>
      <c r="E3678" s="4">
        <v>4982</v>
      </c>
      <c r="F3678">
        <v>33176</v>
      </c>
      <c r="G3678">
        <v>1</v>
      </c>
      <c r="H3678">
        <v>57</v>
      </c>
      <c r="I3678">
        <v>22</v>
      </c>
      <c r="J3678">
        <v>1</v>
      </c>
      <c r="K3678">
        <v>1</v>
      </c>
      <c r="L3678">
        <v>0</v>
      </c>
      <c r="M3678">
        <v>1</v>
      </c>
      <c r="N3678">
        <v>1</v>
      </c>
      <c r="O3678">
        <v>0</v>
      </c>
      <c r="P3678">
        <v>1</v>
      </c>
      <c r="Q3678">
        <v>0</v>
      </c>
      <c r="R3678">
        <v>1</v>
      </c>
      <c r="S3678">
        <v>0</v>
      </c>
      <c r="T3678">
        <v>0</v>
      </c>
      <c r="V3678">
        <f t="shared" si="115"/>
        <v>3.7209976341814582E-2</v>
      </c>
      <c r="W3678">
        <f t="shared" si="114"/>
        <v>0</v>
      </c>
      <c r="X3678" s="1">
        <v>0</v>
      </c>
    </row>
    <row r="3679" spans="2:24">
      <c r="B3679" s="1">
        <v>0</v>
      </c>
      <c r="C3679">
        <v>0.81012524422729637</v>
      </c>
      <c r="D3679" s="3" t="s">
        <v>606</v>
      </c>
      <c r="E3679" s="4">
        <v>6832</v>
      </c>
      <c r="F3679">
        <v>66627</v>
      </c>
      <c r="G3679">
        <v>1</v>
      </c>
      <c r="H3679">
        <v>73</v>
      </c>
      <c r="I3679">
        <v>32</v>
      </c>
      <c r="J3679">
        <v>1</v>
      </c>
      <c r="K3679">
        <v>1</v>
      </c>
      <c r="L3679">
        <v>0</v>
      </c>
      <c r="M3679">
        <v>1</v>
      </c>
      <c r="N3679">
        <v>0</v>
      </c>
      <c r="O3679">
        <v>0</v>
      </c>
      <c r="P3679">
        <v>1</v>
      </c>
      <c r="Q3679">
        <v>0</v>
      </c>
      <c r="R3679">
        <v>1</v>
      </c>
      <c r="S3679">
        <v>0</v>
      </c>
      <c r="T3679">
        <v>0</v>
      </c>
      <c r="V3679">
        <f t="shared" si="115"/>
        <v>-0.25005622509990022</v>
      </c>
      <c r="W3679">
        <f t="shared" si="114"/>
        <v>0</v>
      </c>
      <c r="X3679" s="1">
        <v>0</v>
      </c>
    </row>
    <row r="3680" spans="2:24">
      <c r="B3680" s="1">
        <v>0</v>
      </c>
      <c r="C3680">
        <v>0.81080067288633473</v>
      </c>
      <c r="D3680" s="3" t="s">
        <v>602</v>
      </c>
      <c r="E3680" s="4">
        <v>10439</v>
      </c>
      <c r="F3680">
        <v>88233</v>
      </c>
      <c r="G3680">
        <v>1</v>
      </c>
      <c r="H3680">
        <v>76</v>
      </c>
      <c r="I3680">
        <v>32</v>
      </c>
      <c r="J3680">
        <v>0</v>
      </c>
      <c r="K3680">
        <v>1</v>
      </c>
      <c r="L3680">
        <v>0</v>
      </c>
      <c r="M3680">
        <v>1</v>
      </c>
      <c r="N3680">
        <v>0</v>
      </c>
      <c r="O3680">
        <v>0</v>
      </c>
      <c r="P3680">
        <v>0</v>
      </c>
      <c r="Q3680">
        <v>0</v>
      </c>
      <c r="R3680">
        <v>0</v>
      </c>
      <c r="S3680">
        <v>0</v>
      </c>
      <c r="T3680">
        <v>0</v>
      </c>
      <c r="V3680">
        <f t="shared" si="115"/>
        <v>-0.20396511941743178</v>
      </c>
      <c r="W3680">
        <f t="shared" si="114"/>
        <v>0</v>
      </c>
      <c r="X3680" s="1">
        <v>0</v>
      </c>
    </row>
    <row r="3681" spans="2:24">
      <c r="B3681" s="1">
        <v>0</v>
      </c>
      <c r="C3681">
        <v>0.81087735146790618</v>
      </c>
      <c r="D3681" s="3" t="s">
        <v>600</v>
      </c>
      <c r="E3681" s="4">
        <v>12477</v>
      </c>
      <c r="F3681">
        <v>0</v>
      </c>
      <c r="G3681">
        <v>1</v>
      </c>
      <c r="H3681">
        <v>147</v>
      </c>
      <c r="I3681">
        <v>7</v>
      </c>
      <c r="J3681">
        <v>0</v>
      </c>
      <c r="K3681">
        <v>1</v>
      </c>
      <c r="L3681">
        <v>0</v>
      </c>
      <c r="M3681">
        <v>1</v>
      </c>
      <c r="N3681">
        <v>0</v>
      </c>
      <c r="O3681">
        <v>0</v>
      </c>
      <c r="P3681">
        <v>0</v>
      </c>
      <c r="Q3681">
        <v>0</v>
      </c>
      <c r="R3681">
        <v>1</v>
      </c>
      <c r="S3681">
        <v>1</v>
      </c>
      <c r="T3681">
        <v>0</v>
      </c>
      <c r="V3681">
        <f t="shared" si="115"/>
        <v>0.4259990742245216</v>
      </c>
      <c r="W3681">
        <f t="shared" si="114"/>
        <v>1</v>
      </c>
      <c r="X3681" s="1">
        <v>0</v>
      </c>
    </row>
    <row r="3682" spans="2:24">
      <c r="B3682" s="1">
        <v>0</v>
      </c>
      <c r="C3682">
        <v>0.81089880262077729</v>
      </c>
      <c r="D3682" s="3" t="s">
        <v>599</v>
      </c>
      <c r="E3682" s="4">
        <v>8360</v>
      </c>
      <c r="F3682">
        <v>48521</v>
      </c>
      <c r="G3682">
        <v>1</v>
      </c>
      <c r="H3682">
        <v>117</v>
      </c>
      <c r="I3682">
        <v>9</v>
      </c>
      <c r="J3682">
        <v>1</v>
      </c>
      <c r="K3682">
        <v>1</v>
      </c>
      <c r="L3682">
        <v>0</v>
      </c>
      <c r="M3682">
        <v>1</v>
      </c>
      <c r="N3682">
        <v>1</v>
      </c>
      <c r="O3682">
        <v>0</v>
      </c>
      <c r="P3682">
        <v>1</v>
      </c>
      <c r="Q3682">
        <v>0</v>
      </c>
      <c r="R3682">
        <v>1</v>
      </c>
      <c r="S3682">
        <v>0</v>
      </c>
      <c r="T3682">
        <v>0</v>
      </c>
      <c r="V3682">
        <f t="shared" si="115"/>
        <v>0.15861774643709226</v>
      </c>
      <c r="W3682">
        <f t="shared" si="114"/>
        <v>0</v>
      </c>
      <c r="X3682" s="1">
        <v>0</v>
      </c>
    </row>
    <row r="3683" spans="2:24">
      <c r="B3683" s="1">
        <v>0</v>
      </c>
      <c r="C3683">
        <v>0.8109774421020306</v>
      </c>
      <c r="D3683" s="3" t="s">
        <v>597</v>
      </c>
      <c r="E3683" s="4">
        <v>2502</v>
      </c>
      <c r="F3683">
        <v>0</v>
      </c>
      <c r="G3683">
        <v>1</v>
      </c>
      <c r="H3683">
        <v>68</v>
      </c>
      <c r="I3683">
        <v>26</v>
      </c>
      <c r="J3683">
        <v>0</v>
      </c>
      <c r="K3683">
        <v>1</v>
      </c>
      <c r="L3683">
        <v>0</v>
      </c>
      <c r="M3683">
        <v>1</v>
      </c>
      <c r="N3683">
        <v>1</v>
      </c>
      <c r="O3683">
        <v>0</v>
      </c>
      <c r="P3683">
        <v>0</v>
      </c>
      <c r="Q3683">
        <v>0</v>
      </c>
      <c r="R3683">
        <v>1</v>
      </c>
      <c r="S3683">
        <v>1</v>
      </c>
      <c r="T3683">
        <v>0</v>
      </c>
      <c r="V3683">
        <f t="shared" si="115"/>
        <v>0.25591140430419113</v>
      </c>
      <c r="W3683">
        <f t="shared" si="114"/>
        <v>0</v>
      </c>
      <c r="X3683" s="1">
        <v>0</v>
      </c>
    </row>
    <row r="3684" spans="2:24">
      <c r="B3684" s="1">
        <v>0</v>
      </c>
      <c r="C3684">
        <v>0.81146697504979881</v>
      </c>
      <c r="D3684" s="3" t="s">
        <v>594</v>
      </c>
      <c r="E3684" s="4">
        <v>3688</v>
      </c>
      <c r="F3684">
        <v>0</v>
      </c>
      <c r="G3684">
        <v>1</v>
      </c>
      <c r="H3684">
        <v>109</v>
      </c>
      <c r="I3684">
        <v>0</v>
      </c>
      <c r="J3684">
        <v>1</v>
      </c>
      <c r="K3684">
        <v>1</v>
      </c>
      <c r="L3684">
        <v>0</v>
      </c>
      <c r="M3684">
        <v>1</v>
      </c>
      <c r="N3684">
        <v>1</v>
      </c>
      <c r="O3684">
        <v>0</v>
      </c>
      <c r="P3684">
        <v>0</v>
      </c>
      <c r="Q3684">
        <v>0</v>
      </c>
      <c r="R3684">
        <v>1</v>
      </c>
      <c r="S3684">
        <v>1</v>
      </c>
      <c r="T3684">
        <v>0</v>
      </c>
      <c r="V3684">
        <f t="shared" si="115"/>
        <v>0.54148823836919946</v>
      </c>
      <c r="W3684">
        <f t="shared" si="114"/>
        <v>1</v>
      </c>
      <c r="X3684" s="1">
        <v>0</v>
      </c>
    </row>
    <row r="3685" spans="2:24">
      <c r="B3685" s="1">
        <v>0</v>
      </c>
      <c r="C3685">
        <v>0.81149975620745673</v>
      </c>
      <c r="D3685" s="3" t="s">
        <v>593</v>
      </c>
      <c r="E3685" s="4">
        <v>22837</v>
      </c>
      <c r="F3685">
        <v>89384</v>
      </c>
      <c r="G3685">
        <v>1</v>
      </c>
      <c r="H3685">
        <v>289</v>
      </c>
      <c r="I3685">
        <v>27</v>
      </c>
      <c r="J3685">
        <v>0</v>
      </c>
      <c r="K3685">
        <v>1</v>
      </c>
      <c r="L3685">
        <v>1</v>
      </c>
      <c r="M3685">
        <v>1</v>
      </c>
      <c r="N3685">
        <v>0</v>
      </c>
      <c r="O3685">
        <v>1</v>
      </c>
      <c r="P3685">
        <v>1</v>
      </c>
      <c r="Q3685">
        <v>1</v>
      </c>
      <c r="R3685">
        <v>0</v>
      </c>
      <c r="S3685">
        <v>0</v>
      </c>
      <c r="T3685">
        <v>0</v>
      </c>
      <c r="V3685">
        <f t="shared" si="115"/>
        <v>-0.20654147667303874</v>
      </c>
      <c r="W3685">
        <f t="shared" si="114"/>
        <v>0</v>
      </c>
      <c r="X3685" s="1">
        <v>0</v>
      </c>
    </row>
    <row r="3686" spans="2:24">
      <c r="B3686" s="1">
        <v>0</v>
      </c>
      <c r="C3686">
        <v>0.8115677064338549</v>
      </c>
      <c r="D3686" s="3" t="s">
        <v>590</v>
      </c>
      <c r="E3686" s="4">
        <v>4456</v>
      </c>
      <c r="F3686">
        <v>31196</v>
      </c>
      <c r="G3686">
        <v>1</v>
      </c>
      <c r="H3686">
        <v>66</v>
      </c>
      <c r="I3686">
        <v>26</v>
      </c>
      <c r="J3686">
        <v>0</v>
      </c>
      <c r="K3686">
        <v>0</v>
      </c>
      <c r="L3686">
        <v>0</v>
      </c>
      <c r="M3686">
        <v>1</v>
      </c>
      <c r="N3686">
        <v>1</v>
      </c>
      <c r="O3686">
        <v>0</v>
      </c>
      <c r="P3686">
        <v>0</v>
      </c>
      <c r="Q3686">
        <v>0</v>
      </c>
      <c r="R3686">
        <v>1</v>
      </c>
      <c r="S3686">
        <v>0</v>
      </c>
      <c r="T3686">
        <v>0</v>
      </c>
      <c r="V3686">
        <f t="shared" si="115"/>
        <v>0.21817863310052485</v>
      </c>
      <c r="W3686">
        <f t="shared" si="114"/>
        <v>0</v>
      </c>
      <c r="X3686" s="1">
        <v>0</v>
      </c>
    </row>
    <row r="3687" spans="2:24">
      <c r="B3687" s="1">
        <v>0</v>
      </c>
      <c r="C3687">
        <v>0.81199839143641217</v>
      </c>
      <c r="D3687" s="3" t="s">
        <v>589</v>
      </c>
      <c r="E3687" s="4">
        <v>2797</v>
      </c>
      <c r="F3687">
        <v>77362</v>
      </c>
      <c r="G3687">
        <v>1</v>
      </c>
      <c r="H3687">
        <v>78</v>
      </c>
      <c r="I3687">
        <v>14</v>
      </c>
      <c r="J3687">
        <v>0</v>
      </c>
      <c r="K3687">
        <v>1</v>
      </c>
      <c r="L3687">
        <v>0</v>
      </c>
      <c r="M3687">
        <v>1</v>
      </c>
      <c r="N3687">
        <v>1</v>
      </c>
      <c r="O3687">
        <v>0</v>
      </c>
      <c r="P3687">
        <v>1</v>
      </c>
      <c r="Q3687">
        <v>0</v>
      </c>
      <c r="R3687">
        <v>0</v>
      </c>
      <c r="S3687">
        <v>0</v>
      </c>
      <c r="T3687">
        <v>0</v>
      </c>
      <c r="V3687">
        <f t="shared" si="115"/>
        <v>0.19675507007123963</v>
      </c>
      <c r="W3687">
        <f t="shared" si="114"/>
        <v>0</v>
      </c>
      <c r="X3687" s="1">
        <v>0</v>
      </c>
    </row>
    <row r="3688" spans="2:24">
      <c r="B3688" s="1">
        <v>0</v>
      </c>
      <c r="C3688">
        <v>0.81217023349002482</v>
      </c>
      <c r="D3688" s="3" t="s">
        <v>588</v>
      </c>
      <c r="E3688" s="4">
        <v>8789</v>
      </c>
      <c r="F3688">
        <v>91171</v>
      </c>
      <c r="G3688">
        <v>1</v>
      </c>
      <c r="H3688">
        <v>140</v>
      </c>
      <c r="I3688">
        <v>3</v>
      </c>
      <c r="J3688">
        <v>0</v>
      </c>
      <c r="K3688">
        <v>1</v>
      </c>
      <c r="L3688">
        <v>0</v>
      </c>
      <c r="M3688">
        <v>1</v>
      </c>
      <c r="N3688">
        <v>1</v>
      </c>
      <c r="O3688">
        <v>0</v>
      </c>
      <c r="P3688">
        <v>1</v>
      </c>
      <c r="Q3688">
        <v>0</v>
      </c>
      <c r="R3688">
        <v>1</v>
      </c>
      <c r="S3688">
        <v>0</v>
      </c>
      <c r="T3688">
        <v>0</v>
      </c>
      <c r="V3688">
        <f t="shared" si="115"/>
        <v>0.25065308486176052</v>
      </c>
      <c r="W3688">
        <f t="shared" si="114"/>
        <v>0</v>
      </c>
      <c r="X3688" s="1">
        <v>0</v>
      </c>
    </row>
    <row r="3689" spans="2:24">
      <c r="B3689" s="1">
        <v>0</v>
      </c>
      <c r="C3689">
        <v>0.81224417398322568</v>
      </c>
      <c r="D3689" s="3" t="s">
        <v>587</v>
      </c>
      <c r="E3689" s="4">
        <v>9655</v>
      </c>
      <c r="F3689">
        <v>67772</v>
      </c>
      <c r="G3689">
        <v>1</v>
      </c>
      <c r="H3689">
        <v>82</v>
      </c>
      <c r="I3689">
        <v>29</v>
      </c>
      <c r="J3689">
        <v>1</v>
      </c>
      <c r="K3689">
        <v>1</v>
      </c>
      <c r="L3689">
        <v>0</v>
      </c>
      <c r="M3689">
        <v>1</v>
      </c>
      <c r="N3689">
        <v>0</v>
      </c>
      <c r="O3689">
        <v>0</v>
      </c>
      <c r="P3689">
        <v>0</v>
      </c>
      <c r="Q3689">
        <v>0</v>
      </c>
      <c r="R3689">
        <v>0</v>
      </c>
      <c r="S3689">
        <v>0</v>
      </c>
      <c r="T3689">
        <v>0</v>
      </c>
      <c r="V3689">
        <f t="shared" si="115"/>
        <v>-0.21127213159540992</v>
      </c>
      <c r="W3689">
        <f t="shared" si="114"/>
        <v>0</v>
      </c>
      <c r="X3689" s="1">
        <v>0</v>
      </c>
    </row>
    <row r="3690" spans="2:24">
      <c r="B3690" s="1">
        <v>0</v>
      </c>
      <c r="C3690">
        <v>0.81346655907736465</v>
      </c>
      <c r="D3690" s="3" t="s">
        <v>580</v>
      </c>
      <c r="E3690" s="4">
        <v>4444</v>
      </c>
      <c r="F3690">
        <v>46384</v>
      </c>
      <c r="G3690">
        <v>1</v>
      </c>
      <c r="H3690">
        <v>95</v>
      </c>
      <c r="I3690">
        <v>33</v>
      </c>
      <c r="J3690">
        <v>0</v>
      </c>
      <c r="K3690">
        <v>1</v>
      </c>
      <c r="L3690">
        <v>0</v>
      </c>
      <c r="M3690">
        <v>1</v>
      </c>
      <c r="N3690">
        <v>0</v>
      </c>
      <c r="O3690">
        <v>1</v>
      </c>
      <c r="P3690">
        <v>1</v>
      </c>
      <c r="Q3690">
        <v>0</v>
      </c>
      <c r="R3690">
        <v>0</v>
      </c>
      <c r="S3690">
        <v>0</v>
      </c>
      <c r="T3690">
        <v>0</v>
      </c>
      <c r="V3690">
        <f t="shared" si="115"/>
        <v>-5.2241695417810867E-2</v>
      </c>
      <c r="W3690">
        <f t="shared" si="114"/>
        <v>0</v>
      </c>
      <c r="X3690" s="1">
        <v>0</v>
      </c>
    </row>
    <row r="3691" spans="2:24">
      <c r="B3691" s="1">
        <v>0</v>
      </c>
      <c r="C3691">
        <v>0.81352449106682301</v>
      </c>
      <c r="D3691" s="3" t="s">
        <v>579</v>
      </c>
      <c r="E3691" s="4">
        <v>5680</v>
      </c>
      <c r="F3691">
        <v>90353</v>
      </c>
      <c r="G3691">
        <v>1</v>
      </c>
      <c r="H3691">
        <v>116</v>
      </c>
      <c r="I3691">
        <v>3</v>
      </c>
      <c r="J3691">
        <v>1</v>
      </c>
      <c r="K3691">
        <v>1</v>
      </c>
      <c r="L3691">
        <v>0</v>
      </c>
      <c r="M3691">
        <v>1</v>
      </c>
      <c r="N3691">
        <v>1</v>
      </c>
      <c r="O3691">
        <v>0</v>
      </c>
      <c r="P3691">
        <v>1</v>
      </c>
      <c r="Q3691">
        <v>0</v>
      </c>
      <c r="R3691">
        <v>0</v>
      </c>
      <c r="S3691">
        <v>0</v>
      </c>
      <c r="T3691">
        <v>0</v>
      </c>
      <c r="V3691">
        <f t="shared" si="115"/>
        <v>0.19137188159804025</v>
      </c>
      <c r="W3691">
        <f t="shared" si="114"/>
        <v>0</v>
      </c>
      <c r="X3691" s="1">
        <v>0</v>
      </c>
    </row>
    <row r="3692" spans="2:24">
      <c r="B3692" s="1">
        <v>0</v>
      </c>
      <c r="C3692">
        <v>0.81379313385756369</v>
      </c>
      <c r="D3692" s="3" t="s">
        <v>578</v>
      </c>
      <c r="E3692" s="4">
        <v>8991</v>
      </c>
      <c r="F3692">
        <v>0</v>
      </c>
      <c r="G3692">
        <v>1</v>
      </c>
      <c r="H3692">
        <v>131</v>
      </c>
      <c r="I3692">
        <v>29</v>
      </c>
      <c r="J3692">
        <v>0</v>
      </c>
      <c r="K3692">
        <v>1</v>
      </c>
      <c r="L3692">
        <v>0</v>
      </c>
      <c r="M3692">
        <v>1</v>
      </c>
      <c r="N3692">
        <v>0</v>
      </c>
      <c r="O3692">
        <v>0</v>
      </c>
      <c r="P3692">
        <v>0</v>
      </c>
      <c r="Q3692">
        <v>1</v>
      </c>
      <c r="R3692">
        <v>1</v>
      </c>
      <c r="S3692">
        <v>1</v>
      </c>
      <c r="T3692">
        <v>0</v>
      </c>
      <c r="V3692">
        <f t="shared" si="115"/>
        <v>0.12163428969691853</v>
      </c>
      <c r="W3692">
        <f t="shared" si="114"/>
        <v>0</v>
      </c>
      <c r="X3692" s="1">
        <v>0</v>
      </c>
    </row>
    <row r="3693" spans="2:24">
      <c r="B3693" s="1">
        <v>0</v>
      </c>
      <c r="C3693">
        <v>0.81486010682529775</v>
      </c>
      <c r="D3693" s="3" t="s">
        <v>572</v>
      </c>
      <c r="E3693" s="4">
        <v>8935</v>
      </c>
      <c r="F3693">
        <v>63326</v>
      </c>
      <c r="G3693">
        <v>1</v>
      </c>
      <c r="H3693">
        <v>241</v>
      </c>
      <c r="I3693">
        <v>5</v>
      </c>
      <c r="J3693">
        <v>0</v>
      </c>
      <c r="K3693">
        <v>1</v>
      </c>
      <c r="L3693">
        <v>0</v>
      </c>
      <c r="M3693">
        <v>1</v>
      </c>
      <c r="N3693">
        <v>0</v>
      </c>
      <c r="O3693">
        <v>0</v>
      </c>
      <c r="P3693">
        <v>1</v>
      </c>
      <c r="Q3693">
        <v>0</v>
      </c>
      <c r="R3693">
        <v>1</v>
      </c>
      <c r="S3693">
        <v>0</v>
      </c>
      <c r="T3693">
        <v>0</v>
      </c>
      <c r="V3693">
        <f t="shared" si="115"/>
        <v>0.23283453627138861</v>
      </c>
      <c r="W3693">
        <f t="shared" si="114"/>
        <v>0</v>
      </c>
      <c r="X3693" s="1">
        <v>0</v>
      </c>
    </row>
    <row r="3694" spans="2:24">
      <c r="B3694" s="1">
        <v>0</v>
      </c>
      <c r="C3694">
        <v>0.81490994049930476</v>
      </c>
      <c r="D3694" s="3" t="s">
        <v>571</v>
      </c>
      <c r="E3694" s="4">
        <v>10393</v>
      </c>
      <c r="F3694">
        <v>93495</v>
      </c>
      <c r="G3694">
        <v>1</v>
      </c>
      <c r="H3694">
        <v>147</v>
      </c>
      <c r="I3694">
        <v>8</v>
      </c>
      <c r="J3694">
        <v>1</v>
      </c>
      <c r="K3694">
        <v>1</v>
      </c>
      <c r="L3694">
        <v>0</v>
      </c>
      <c r="M3694">
        <v>1</v>
      </c>
      <c r="N3694">
        <v>0</v>
      </c>
      <c r="O3694">
        <v>0</v>
      </c>
      <c r="P3694">
        <v>1</v>
      </c>
      <c r="Q3694">
        <v>0</v>
      </c>
      <c r="R3694">
        <v>0</v>
      </c>
      <c r="S3694">
        <v>0</v>
      </c>
      <c r="T3694">
        <v>0</v>
      </c>
      <c r="V3694">
        <f t="shared" si="115"/>
        <v>2.8847590189330238E-2</v>
      </c>
      <c r="W3694">
        <f t="shared" si="114"/>
        <v>0</v>
      </c>
      <c r="X3694" s="1">
        <v>0</v>
      </c>
    </row>
    <row r="3695" spans="2:24">
      <c r="B3695" s="1">
        <v>0</v>
      </c>
      <c r="C3695">
        <v>0.81495173918779551</v>
      </c>
      <c r="D3695" s="3" t="s">
        <v>570</v>
      </c>
      <c r="E3695" s="4">
        <v>6900</v>
      </c>
      <c r="F3695">
        <v>37308</v>
      </c>
      <c r="G3695">
        <v>1</v>
      </c>
      <c r="H3695">
        <v>82</v>
      </c>
      <c r="I3695">
        <v>19</v>
      </c>
      <c r="J3695">
        <v>0</v>
      </c>
      <c r="K3695">
        <v>1</v>
      </c>
      <c r="L3695">
        <v>1</v>
      </c>
      <c r="M3695">
        <v>1</v>
      </c>
      <c r="N3695">
        <v>0</v>
      </c>
      <c r="O3695">
        <v>0</v>
      </c>
      <c r="P3695">
        <v>1</v>
      </c>
      <c r="Q3695">
        <v>0</v>
      </c>
      <c r="R3695">
        <v>1</v>
      </c>
      <c r="S3695">
        <v>0</v>
      </c>
      <c r="T3695">
        <v>0</v>
      </c>
      <c r="V3695">
        <f t="shared" si="115"/>
        <v>0.21958144477660091</v>
      </c>
      <c r="W3695">
        <f t="shared" si="114"/>
        <v>0</v>
      </c>
      <c r="X3695" s="1">
        <v>0</v>
      </c>
    </row>
    <row r="3696" spans="2:24">
      <c r="B3696" s="1">
        <v>0</v>
      </c>
      <c r="C3696">
        <v>0.81508055413844094</v>
      </c>
      <c r="D3696" s="3" t="s">
        <v>568</v>
      </c>
      <c r="E3696" s="4">
        <v>7127</v>
      </c>
      <c r="F3696">
        <v>17483</v>
      </c>
      <c r="G3696">
        <v>1</v>
      </c>
      <c r="H3696">
        <v>175</v>
      </c>
      <c r="I3696">
        <v>24</v>
      </c>
      <c r="J3696">
        <v>0</v>
      </c>
      <c r="K3696">
        <v>1</v>
      </c>
      <c r="L3696">
        <v>0</v>
      </c>
      <c r="M3696">
        <v>1</v>
      </c>
      <c r="N3696">
        <v>1</v>
      </c>
      <c r="O3696">
        <v>0</v>
      </c>
      <c r="P3696">
        <v>1</v>
      </c>
      <c r="Q3696">
        <v>1</v>
      </c>
      <c r="R3696">
        <v>0</v>
      </c>
      <c r="S3696">
        <v>0</v>
      </c>
      <c r="T3696">
        <v>1</v>
      </c>
      <c r="V3696">
        <f t="shared" si="115"/>
        <v>0.13457681305846056</v>
      </c>
      <c r="W3696">
        <f t="shared" si="114"/>
        <v>0</v>
      </c>
      <c r="X3696" s="1">
        <v>0</v>
      </c>
    </row>
    <row r="3697" spans="2:24">
      <c r="B3697" s="1">
        <v>0</v>
      </c>
      <c r="C3697">
        <v>0.81514011594240554</v>
      </c>
      <c r="D3697" s="3" t="s">
        <v>567</v>
      </c>
      <c r="E3697" s="4">
        <v>3237</v>
      </c>
      <c r="F3697">
        <v>0</v>
      </c>
      <c r="G3697">
        <v>1</v>
      </c>
      <c r="H3697">
        <v>78</v>
      </c>
      <c r="I3697">
        <v>19</v>
      </c>
      <c r="J3697">
        <v>0</v>
      </c>
      <c r="K3697">
        <v>1</v>
      </c>
      <c r="L3697">
        <v>0</v>
      </c>
      <c r="M3697">
        <v>1</v>
      </c>
      <c r="N3697">
        <v>0</v>
      </c>
      <c r="O3697">
        <v>0</v>
      </c>
      <c r="P3697">
        <v>0</v>
      </c>
      <c r="Q3697">
        <v>0</v>
      </c>
      <c r="R3697">
        <v>0</v>
      </c>
      <c r="S3697">
        <v>1</v>
      </c>
      <c r="T3697">
        <v>0</v>
      </c>
      <c r="V3697">
        <f t="shared" si="115"/>
        <v>0.35425407296181427</v>
      </c>
      <c r="W3697">
        <f t="shared" si="114"/>
        <v>0</v>
      </c>
      <c r="X3697" s="1">
        <v>0</v>
      </c>
    </row>
    <row r="3698" spans="2:24">
      <c r="B3698" s="1">
        <v>0</v>
      </c>
      <c r="C3698">
        <v>0.8152029397036894</v>
      </c>
      <c r="D3698" s="3" t="s">
        <v>566</v>
      </c>
      <c r="E3698" s="4">
        <v>2690</v>
      </c>
      <c r="F3698">
        <v>87313</v>
      </c>
      <c r="G3698">
        <v>1</v>
      </c>
      <c r="H3698">
        <v>113</v>
      </c>
      <c r="I3698">
        <v>4</v>
      </c>
      <c r="J3698">
        <v>1</v>
      </c>
      <c r="K3698">
        <v>1</v>
      </c>
      <c r="L3698">
        <v>0</v>
      </c>
      <c r="M3698">
        <v>1</v>
      </c>
      <c r="N3698">
        <v>1</v>
      </c>
      <c r="O3698">
        <v>0</v>
      </c>
      <c r="P3698">
        <v>0</v>
      </c>
      <c r="Q3698">
        <v>0</v>
      </c>
      <c r="R3698">
        <v>0</v>
      </c>
      <c r="S3698">
        <v>0</v>
      </c>
      <c r="T3698">
        <v>0</v>
      </c>
      <c r="V3698">
        <f t="shared" si="115"/>
        <v>0.22014717078292262</v>
      </c>
      <c r="W3698">
        <f t="shared" si="114"/>
        <v>0</v>
      </c>
      <c r="X3698" s="1">
        <v>0</v>
      </c>
    </row>
    <row r="3699" spans="2:24">
      <c r="B3699" s="1">
        <v>0</v>
      </c>
      <c r="C3699">
        <v>0.81546166949694121</v>
      </c>
      <c r="D3699" s="3" t="s">
        <v>563</v>
      </c>
      <c r="E3699" s="4">
        <v>6366</v>
      </c>
      <c r="F3699">
        <v>44368</v>
      </c>
      <c r="G3699">
        <v>1</v>
      </c>
      <c r="H3699">
        <v>122</v>
      </c>
      <c r="I3699">
        <v>5</v>
      </c>
      <c r="J3699">
        <v>1</v>
      </c>
      <c r="K3699">
        <v>1</v>
      </c>
      <c r="L3699">
        <v>0</v>
      </c>
      <c r="M3699">
        <v>1</v>
      </c>
      <c r="N3699">
        <v>0</v>
      </c>
      <c r="O3699">
        <v>0</v>
      </c>
      <c r="P3699">
        <v>1</v>
      </c>
      <c r="Q3699">
        <v>1</v>
      </c>
      <c r="R3699">
        <v>1</v>
      </c>
      <c r="S3699">
        <v>0</v>
      </c>
      <c r="T3699">
        <v>0</v>
      </c>
      <c r="V3699">
        <f t="shared" si="115"/>
        <v>0.24729645931980138</v>
      </c>
      <c r="W3699">
        <f t="shared" si="114"/>
        <v>0</v>
      </c>
      <c r="X3699" s="1">
        <v>0</v>
      </c>
    </row>
    <row r="3700" spans="2:24">
      <c r="B3700" s="1">
        <v>0</v>
      </c>
      <c r="C3700">
        <v>0.81599077806621356</v>
      </c>
      <c r="D3700" s="3" t="s">
        <v>558</v>
      </c>
      <c r="E3700" s="4">
        <v>29590</v>
      </c>
      <c r="F3700">
        <v>0</v>
      </c>
      <c r="G3700">
        <v>1</v>
      </c>
      <c r="H3700">
        <v>86</v>
      </c>
      <c r="I3700">
        <v>29</v>
      </c>
      <c r="J3700">
        <v>0</v>
      </c>
      <c r="K3700">
        <v>1</v>
      </c>
      <c r="L3700">
        <v>0</v>
      </c>
      <c r="M3700">
        <v>1</v>
      </c>
      <c r="N3700">
        <v>1</v>
      </c>
      <c r="O3700">
        <v>0</v>
      </c>
      <c r="P3700">
        <v>0</v>
      </c>
      <c r="Q3700">
        <v>0</v>
      </c>
      <c r="R3700">
        <v>1</v>
      </c>
      <c r="S3700">
        <v>1</v>
      </c>
      <c r="T3700">
        <v>0</v>
      </c>
      <c r="V3700">
        <f t="shared" si="115"/>
        <v>-5.1937779282027613E-2</v>
      </c>
      <c r="W3700">
        <f t="shared" si="114"/>
        <v>0</v>
      </c>
      <c r="X3700" s="1">
        <v>0</v>
      </c>
    </row>
    <row r="3701" spans="2:24">
      <c r="B3701" s="1">
        <v>0</v>
      </c>
      <c r="C3701">
        <v>0.81612244193261607</v>
      </c>
      <c r="D3701" s="3" t="s">
        <v>557</v>
      </c>
      <c r="E3701" s="4">
        <v>4386</v>
      </c>
      <c r="F3701">
        <v>10621</v>
      </c>
      <c r="G3701">
        <v>1</v>
      </c>
      <c r="H3701">
        <v>41</v>
      </c>
      <c r="I3701">
        <v>28</v>
      </c>
      <c r="J3701">
        <v>1</v>
      </c>
      <c r="K3701">
        <v>1</v>
      </c>
      <c r="L3701">
        <v>0</v>
      </c>
      <c r="M3701">
        <v>1</v>
      </c>
      <c r="N3701">
        <v>1</v>
      </c>
      <c r="O3701">
        <v>0</v>
      </c>
      <c r="P3701">
        <v>0</v>
      </c>
      <c r="Q3701">
        <v>0</v>
      </c>
      <c r="R3701">
        <v>0</v>
      </c>
      <c r="S3701">
        <v>0</v>
      </c>
      <c r="T3701">
        <v>1</v>
      </c>
      <c r="V3701">
        <f t="shared" si="115"/>
        <v>3.8519913835174696E-2</v>
      </c>
      <c r="W3701">
        <f t="shared" si="114"/>
        <v>0</v>
      </c>
      <c r="X3701" s="1">
        <v>0</v>
      </c>
    </row>
    <row r="3702" spans="2:24">
      <c r="B3702" s="1">
        <v>0</v>
      </c>
      <c r="C3702">
        <v>0.81617280087255539</v>
      </c>
      <c r="D3702" s="3" t="s">
        <v>556</v>
      </c>
      <c r="E3702" s="4">
        <v>4861</v>
      </c>
      <c r="F3702">
        <v>41126</v>
      </c>
      <c r="G3702">
        <v>1</v>
      </c>
      <c r="H3702">
        <v>51</v>
      </c>
      <c r="I3702">
        <v>28</v>
      </c>
      <c r="J3702">
        <v>0</v>
      </c>
      <c r="K3702">
        <v>1</v>
      </c>
      <c r="L3702">
        <v>0</v>
      </c>
      <c r="M3702">
        <v>1</v>
      </c>
      <c r="N3702">
        <v>1</v>
      </c>
      <c r="O3702">
        <v>0</v>
      </c>
      <c r="P3702">
        <v>0</v>
      </c>
      <c r="Q3702">
        <v>0</v>
      </c>
      <c r="R3702">
        <v>0</v>
      </c>
      <c r="S3702">
        <v>0</v>
      </c>
      <c r="T3702">
        <v>0</v>
      </c>
      <c r="V3702">
        <f t="shared" si="115"/>
        <v>5.7527082759213269E-2</v>
      </c>
      <c r="W3702">
        <f t="shared" si="114"/>
        <v>0</v>
      </c>
      <c r="X3702" s="1">
        <v>0</v>
      </c>
    </row>
    <row r="3703" spans="2:24">
      <c r="B3703" s="1">
        <v>0</v>
      </c>
      <c r="C3703">
        <v>0.81629332193000859</v>
      </c>
      <c r="D3703" s="3" t="s">
        <v>554</v>
      </c>
      <c r="E3703" s="4">
        <v>8045</v>
      </c>
      <c r="F3703">
        <v>71391</v>
      </c>
      <c r="G3703">
        <v>1</v>
      </c>
      <c r="H3703">
        <v>45</v>
      </c>
      <c r="I3703">
        <v>29</v>
      </c>
      <c r="J3703">
        <v>0</v>
      </c>
      <c r="K3703">
        <v>1</v>
      </c>
      <c r="L3703">
        <v>1</v>
      </c>
      <c r="M3703">
        <v>1</v>
      </c>
      <c r="N3703">
        <v>1</v>
      </c>
      <c r="O3703">
        <v>0</v>
      </c>
      <c r="P3703">
        <v>1</v>
      </c>
      <c r="Q3703">
        <v>0</v>
      </c>
      <c r="R3703">
        <v>0</v>
      </c>
      <c r="S3703">
        <v>0</v>
      </c>
      <c r="T3703">
        <v>0</v>
      </c>
      <c r="V3703">
        <f t="shared" si="115"/>
        <v>6.8381600644119075E-3</v>
      </c>
      <c r="W3703">
        <f t="shared" si="114"/>
        <v>0</v>
      </c>
      <c r="X3703" s="1">
        <v>0</v>
      </c>
    </row>
    <row r="3704" spans="2:24">
      <c r="B3704" s="1">
        <v>0</v>
      </c>
      <c r="C3704">
        <v>0.81629872127263747</v>
      </c>
      <c r="D3704" s="3" t="s">
        <v>553</v>
      </c>
      <c r="E3704" s="4">
        <v>2645</v>
      </c>
      <c r="F3704">
        <v>90443</v>
      </c>
      <c r="G3704">
        <v>1</v>
      </c>
      <c r="H3704">
        <v>102</v>
      </c>
      <c r="I3704">
        <v>11</v>
      </c>
      <c r="J3704">
        <v>1</v>
      </c>
      <c r="K3704">
        <v>1</v>
      </c>
      <c r="L3704">
        <v>1</v>
      </c>
      <c r="M3704">
        <v>1</v>
      </c>
      <c r="N3704">
        <v>1</v>
      </c>
      <c r="O3704">
        <v>0</v>
      </c>
      <c r="P3704">
        <v>0</v>
      </c>
      <c r="Q3704">
        <v>0</v>
      </c>
      <c r="R3704">
        <v>0</v>
      </c>
      <c r="S3704">
        <v>0</v>
      </c>
      <c r="T3704">
        <v>0</v>
      </c>
      <c r="V3704">
        <f t="shared" si="115"/>
        <v>0.17968717104427037</v>
      </c>
      <c r="W3704">
        <f t="shared" si="114"/>
        <v>0</v>
      </c>
      <c r="X3704" s="1">
        <v>0</v>
      </c>
    </row>
    <row r="3705" spans="2:24">
      <c r="B3705" s="1">
        <v>0</v>
      </c>
      <c r="C3705">
        <v>0.81641321853567528</v>
      </c>
      <c r="D3705" s="3" t="s">
        <v>550</v>
      </c>
      <c r="E3705" s="4">
        <v>15235</v>
      </c>
      <c r="F3705">
        <v>72988</v>
      </c>
      <c r="G3705">
        <v>1</v>
      </c>
      <c r="H3705">
        <v>153</v>
      </c>
      <c r="I3705">
        <v>6</v>
      </c>
      <c r="J3705">
        <v>1</v>
      </c>
      <c r="K3705">
        <v>1</v>
      </c>
      <c r="L3705">
        <v>0</v>
      </c>
      <c r="M3705">
        <v>1</v>
      </c>
      <c r="N3705">
        <v>0</v>
      </c>
      <c r="O3705">
        <v>0</v>
      </c>
      <c r="P3705">
        <v>1</v>
      </c>
      <c r="Q3705">
        <v>0</v>
      </c>
      <c r="R3705">
        <v>1</v>
      </c>
      <c r="S3705">
        <v>0</v>
      </c>
      <c r="T3705">
        <v>0</v>
      </c>
      <c r="V3705">
        <f t="shared" si="115"/>
        <v>5.1317132264294282E-2</v>
      </c>
      <c r="W3705">
        <f t="shared" si="114"/>
        <v>0</v>
      </c>
      <c r="X3705" s="1">
        <v>0</v>
      </c>
    </row>
    <row r="3706" spans="2:24">
      <c r="B3706" s="1">
        <v>0</v>
      </c>
      <c r="C3706">
        <v>0.81650710050785313</v>
      </c>
      <c r="D3706" s="3" t="s">
        <v>547</v>
      </c>
      <c r="E3706" s="4">
        <v>8565</v>
      </c>
      <c r="F3706">
        <v>95697</v>
      </c>
      <c r="G3706">
        <v>1</v>
      </c>
      <c r="H3706">
        <v>79</v>
      </c>
      <c r="I3706">
        <v>29</v>
      </c>
      <c r="J3706">
        <v>1</v>
      </c>
      <c r="K3706">
        <v>1</v>
      </c>
      <c r="L3706">
        <v>0</v>
      </c>
      <c r="M3706">
        <v>0</v>
      </c>
      <c r="N3706">
        <v>1</v>
      </c>
      <c r="O3706">
        <v>0</v>
      </c>
      <c r="P3706">
        <v>1</v>
      </c>
      <c r="Q3706">
        <v>0</v>
      </c>
      <c r="R3706">
        <v>1</v>
      </c>
      <c r="S3706">
        <v>0</v>
      </c>
      <c r="T3706">
        <v>0</v>
      </c>
      <c r="V3706">
        <f t="shared" si="115"/>
        <v>-0.3938411736357621</v>
      </c>
      <c r="W3706">
        <f t="shared" si="114"/>
        <v>0</v>
      </c>
      <c r="X3706" s="1">
        <v>0</v>
      </c>
    </row>
    <row r="3707" spans="2:24">
      <c r="B3707" s="1">
        <v>0</v>
      </c>
      <c r="C3707">
        <v>0.81686820640082858</v>
      </c>
      <c r="D3707" s="3" t="s">
        <v>545</v>
      </c>
      <c r="E3707" s="4">
        <v>5274</v>
      </c>
      <c r="F3707">
        <v>10629</v>
      </c>
      <c r="G3707">
        <v>1</v>
      </c>
      <c r="H3707">
        <v>84</v>
      </c>
      <c r="I3707">
        <v>17</v>
      </c>
      <c r="J3707">
        <v>0</v>
      </c>
      <c r="K3707">
        <v>1</v>
      </c>
      <c r="L3707">
        <v>0</v>
      </c>
      <c r="M3707">
        <v>1</v>
      </c>
      <c r="N3707">
        <v>1</v>
      </c>
      <c r="O3707">
        <v>0</v>
      </c>
      <c r="P3707">
        <v>0</v>
      </c>
      <c r="Q3707">
        <v>0</v>
      </c>
      <c r="R3707">
        <v>1</v>
      </c>
      <c r="S3707">
        <v>0</v>
      </c>
      <c r="T3707">
        <v>1</v>
      </c>
      <c r="V3707">
        <f t="shared" si="115"/>
        <v>0.29296581238811364</v>
      </c>
      <c r="W3707">
        <f t="shared" si="114"/>
        <v>0</v>
      </c>
      <c r="X3707" s="1">
        <v>0</v>
      </c>
    </row>
    <row r="3708" spans="2:24">
      <c r="B3708" s="1">
        <v>0</v>
      </c>
      <c r="C3708">
        <v>0.81689286363166425</v>
      </c>
      <c r="D3708" s="3" t="s">
        <v>544</v>
      </c>
      <c r="E3708" s="4">
        <v>6020</v>
      </c>
      <c r="F3708">
        <v>68658</v>
      </c>
      <c r="G3708">
        <v>1</v>
      </c>
      <c r="H3708">
        <v>121</v>
      </c>
      <c r="I3708">
        <v>7</v>
      </c>
      <c r="J3708">
        <v>1</v>
      </c>
      <c r="K3708">
        <v>1</v>
      </c>
      <c r="L3708">
        <v>0</v>
      </c>
      <c r="M3708">
        <v>1</v>
      </c>
      <c r="N3708">
        <v>0</v>
      </c>
      <c r="O3708">
        <v>0</v>
      </c>
      <c r="P3708">
        <v>0</v>
      </c>
      <c r="Q3708">
        <v>0</v>
      </c>
      <c r="R3708">
        <v>0</v>
      </c>
      <c r="S3708">
        <v>0</v>
      </c>
      <c r="T3708">
        <v>0</v>
      </c>
      <c r="V3708">
        <f t="shared" si="115"/>
        <v>0.16495910846169823</v>
      </c>
      <c r="W3708">
        <f t="shared" si="114"/>
        <v>0</v>
      </c>
      <c r="X3708" s="1">
        <v>0</v>
      </c>
    </row>
    <row r="3709" spans="2:24">
      <c r="B3709" s="1">
        <v>0</v>
      </c>
      <c r="C3709">
        <v>0.81716650809029423</v>
      </c>
      <c r="D3709" s="3" t="s">
        <v>540</v>
      </c>
      <c r="E3709" s="4">
        <v>9901</v>
      </c>
      <c r="F3709">
        <v>0</v>
      </c>
      <c r="G3709">
        <v>1</v>
      </c>
      <c r="H3709">
        <v>120</v>
      </c>
      <c r="I3709">
        <v>24</v>
      </c>
      <c r="J3709">
        <v>0</v>
      </c>
      <c r="K3709">
        <v>1</v>
      </c>
      <c r="L3709">
        <v>0</v>
      </c>
      <c r="M3709">
        <v>1</v>
      </c>
      <c r="N3709">
        <v>0</v>
      </c>
      <c r="O3709">
        <v>0</v>
      </c>
      <c r="P3709">
        <v>1</v>
      </c>
      <c r="Q3709">
        <v>0</v>
      </c>
      <c r="R3709">
        <v>0</v>
      </c>
      <c r="S3709">
        <v>1</v>
      </c>
      <c r="T3709">
        <v>0</v>
      </c>
      <c r="V3709">
        <f t="shared" si="115"/>
        <v>0.18798100838538356</v>
      </c>
      <c r="W3709">
        <f t="shared" si="114"/>
        <v>0</v>
      </c>
      <c r="X3709" s="1">
        <v>0</v>
      </c>
    </row>
    <row r="3710" spans="2:24">
      <c r="B3710" s="1">
        <v>0</v>
      </c>
      <c r="C3710">
        <v>0.81764625376912126</v>
      </c>
      <c r="D3710" s="3" t="s">
        <v>536</v>
      </c>
      <c r="E3710" s="4">
        <v>2394</v>
      </c>
      <c r="F3710">
        <v>0</v>
      </c>
      <c r="G3710">
        <v>1</v>
      </c>
      <c r="H3710">
        <v>66</v>
      </c>
      <c r="I3710">
        <v>24</v>
      </c>
      <c r="J3710">
        <v>0</v>
      </c>
      <c r="K3710">
        <v>1</v>
      </c>
      <c r="L3710">
        <v>0</v>
      </c>
      <c r="M3710">
        <v>1</v>
      </c>
      <c r="N3710">
        <v>1</v>
      </c>
      <c r="O3710">
        <v>0</v>
      </c>
      <c r="P3710">
        <v>0</v>
      </c>
      <c r="Q3710">
        <v>0</v>
      </c>
      <c r="R3710">
        <v>0</v>
      </c>
      <c r="S3710">
        <v>1</v>
      </c>
      <c r="T3710">
        <v>0</v>
      </c>
      <c r="V3710">
        <f t="shared" si="115"/>
        <v>0.30383050630277786</v>
      </c>
      <c r="W3710">
        <f t="shared" si="114"/>
        <v>0</v>
      </c>
      <c r="X3710" s="1">
        <v>0</v>
      </c>
    </row>
    <row r="3711" spans="2:24">
      <c r="B3711" s="1">
        <v>0</v>
      </c>
      <c r="C3711">
        <v>0.81785297478449204</v>
      </c>
      <c r="D3711" s="3" t="s">
        <v>534</v>
      </c>
      <c r="E3711" s="4">
        <v>19364</v>
      </c>
      <c r="F3711">
        <v>49945</v>
      </c>
      <c r="G3711">
        <v>1</v>
      </c>
      <c r="H3711">
        <v>70</v>
      </c>
      <c r="I3711">
        <v>21</v>
      </c>
      <c r="J3711">
        <v>0</v>
      </c>
      <c r="K3711">
        <v>1</v>
      </c>
      <c r="L3711">
        <v>0</v>
      </c>
      <c r="M3711">
        <v>1</v>
      </c>
      <c r="N3711">
        <v>1</v>
      </c>
      <c r="O3711">
        <v>0</v>
      </c>
      <c r="P3711">
        <v>1</v>
      </c>
      <c r="Q3711">
        <v>1</v>
      </c>
      <c r="R3711">
        <v>0</v>
      </c>
      <c r="S3711">
        <v>0</v>
      </c>
      <c r="T3711">
        <v>0</v>
      </c>
      <c r="V3711">
        <f t="shared" si="115"/>
        <v>1.4347676462042739E-2</v>
      </c>
      <c r="W3711">
        <f t="shared" si="114"/>
        <v>0</v>
      </c>
      <c r="X3711" s="1">
        <v>0</v>
      </c>
    </row>
    <row r="3712" spans="2:24">
      <c r="B3712" s="1">
        <v>0</v>
      </c>
      <c r="C3712">
        <v>0.81788614570064755</v>
      </c>
      <c r="D3712" s="3" t="s">
        <v>532</v>
      </c>
      <c r="E3712" s="4">
        <v>5780</v>
      </c>
      <c r="F3712">
        <v>51066</v>
      </c>
      <c r="G3712">
        <v>1</v>
      </c>
      <c r="H3712">
        <v>94</v>
      </c>
      <c r="I3712">
        <v>23</v>
      </c>
      <c r="J3712">
        <v>0</v>
      </c>
      <c r="K3712">
        <v>1</v>
      </c>
      <c r="L3712">
        <v>0</v>
      </c>
      <c r="M3712">
        <v>0</v>
      </c>
      <c r="N3712">
        <v>1</v>
      </c>
      <c r="O3712">
        <v>0</v>
      </c>
      <c r="P3712">
        <v>0</v>
      </c>
      <c r="Q3712">
        <v>0</v>
      </c>
      <c r="R3712">
        <v>1</v>
      </c>
      <c r="S3712">
        <v>0</v>
      </c>
      <c r="T3712">
        <v>0</v>
      </c>
      <c r="V3712">
        <f t="shared" si="115"/>
        <v>-4.379943124613761E-2</v>
      </c>
      <c r="W3712">
        <f t="shared" si="114"/>
        <v>0</v>
      </c>
      <c r="X3712" s="1">
        <v>0</v>
      </c>
    </row>
    <row r="3713" spans="2:24">
      <c r="B3713" s="1">
        <v>0</v>
      </c>
      <c r="C3713">
        <v>0.81790329414322194</v>
      </c>
      <c r="D3713" s="3" t="s">
        <v>531</v>
      </c>
      <c r="E3713" s="4">
        <v>8342</v>
      </c>
      <c r="F3713">
        <v>0</v>
      </c>
      <c r="G3713">
        <v>1</v>
      </c>
      <c r="H3713">
        <v>130</v>
      </c>
      <c r="I3713">
        <v>15</v>
      </c>
      <c r="J3713">
        <v>0</v>
      </c>
      <c r="K3713">
        <v>1</v>
      </c>
      <c r="L3713">
        <v>0</v>
      </c>
      <c r="M3713">
        <v>1</v>
      </c>
      <c r="N3713">
        <v>0</v>
      </c>
      <c r="O3713">
        <v>1</v>
      </c>
      <c r="P3713">
        <v>0</v>
      </c>
      <c r="Q3713">
        <v>0</v>
      </c>
      <c r="R3713">
        <v>0</v>
      </c>
      <c r="S3713">
        <v>1</v>
      </c>
      <c r="T3713">
        <v>0</v>
      </c>
      <c r="V3713">
        <f t="shared" si="115"/>
        <v>0.37706173930800857</v>
      </c>
      <c r="W3713">
        <f t="shared" si="114"/>
        <v>1</v>
      </c>
      <c r="X3713" s="1">
        <v>0</v>
      </c>
    </row>
    <row r="3714" spans="2:24">
      <c r="B3714" s="1">
        <v>0</v>
      </c>
      <c r="C3714">
        <v>0.81803448024114334</v>
      </c>
      <c r="D3714" s="3" t="s">
        <v>530</v>
      </c>
      <c r="E3714" s="4">
        <v>16230</v>
      </c>
      <c r="F3714">
        <v>26030</v>
      </c>
      <c r="G3714">
        <v>1</v>
      </c>
      <c r="H3714">
        <v>131</v>
      </c>
      <c r="I3714">
        <v>25</v>
      </c>
      <c r="J3714">
        <v>1</v>
      </c>
      <c r="K3714">
        <v>1</v>
      </c>
      <c r="L3714">
        <v>0</v>
      </c>
      <c r="M3714">
        <v>1</v>
      </c>
      <c r="N3714">
        <v>0</v>
      </c>
      <c r="O3714">
        <v>0</v>
      </c>
      <c r="P3714">
        <v>1</v>
      </c>
      <c r="Q3714">
        <v>0</v>
      </c>
      <c r="R3714">
        <v>0</v>
      </c>
      <c r="S3714">
        <v>0</v>
      </c>
      <c r="T3714">
        <v>0</v>
      </c>
      <c r="V3714">
        <f t="shared" si="115"/>
        <v>-0.12910620588488825</v>
      </c>
      <c r="W3714">
        <f t="shared" ref="W3714:W3777" si="116">IF(V3714&gt;$AB$4, 1, 0)</f>
        <v>0</v>
      </c>
      <c r="X3714" s="1">
        <v>0</v>
      </c>
    </row>
    <row r="3715" spans="2:24">
      <c r="B3715" s="1">
        <v>0</v>
      </c>
      <c r="C3715">
        <v>0.81808962571345722</v>
      </c>
      <c r="D3715" s="3" t="s">
        <v>529</v>
      </c>
      <c r="E3715" s="4">
        <v>7377</v>
      </c>
      <c r="F3715">
        <v>0</v>
      </c>
      <c r="G3715">
        <v>1</v>
      </c>
      <c r="H3715">
        <v>73</v>
      </c>
      <c r="I3715">
        <v>31</v>
      </c>
      <c r="J3715">
        <v>0</v>
      </c>
      <c r="K3715">
        <v>1</v>
      </c>
      <c r="L3715">
        <v>0</v>
      </c>
      <c r="M3715">
        <v>0</v>
      </c>
      <c r="N3715">
        <v>1</v>
      </c>
      <c r="O3715">
        <v>0</v>
      </c>
      <c r="P3715">
        <v>0</v>
      </c>
      <c r="Q3715">
        <v>0</v>
      </c>
      <c r="R3715">
        <v>0</v>
      </c>
      <c r="S3715">
        <v>1</v>
      </c>
      <c r="T3715">
        <v>0</v>
      </c>
      <c r="V3715">
        <f t="shared" si="115"/>
        <v>2.003067620061616E-2</v>
      </c>
      <c r="W3715">
        <f t="shared" si="116"/>
        <v>0</v>
      </c>
      <c r="X3715" s="1">
        <v>0</v>
      </c>
    </row>
    <row r="3716" spans="2:24">
      <c r="B3716" s="1">
        <v>0</v>
      </c>
      <c r="C3716">
        <v>0.81817628248509777</v>
      </c>
      <c r="D3716" s="3" t="s">
        <v>528</v>
      </c>
      <c r="E3716" s="4">
        <v>2813</v>
      </c>
      <c r="F3716">
        <v>72333</v>
      </c>
      <c r="G3716">
        <v>1</v>
      </c>
      <c r="H3716">
        <v>90</v>
      </c>
      <c r="I3716">
        <v>10</v>
      </c>
      <c r="J3716">
        <v>1</v>
      </c>
      <c r="K3716">
        <v>1</v>
      </c>
      <c r="L3716">
        <v>0</v>
      </c>
      <c r="M3716">
        <v>1</v>
      </c>
      <c r="N3716">
        <v>1</v>
      </c>
      <c r="O3716">
        <v>0</v>
      </c>
      <c r="P3716">
        <v>1</v>
      </c>
      <c r="Q3716">
        <v>1</v>
      </c>
      <c r="R3716">
        <v>0</v>
      </c>
      <c r="S3716">
        <v>0</v>
      </c>
      <c r="T3716">
        <v>0</v>
      </c>
      <c r="V3716">
        <f t="shared" ref="V3716:V3779" si="117">$AB$45+E3716*$AB$46+F3716*$AB$47+G3716*$AB$48+H3716*$AB$49+I3716*$AB$50+J3716*$AB$51+K3716*$AB$52+L3716*$AB$53+M3716*$AB$54+N3716*$AB$55+O3716*$AB$56+P3716*$AB$57+Q3716*$AB$58+R3716*$AB$59+S3716*$AB$60+T3716*$AB$61</f>
        <v>0.17322065947442572</v>
      </c>
      <c r="W3716">
        <f t="shared" si="116"/>
        <v>0</v>
      </c>
      <c r="X3716" s="1">
        <v>0</v>
      </c>
    </row>
    <row r="3717" spans="2:24">
      <c r="B3717" s="1">
        <v>0</v>
      </c>
      <c r="C3717">
        <v>0.81826520935551506</v>
      </c>
      <c r="D3717" s="3" t="s">
        <v>525</v>
      </c>
      <c r="E3717" s="4">
        <v>8395</v>
      </c>
      <c r="F3717">
        <v>62989</v>
      </c>
      <c r="G3717">
        <v>1</v>
      </c>
      <c r="H3717">
        <v>117</v>
      </c>
      <c r="I3717">
        <v>3</v>
      </c>
      <c r="J3717">
        <v>0</v>
      </c>
      <c r="K3717">
        <v>0</v>
      </c>
      <c r="L3717">
        <v>0</v>
      </c>
      <c r="M3717">
        <v>0</v>
      </c>
      <c r="N3717">
        <v>1</v>
      </c>
      <c r="O3717">
        <v>0</v>
      </c>
      <c r="P3717">
        <v>0</v>
      </c>
      <c r="Q3717">
        <v>0</v>
      </c>
      <c r="R3717">
        <v>0</v>
      </c>
      <c r="S3717">
        <v>0</v>
      </c>
      <c r="T3717">
        <v>0</v>
      </c>
      <c r="V3717">
        <f t="shared" si="117"/>
        <v>0.3517514157412216</v>
      </c>
      <c r="W3717">
        <f t="shared" si="116"/>
        <v>0</v>
      </c>
      <c r="X3717" s="1">
        <v>0</v>
      </c>
    </row>
    <row r="3718" spans="2:24">
      <c r="B3718" s="1">
        <v>0</v>
      </c>
      <c r="C3718">
        <v>0.81840512986220659</v>
      </c>
      <c r="D3718" s="3" t="s">
        <v>524</v>
      </c>
      <c r="E3718" s="4">
        <v>8522</v>
      </c>
      <c r="F3718">
        <v>37910</v>
      </c>
      <c r="G3718">
        <v>1</v>
      </c>
      <c r="H3718">
        <v>126</v>
      </c>
      <c r="I3718">
        <v>7</v>
      </c>
      <c r="J3718">
        <v>1</v>
      </c>
      <c r="K3718">
        <v>0</v>
      </c>
      <c r="L3718">
        <v>0</v>
      </c>
      <c r="M3718">
        <v>1</v>
      </c>
      <c r="N3718">
        <v>0</v>
      </c>
      <c r="O3718">
        <v>1</v>
      </c>
      <c r="P3718">
        <v>1</v>
      </c>
      <c r="Q3718">
        <v>0</v>
      </c>
      <c r="R3718">
        <v>1</v>
      </c>
      <c r="S3718">
        <v>0</v>
      </c>
      <c r="T3718">
        <v>0</v>
      </c>
      <c r="V3718">
        <f t="shared" si="117"/>
        <v>0.33551650975821878</v>
      </c>
      <c r="W3718">
        <f t="shared" si="116"/>
        <v>0</v>
      </c>
      <c r="X3718" s="1">
        <v>0</v>
      </c>
    </row>
    <row r="3719" spans="2:24">
      <c r="B3719" s="1">
        <v>0</v>
      </c>
      <c r="C3719">
        <v>0.81841461631395607</v>
      </c>
      <c r="D3719" s="3" t="s">
        <v>523</v>
      </c>
      <c r="E3719" s="4">
        <v>14436</v>
      </c>
      <c r="F3719">
        <v>60880</v>
      </c>
      <c r="G3719">
        <v>1</v>
      </c>
      <c r="H3719">
        <v>119</v>
      </c>
      <c r="I3719">
        <v>25</v>
      </c>
      <c r="J3719">
        <v>0</v>
      </c>
      <c r="K3719">
        <v>1</v>
      </c>
      <c r="L3719">
        <v>0</v>
      </c>
      <c r="M3719">
        <v>1</v>
      </c>
      <c r="N3719">
        <v>0</v>
      </c>
      <c r="O3719">
        <v>1</v>
      </c>
      <c r="P3719">
        <v>1</v>
      </c>
      <c r="Q3719">
        <v>0</v>
      </c>
      <c r="R3719">
        <v>0</v>
      </c>
      <c r="S3719">
        <v>0</v>
      </c>
      <c r="T3719">
        <v>0</v>
      </c>
      <c r="V3719">
        <f t="shared" si="117"/>
        <v>-5.9613150571896749E-2</v>
      </c>
      <c r="W3719">
        <f t="shared" si="116"/>
        <v>0</v>
      </c>
      <c r="X3719" s="1">
        <v>0</v>
      </c>
    </row>
    <row r="3720" spans="2:24">
      <c r="B3720" s="1">
        <v>0</v>
      </c>
      <c r="C3720">
        <v>0.81874936996900916</v>
      </c>
      <c r="D3720" s="3" t="s">
        <v>521</v>
      </c>
      <c r="E3720" s="4">
        <v>3044</v>
      </c>
      <c r="F3720">
        <v>24475</v>
      </c>
      <c r="G3720">
        <v>1</v>
      </c>
      <c r="H3720">
        <v>104</v>
      </c>
      <c r="I3720">
        <v>11</v>
      </c>
      <c r="J3720">
        <v>0</v>
      </c>
      <c r="K3720">
        <v>1</v>
      </c>
      <c r="L3720">
        <v>0</v>
      </c>
      <c r="M3720">
        <v>1</v>
      </c>
      <c r="N3720">
        <v>0</v>
      </c>
      <c r="O3720">
        <v>0</v>
      </c>
      <c r="P3720">
        <v>0</v>
      </c>
      <c r="Q3720">
        <v>0</v>
      </c>
      <c r="R3720">
        <v>1</v>
      </c>
      <c r="S3720">
        <v>0</v>
      </c>
      <c r="T3720">
        <v>0</v>
      </c>
      <c r="V3720">
        <f t="shared" si="117"/>
        <v>0.34165243688118729</v>
      </c>
      <c r="W3720">
        <f t="shared" si="116"/>
        <v>0</v>
      </c>
      <c r="X3720" s="1">
        <v>0</v>
      </c>
    </row>
    <row r="3721" spans="2:24">
      <c r="B3721" s="1">
        <v>0</v>
      </c>
      <c r="C3721">
        <v>0.81879834496360193</v>
      </c>
      <c r="D3721" s="3" t="s">
        <v>520</v>
      </c>
      <c r="E3721" s="4">
        <v>2394</v>
      </c>
      <c r="F3721">
        <v>58237</v>
      </c>
      <c r="G3721">
        <v>1</v>
      </c>
      <c r="H3721">
        <v>53</v>
      </c>
      <c r="I3721">
        <v>34</v>
      </c>
      <c r="J3721">
        <v>1</v>
      </c>
      <c r="K3721">
        <v>1</v>
      </c>
      <c r="L3721">
        <v>0</v>
      </c>
      <c r="M3721">
        <v>1</v>
      </c>
      <c r="N3721">
        <v>1</v>
      </c>
      <c r="O3721">
        <v>0</v>
      </c>
      <c r="P3721">
        <v>0</v>
      </c>
      <c r="Q3721">
        <v>0</v>
      </c>
      <c r="R3721">
        <v>0</v>
      </c>
      <c r="S3721">
        <v>0</v>
      </c>
      <c r="T3721">
        <v>0</v>
      </c>
      <c r="V3721">
        <f t="shared" si="117"/>
        <v>-0.17232851951301945</v>
      </c>
      <c r="W3721">
        <f t="shared" si="116"/>
        <v>0</v>
      </c>
      <c r="X3721" s="1">
        <v>0</v>
      </c>
    </row>
    <row r="3722" spans="2:24">
      <c r="B3722" s="1">
        <v>0</v>
      </c>
      <c r="C3722">
        <v>0.81929768427242422</v>
      </c>
      <c r="D3722" s="3" t="s">
        <v>517</v>
      </c>
      <c r="E3722" s="4">
        <v>16006</v>
      </c>
      <c r="F3722">
        <v>44901</v>
      </c>
      <c r="G3722">
        <v>1</v>
      </c>
      <c r="H3722">
        <v>72</v>
      </c>
      <c r="I3722">
        <v>15</v>
      </c>
      <c r="J3722">
        <v>1</v>
      </c>
      <c r="K3722">
        <v>1</v>
      </c>
      <c r="L3722">
        <v>0</v>
      </c>
      <c r="M3722">
        <v>1</v>
      </c>
      <c r="N3722">
        <v>1</v>
      </c>
      <c r="O3722">
        <v>0</v>
      </c>
      <c r="P3722">
        <v>1</v>
      </c>
      <c r="Q3722">
        <v>0</v>
      </c>
      <c r="R3722">
        <v>0</v>
      </c>
      <c r="S3722">
        <v>0</v>
      </c>
      <c r="T3722">
        <v>0</v>
      </c>
      <c r="V3722">
        <f t="shared" si="117"/>
        <v>2.7585438351663799E-2</v>
      </c>
      <c r="W3722">
        <f t="shared" si="116"/>
        <v>0</v>
      </c>
      <c r="X3722" s="1">
        <v>0</v>
      </c>
    </row>
    <row r="3723" spans="2:24">
      <c r="B3723" s="1">
        <v>0</v>
      </c>
      <c r="C3723">
        <v>0.81977307368990637</v>
      </c>
      <c r="D3723" s="3" t="s">
        <v>513</v>
      </c>
      <c r="E3723" s="4">
        <v>5838</v>
      </c>
      <c r="F3723">
        <v>83308</v>
      </c>
      <c r="G3723">
        <v>1</v>
      </c>
      <c r="H3723">
        <v>119</v>
      </c>
      <c r="I3723">
        <v>3</v>
      </c>
      <c r="J3723">
        <v>0</v>
      </c>
      <c r="K3723">
        <v>1</v>
      </c>
      <c r="L3723">
        <v>0</v>
      </c>
      <c r="M3723">
        <v>1</v>
      </c>
      <c r="N3723">
        <v>1</v>
      </c>
      <c r="O3723">
        <v>0</v>
      </c>
      <c r="P3723">
        <v>1</v>
      </c>
      <c r="Q3723">
        <v>0</v>
      </c>
      <c r="R3723">
        <v>0</v>
      </c>
      <c r="S3723">
        <v>0</v>
      </c>
      <c r="T3723">
        <v>0</v>
      </c>
      <c r="V3723">
        <f t="shared" si="117"/>
        <v>0.31855937175710536</v>
      </c>
      <c r="W3723">
        <f t="shared" si="116"/>
        <v>0</v>
      </c>
      <c r="X3723" s="1">
        <v>0</v>
      </c>
    </row>
    <row r="3724" spans="2:24">
      <c r="B3724" s="1">
        <v>0</v>
      </c>
      <c r="C3724">
        <v>0.8198643181565517</v>
      </c>
      <c r="D3724" s="3" t="s">
        <v>511</v>
      </c>
      <c r="E3724" s="4">
        <v>3954</v>
      </c>
      <c r="F3724">
        <v>18375</v>
      </c>
      <c r="G3724">
        <v>1</v>
      </c>
      <c r="H3724">
        <v>147</v>
      </c>
      <c r="I3724">
        <v>8</v>
      </c>
      <c r="J3724">
        <v>1</v>
      </c>
      <c r="K3724">
        <v>1</v>
      </c>
      <c r="L3724">
        <v>0</v>
      </c>
      <c r="M3724">
        <v>1</v>
      </c>
      <c r="N3724">
        <v>1</v>
      </c>
      <c r="O3724">
        <v>0</v>
      </c>
      <c r="P3724">
        <v>1</v>
      </c>
      <c r="Q3724">
        <v>1</v>
      </c>
      <c r="R3724">
        <v>0</v>
      </c>
      <c r="S3724">
        <v>0</v>
      </c>
      <c r="T3724">
        <v>1</v>
      </c>
      <c r="V3724">
        <f t="shared" si="117"/>
        <v>0.31940386557486516</v>
      </c>
      <c r="W3724">
        <f t="shared" si="116"/>
        <v>0</v>
      </c>
      <c r="X3724" s="1">
        <v>0</v>
      </c>
    </row>
    <row r="3725" spans="2:24">
      <c r="B3725" s="1">
        <v>0</v>
      </c>
      <c r="C3725">
        <v>0.82153780377541563</v>
      </c>
      <c r="D3725" s="3" t="s">
        <v>505</v>
      </c>
      <c r="E3725" s="4">
        <v>3749</v>
      </c>
      <c r="F3725">
        <v>82189</v>
      </c>
      <c r="G3725">
        <v>1</v>
      </c>
      <c r="H3725">
        <v>88</v>
      </c>
      <c r="I3725">
        <v>20</v>
      </c>
      <c r="J3725">
        <v>1</v>
      </c>
      <c r="K3725">
        <v>0</v>
      </c>
      <c r="L3725">
        <v>0</v>
      </c>
      <c r="M3725">
        <v>1</v>
      </c>
      <c r="N3725">
        <v>0</v>
      </c>
      <c r="O3725">
        <v>0</v>
      </c>
      <c r="P3725">
        <v>0</v>
      </c>
      <c r="Q3725">
        <v>0</v>
      </c>
      <c r="R3725">
        <v>1</v>
      </c>
      <c r="S3725">
        <v>0</v>
      </c>
      <c r="T3725">
        <v>0</v>
      </c>
      <c r="V3725">
        <f t="shared" si="117"/>
        <v>5.7143866345451697E-2</v>
      </c>
      <c r="W3725">
        <f t="shared" si="116"/>
        <v>0</v>
      </c>
      <c r="X3725" s="1">
        <v>0</v>
      </c>
    </row>
    <row r="3726" spans="2:24">
      <c r="B3726" s="1">
        <v>0</v>
      </c>
      <c r="C3726">
        <v>0.82171194526446611</v>
      </c>
      <c r="D3726" s="3" t="s">
        <v>504</v>
      </c>
      <c r="E3726" s="4">
        <v>5046</v>
      </c>
      <c r="F3726">
        <v>28056</v>
      </c>
      <c r="G3726">
        <v>1</v>
      </c>
      <c r="H3726">
        <v>56</v>
      </c>
      <c r="I3726">
        <v>32</v>
      </c>
      <c r="J3726">
        <v>1</v>
      </c>
      <c r="K3726">
        <v>1</v>
      </c>
      <c r="L3726">
        <v>0</v>
      </c>
      <c r="M3726">
        <v>1</v>
      </c>
      <c r="N3726">
        <v>1</v>
      </c>
      <c r="O3726">
        <v>0</v>
      </c>
      <c r="P3726">
        <v>1</v>
      </c>
      <c r="Q3726">
        <v>0</v>
      </c>
      <c r="R3726">
        <v>1</v>
      </c>
      <c r="S3726">
        <v>0</v>
      </c>
      <c r="T3726">
        <v>0</v>
      </c>
      <c r="V3726">
        <f t="shared" si="117"/>
        <v>-0.1129123758652311</v>
      </c>
      <c r="W3726">
        <f t="shared" si="116"/>
        <v>0</v>
      </c>
      <c r="X3726" s="1">
        <v>0</v>
      </c>
    </row>
    <row r="3727" spans="2:24">
      <c r="B3727" s="1">
        <v>0</v>
      </c>
      <c r="C3727">
        <v>0.82177632014349866</v>
      </c>
      <c r="D3727" s="3" t="s">
        <v>502</v>
      </c>
      <c r="E3727" s="4">
        <v>7576</v>
      </c>
      <c r="F3727">
        <v>0</v>
      </c>
      <c r="G3727">
        <v>1</v>
      </c>
      <c r="H3727">
        <v>85</v>
      </c>
      <c r="I3727">
        <v>30</v>
      </c>
      <c r="J3727">
        <v>0</v>
      </c>
      <c r="K3727">
        <v>1</v>
      </c>
      <c r="L3727">
        <v>0</v>
      </c>
      <c r="M3727">
        <v>1</v>
      </c>
      <c r="N3727">
        <v>1</v>
      </c>
      <c r="O3727">
        <v>0</v>
      </c>
      <c r="P3727">
        <v>0</v>
      </c>
      <c r="Q3727">
        <v>0</v>
      </c>
      <c r="R3727">
        <v>1</v>
      </c>
      <c r="S3727">
        <v>1</v>
      </c>
      <c r="T3727">
        <v>0</v>
      </c>
      <c r="V3727">
        <f t="shared" si="117"/>
        <v>0.13774350392796364</v>
      </c>
      <c r="W3727">
        <f t="shared" si="116"/>
        <v>0</v>
      </c>
      <c r="X3727" s="1">
        <v>0</v>
      </c>
    </row>
    <row r="3728" spans="2:24">
      <c r="B3728" s="1">
        <v>0</v>
      </c>
      <c r="C3728">
        <v>0.82236902593745342</v>
      </c>
      <c r="D3728" s="3" t="s">
        <v>499</v>
      </c>
      <c r="E3728" s="4">
        <v>4864</v>
      </c>
      <c r="F3728">
        <v>0</v>
      </c>
      <c r="G3728">
        <v>1</v>
      </c>
      <c r="H3728">
        <v>139</v>
      </c>
      <c r="I3728">
        <v>25</v>
      </c>
      <c r="J3728">
        <v>0</v>
      </c>
      <c r="K3728">
        <v>1</v>
      </c>
      <c r="L3728">
        <v>0</v>
      </c>
      <c r="M3728">
        <v>1</v>
      </c>
      <c r="N3728">
        <v>0</v>
      </c>
      <c r="O3728">
        <v>0</v>
      </c>
      <c r="P3728">
        <v>1</v>
      </c>
      <c r="Q3728">
        <v>0</v>
      </c>
      <c r="R3728">
        <v>0</v>
      </c>
      <c r="S3728">
        <v>1</v>
      </c>
      <c r="T3728">
        <v>0</v>
      </c>
      <c r="V3728">
        <f t="shared" si="117"/>
        <v>0.21234211411396531</v>
      </c>
      <c r="W3728">
        <f t="shared" si="116"/>
        <v>0</v>
      </c>
      <c r="X3728" s="1">
        <v>0</v>
      </c>
    </row>
    <row r="3729" spans="2:24">
      <c r="B3729" s="1">
        <v>0</v>
      </c>
      <c r="C3729">
        <v>0.82253958975083175</v>
      </c>
      <c r="D3729" s="3" t="s">
        <v>496</v>
      </c>
      <c r="E3729" s="4">
        <v>2501</v>
      </c>
      <c r="F3729">
        <v>25899</v>
      </c>
      <c r="G3729">
        <v>1</v>
      </c>
      <c r="H3729">
        <v>59</v>
      </c>
      <c r="I3729">
        <v>20</v>
      </c>
      <c r="J3729">
        <v>1</v>
      </c>
      <c r="K3729">
        <v>1</v>
      </c>
      <c r="L3729">
        <v>0</v>
      </c>
      <c r="M3729">
        <v>1</v>
      </c>
      <c r="N3729">
        <v>1</v>
      </c>
      <c r="O3729">
        <v>0</v>
      </c>
      <c r="P3729">
        <v>1</v>
      </c>
      <c r="Q3729">
        <v>0</v>
      </c>
      <c r="R3729">
        <v>0</v>
      </c>
      <c r="S3729">
        <v>0</v>
      </c>
      <c r="T3729">
        <v>0</v>
      </c>
      <c r="V3729">
        <f t="shared" si="117"/>
        <v>0.12400984530695112</v>
      </c>
      <c r="W3729">
        <f t="shared" si="116"/>
        <v>0</v>
      </c>
      <c r="X3729" s="1">
        <v>0</v>
      </c>
    </row>
    <row r="3730" spans="2:24">
      <c r="B3730" s="1">
        <v>0</v>
      </c>
      <c r="C3730">
        <v>0.82273772350639929</v>
      </c>
      <c r="D3730" s="3" t="s">
        <v>494</v>
      </c>
      <c r="E3730" s="4">
        <v>7600</v>
      </c>
      <c r="F3730">
        <v>0</v>
      </c>
      <c r="G3730">
        <v>1</v>
      </c>
      <c r="H3730">
        <v>140</v>
      </c>
      <c r="I3730">
        <v>17</v>
      </c>
      <c r="J3730">
        <v>0</v>
      </c>
      <c r="K3730">
        <v>1</v>
      </c>
      <c r="L3730">
        <v>1</v>
      </c>
      <c r="M3730">
        <v>1</v>
      </c>
      <c r="N3730">
        <v>1</v>
      </c>
      <c r="O3730">
        <v>0</v>
      </c>
      <c r="P3730">
        <v>0</v>
      </c>
      <c r="Q3730">
        <v>0</v>
      </c>
      <c r="R3730">
        <v>1</v>
      </c>
      <c r="S3730">
        <v>1</v>
      </c>
      <c r="T3730">
        <v>0</v>
      </c>
      <c r="V3730">
        <f t="shared" si="117"/>
        <v>0.40724879021859262</v>
      </c>
      <c r="W3730">
        <f t="shared" si="116"/>
        <v>1</v>
      </c>
      <c r="X3730" s="1">
        <v>0</v>
      </c>
    </row>
    <row r="3731" spans="2:24">
      <c r="B3731" s="1">
        <v>0</v>
      </c>
      <c r="C3731">
        <v>0.82370337276891958</v>
      </c>
      <c r="D3731" s="3" t="s">
        <v>490</v>
      </c>
      <c r="E3731" s="4">
        <v>12466</v>
      </c>
      <c r="F3731">
        <v>33604</v>
      </c>
      <c r="G3731">
        <v>1</v>
      </c>
      <c r="H3731">
        <v>129</v>
      </c>
      <c r="I3731">
        <v>5</v>
      </c>
      <c r="J3731">
        <v>1</v>
      </c>
      <c r="K3731">
        <v>1</v>
      </c>
      <c r="L3731">
        <v>1</v>
      </c>
      <c r="M3731">
        <v>1</v>
      </c>
      <c r="N3731">
        <v>1</v>
      </c>
      <c r="O3731">
        <v>0</v>
      </c>
      <c r="P3731">
        <v>1</v>
      </c>
      <c r="Q3731">
        <v>0</v>
      </c>
      <c r="R3731">
        <v>0</v>
      </c>
      <c r="S3731">
        <v>0</v>
      </c>
      <c r="T3731">
        <v>0</v>
      </c>
      <c r="V3731">
        <f t="shared" si="117"/>
        <v>0.30898070409611283</v>
      </c>
      <c r="W3731">
        <f t="shared" si="116"/>
        <v>0</v>
      </c>
      <c r="X3731" s="1">
        <v>0</v>
      </c>
    </row>
    <row r="3732" spans="2:24">
      <c r="B3732" s="1">
        <v>0</v>
      </c>
      <c r="C3732">
        <v>0.82404491110893197</v>
      </c>
      <c r="D3732" s="3" t="s">
        <v>488</v>
      </c>
      <c r="E3732" s="4">
        <v>8510</v>
      </c>
      <c r="F3732">
        <v>26057</v>
      </c>
      <c r="G3732">
        <v>1</v>
      </c>
      <c r="H3732">
        <v>120</v>
      </c>
      <c r="I3732">
        <v>3</v>
      </c>
      <c r="J3732">
        <v>0</v>
      </c>
      <c r="K3732">
        <v>0</v>
      </c>
      <c r="L3732">
        <v>0</v>
      </c>
      <c r="M3732">
        <v>0</v>
      </c>
      <c r="N3732">
        <v>1</v>
      </c>
      <c r="O3732">
        <v>0</v>
      </c>
      <c r="P3732">
        <v>0</v>
      </c>
      <c r="Q3732">
        <v>0</v>
      </c>
      <c r="R3732">
        <v>0</v>
      </c>
      <c r="S3732">
        <v>0</v>
      </c>
      <c r="T3732">
        <v>1</v>
      </c>
      <c r="V3732">
        <f t="shared" si="117"/>
        <v>0.4509810869909428</v>
      </c>
      <c r="W3732">
        <f t="shared" si="116"/>
        <v>1</v>
      </c>
      <c r="X3732" s="1">
        <v>0</v>
      </c>
    </row>
    <row r="3733" spans="2:24">
      <c r="B3733" s="1">
        <v>0</v>
      </c>
      <c r="C3733">
        <v>0.82426403315005081</v>
      </c>
      <c r="D3733" s="3" t="s">
        <v>486</v>
      </c>
      <c r="E3733" s="4">
        <v>18709</v>
      </c>
      <c r="F3733">
        <v>0</v>
      </c>
      <c r="G3733">
        <v>1</v>
      </c>
      <c r="H3733">
        <v>103</v>
      </c>
      <c r="I3733">
        <v>10</v>
      </c>
      <c r="J3733">
        <v>1</v>
      </c>
      <c r="K3733">
        <v>1</v>
      </c>
      <c r="L3733">
        <v>0</v>
      </c>
      <c r="M3733">
        <v>1</v>
      </c>
      <c r="N3733">
        <v>0</v>
      </c>
      <c r="O3733">
        <v>0</v>
      </c>
      <c r="P3733">
        <v>0</v>
      </c>
      <c r="Q3733">
        <v>0</v>
      </c>
      <c r="R3733">
        <v>0</v>
      </c>
      <c r="S3733">
        <v>1</v>
      </c>
      <c r="T3733">
        <v>0</v>
      </c>
      <c r="V3733">
        <f t="shared" si="117"/>
        <v>0.23543540593866555</v>
      </c>
      <c r="W3733">
        <f t="shared" si="116"/>
        <v>0</v>
      </c>
      <c r="X3733" s="1">
        <v>0</v>
      </c>
    </row>
    <row r="3734" spans="2:24">
      <c r="B3734" s="1">
        <v>0</v>
      </c>
      <c r="C3734">
        <v>0.8245052815529077</v>
      </c>
      <c r="D3734" s="3" t="s">
        <v>485</v>
      </c>
      <c r="E3734" s="4">
        <v>15120</v>
      </c>
      <c r="F3734">
        <v>47725</v>
      </c>
      <c r="G3734">
        <v>1</v>
      </c>
      <c r="H3734">
        <v>107</v>
      </c>
      <c r="I3734">
        <v>10</v>
      </c>
      <c r="J3734">
        <v>1</v>
      </c>
      <c r="K3734">
        <v>1</v>
      </c>
      <c r="L3734">
        <v>0</v>
      </c>
      <c r="M3734">
        <v>1</v>
      </c>
      <c r="N3734">
        <v>1</v>
      </c>
      <c r="O3734">
        <v>0</v>
      </c>
      <c r="P3734">
        <v>1</v>
      </c>
      <c r="Q3734">
        <v>0</v>
      </c>
      <c r="R3734">
        <v>0</v>
      </c>
      <c r="S3734">
        <v>0</v>
      </c>
      <c r="T3734">
        <v>0</v>
      </c>
      <c r="V3734">
        <f t="shared" si="117"/>
        <v>9.8301454579814873E-2</v>
      </c>
      <c r="W3734">
        <f t="shared" si="116"/>
        <v>0</v>
      </c>
      <c r="X3734" s="1">
        <v>0</v>
      </c>
    </row>
    <row r="3735" spans="2:24">
      <c r="B3735" s="1">
        <v>0</v>
      </c>
      <c r="C3735">
        <v>0.82466327856511956</v>
      </c>
      <c r="D3735" s="3" t="s">
        <v>484</v>
      </c>
      <c r="E3735" s="4">
        <v>5272</v>
      </c>
      <c r="F3735">
        <v>32653</v>
      </c>
      <c r="G3735">
        <v>1</v>
      </c>
      <c r="H3735">
        <v>103</v>
      </c>
      <c r="I3735">
        <v>4</v>
      </c>
      <c r="J3735">
        <v>0</v>
      </c>
      <c r="K3735">
        <v>1</v>
      </c>
      <c r="L3735">
        <v>0</v>
      </c>
      <c r="M3735">
        <v>1</v>
      </c>
      <c r="N3735">
        <v>1</v>
      </c>
      <c r="O3735">
        <v>0</v>
      </c>
      <c r="P3735">
        <v>1</v>
      </c>
      <c r="Q3735">
        <v>1</v>
      </c>
      <c r="R3735">
        <v>1</v>
      </c>
      <c r="S3735">
        <v>0</v>
      </c>
      <c r="T3735">
        <v>0</v>
      </c>
      <c r="V3735">
        <f t="shared" si="117"/>
        <v>0.44040448354781625</v>
      </c>
      <c r="W3735">
        <f t="shared" si="116"/>
        <v>1</v>
      </c>
      <c r="X3735" s="1">
        <v>0</v>
      </c>
    </row>
    <row r="3736" spans="2:24">
      <c r="B3736" s="1">
        <v>0</v>
      </c>
      <c r="C3736">
        <v>0.82469545901971653</v>
      </c>
      <c r="D3736" s="3" t="s">
        <v>483</v>
      </c>
      <c r="E3736" s="4">
        <v>9657</v>
      </c>
      <c r="F3736">
        <v>0</v>
      </c>
      <c r="G3736">
        <v>1</v>
      </c>
      <c r="H3736">
        <v>66</v>
      </c>
      <c r="I3736">
        <v>17</v>
      </c>
      <c r="J3736">
        <v>1</v>
      </c>
      <c r="K3736">
        <v>0</v>
      </c>
      <c r="L3736">
        <v>0</v>
      </c>
      <c r="M3736">
        <v>1</v>
      </c>
      <c r="N3736">
        <v>1</v>
      </c>
      <c r="O3736">
        <v>0</v>
      </c>
      <c r="P3736">
        <v>0</v>
      </c>
      <c r="Q3736">
        <v>0</v>
      </c>
      <c r="R3736">
        <v>0</v>
      </c>
      <c r="S3736">
        <v>1</v>
      </c>
      <c r="T3736">
        <v>0</v>
      </c>
      <c r="V3736">
        <f t="shared" si="117"/>
        <v>0.35610393722487882</v>
      </c>
      <c r="W3736">
        <f t="shared" si="116"/>
        <v>0</v>
      </c>
      <c r="X3736" s="1">
        <v>0</v>
      </c>
    </row>
    <row r="3737" spans="2:24">
      <c r="B3737" s="1">
        <v>0</v>
      </c>
      <c r="C3737">
        <v>0.82472320777584018</v>
      </c>
      <c r="D3737" s="3" t="s">
        <v>482</v>
      </c>
      <c r="E3737" s="4">
        <v>4656</v>
      </c>
      <c r="F3737">
        <v>88240</v>
      </c>
      <c r="G3737">
        <v>1</v>
      </c>
      <c r="H3737">
        <v>137</v>
      </c>
      <c r="I3737">
        <v>3</v>
      </c>
      <c r="J3737">
        <v>0</v>
      </c>
      <c r="K3737">
        <v>1</v>
      </c>
      <c r="L3737">
        <v>0</v>
      </c>
      <c r="M3737">
        <v>1</v>
      </c>
      <c r="N3737">
        <v>1</v>
      </c>
      <c r="O3737">
        <v>0</v>
      </c>
      <c r="P3737">
        <v>0</v>
      </c>
      <c r="Q3737">
        <v>0</v>
      </c>
      <c r="R3737">
        <v>1</v>
      </c>
      <c r="S3737">
        <v>0</v>
      </c>
      <c r="T3737">
        <v>0</v>
      </c>
      <c r="V3737">
        <f t="shared" si="117"/>
        <v>0.30609050070157762</v>
      </c>
      <c r="W3737">
        <f t="shared" si="116"/>
        <v>0</v>
      </c>
      <c r="X3737" s="1">
        <v>0</v>
      </c>
    </row>
    <row r="3738" spans="2:24">
      <c r="B3738" s="1">
        <v>0</v>
      </c>
      <c r="C3738">
        <v>0.82577696481057306</v>
      </c>
      <c r="D3738" s="3" t="s">
        <v>475</v>
      </c>
      <c r="E3738" s="4">
        <v>10059</v>
      </c>
      <c r="F3738">
        <v>0</v>
      </c>
      <c r="G3738">
        <v>1</v>
      </c>
      <c r="H3738">
        <v>88</v>
      </c>
      <c r="I3738">
        <v>30</v>
      </c>
      <c r="J3738">
        <v>0</v>
      </c>
      <c r="K3738">
        <v>1</v>
      </c>
      <c r="L3738">
        <v>1</v>
      </c>
      <c r="M3738">
        <v>1</v>
      </c>
      <c r="N3738">
        <v>0</v>
      </c>
      <c r="O3738">
        <v>0</v>
      </c>
      <c r="P3738">
        <v>0</v>
      </c>
      <c r="Q3738">
        <v>0</v>
      </c>
      <c r="R3738">
        <v>1</v>
      </c>
      <c r="S3738">
        <v>1</v>
      </c>
      <c r="T3738">
        <v>0</v>
      </c>
      <c r="V3738">
        <f t="shared" si="117"/>
        <v>0.17158159889077851</v>
      </c>
      <c r="W3738">
        <f t="shared" si="116"/>
        <v>0</v>
      </c>
      <c r="X3738" s="1">
        <v>0</v>
      </c>
    </row>
    <row r="3739" spans="2:24">
      <c r="B3739" s="1">
        <v>0</v>
      </c>
      <c r="C3739">
        <v>0.8260072003239799</v>
      </c>
      <c r="D3739" s="3" t="s">
        <v>473</v>
      </c>
      <c r="E3739" s="4">
        <v>8164</v>
      </c>
      <c r="F3739">
        <v>11193</v>
      </c>
      <c r="G3739">
        <v>1</v>
      </c>
      <c r="H3739">
        <v>160</v>
      </c>
      <c r="I3739">
        <v>2</v>
      </c>
      <c r="J3739">
        <v>1</v>
      </c>
      <c r="K3739">
        <v>1</v>
      </c>
      <c r="L3739">
        <v>0</v>
      </c>
      <c r="M3739">
        <v>0</v>
      </c>
      <c r="N3739">
        <v>1</v>
      </c>
      <c r="O3739">
        <v>0</v>
      </c>
      <c r="P3739">
        <v>0</v>
      </c>
      <c r="Q3739">
        <v>0</v>
      </c>
      <c r="R3739">
        <v>0</v>
      </c>
      <c r="S3739">
        <v>0</v>
      </c>
      <c r="T3739">
        <v>1</v>
      </c>
      <c r="V3739">
        <f t="shared" si="117"/>
        <v>0.26318694935146048</v>
      </c>
      <c r="W3739">
        <f t="shared" si="116"/>
        <v>0</v>
      </c>
      <c r="X3739" s="1">
        <v>0</v>
      </c>
    </row>
    <row r="3740" spans="2:24">
      <c r="B3740" s="1">
        <v>0</v>
      </c>
      <c r="C3740">
        <v>0.82627447919280939</v>
      </c>
      <c r="D3740" s="3" t="s">
        <v>468</v>
      </c>
      <c r="E3740" s="4">
        <v>5268</v>
      </c>
      <c r="F3740">
        <v>39722</v>
      </c>
      <c r="G3740">
        <v>1</v>
      </c>
      <c r="H3740">
        <v>149</v>
      </c>
      <c r="I3740">
        <v>9</v>
      </c>
      <c r="J3740">
        <v>0</v>
      </c>
      <c r="K3740">
        <v>1</v>
      </c>
      <c r="L3740">
        <v>0</v>
      </c>
      <c r="M3740">
        <v>1</v>
      </c>
      <c r="N3740">
        <v>0</v>
      </c>
      <c r="O3740">
        <v>0</v>
      </c>
      <c r="P3740">
        <v>0</v>
      </c>
      <c r="Q3740">
        <v>1</v>
      </c>
      <c r="R3740">
        <v>0</v>
      </c>
      <c r="S3740">
        <v>0</v>
      </c>
      <c r="T3740">
        <v>0</v>
      </c>
      <c r="V3740">
        <f t="shared" si="117"/>
        <v>0.32937423658502002</v>
      </c>
      <c r="W3740">
        <f t="shared" si="116"/>
        <v>0</v>
      </c>
      <c r="X3740" s="1">
        <v>0</v>
      </c>
    </row>
    <row r="3741" spans="2:24">
      <c r="B3741" s="1">
        <v>0</v>
      </c>
      <c r="C3741">
        <v>0.82629777436437912</v>
      </c>
      <c r="D3741" s="3" t="s">
        <v>467</v>
      </c>
      <c r="E3741" s="4">
        <v>3561</v>
      </c>
      <c r="F3741">
        <v>0</v>
      </c>
      <c r="G3741">
        <v>1</v>
      </c>
      <c r="H3741">
        <v>67</v>
      </c>
      <c r="I3741">
        <v>35</v>
      </c>
      <c r="J3741">
        <v>1</v>
      </c>
      <c r="K3741">
        <v>1</v>
      </c>
      <c r="L3741">
        <v>0</v>
      </c>
      <c r="M3741">
        <v>1</v>
      </c>
      <c r="N3741">
        <v>0</v>
      </c>
      <c r="O3741">
        <v>0</v>
      </c>
      <c r="P3741">
        <v>0</v>
      </c>
      <c r="Q3741">
        <v>0</v>
      </c>
      <c r="R3741">
        <v>0</v>
      </c>
      <c r="S3741">
        <v>1</v>
      </c>
      <c r="T3741">
        <v>0</v>
      </c>
      <c r="V3741">
        <f t="shared" si="117"/>
        <v>-1.7358705281533812E-2</v>
      </c>
      <c r="W3741">
        <f t="shared" si="116"/>
        <v>0</v>
      </c>
      <c r="X3741" s="1">
        <v>0</v>
      </c>
    </row>
    <row r="3742" spans="2:24">
      <c r="B3742" s="1">
        <v>0</v>
      </c>
      <c r="C3742">
        <v>0.82662305646884393</v>
      </c>
      <c r="D3742" s="3" t="s">
        <v>463</v>
      </c>
      <c r="E3742" s="4">
        <v>7262</v>
      </c>
      <c r="F3742">
        <v>0</v>
      </c>
      <c r="G3742">
        <v>1</v>
      </c>
      <c r="H3742">
        <v>115</v>
      </c>
      <c r="I3742">
        <v>7</v>
      </c>
      <c r="J3742">
        <v>0</v>
      </c>
      <c r="K3742">
        <v>0</v>
      </c>
      <c r="L3742">
        <v>0</v>
      </c>
      <c r="M3742">
        <v>1</v>
      </c>
      <c r="N3742">
        <v>1</v>
      </c>
      <c r="O3742">
        <v>0</v>
      </c>
      <c r="P3742">
        <v>0</v>
      </c>
      <c r="Q3742">
        <v>0</v>
      </c>
      <c r="R3742">
        <v>0</v>
      </c>
      <c r="S3742">
        <v>1</v>
      </c>
      <c r="T3742">
        <v>0</v>
      </c>
      <c r="V3742">
        <f t="shared" si="117"/>
        <v>0.6366637324476756</v>
      </c>
      <c r="W3742">
        <f t="shared" si="116"/>
        <v>1</v>
      </c>
      <c r="X3742" s="1">
        <v>0</v>
      </c>
    </row>
    <row r="3743" spans="2:24">
      <c r="B3743" s="1">
        <v>0</v>
      </c>
      <c r="C3743">
        <v>0.82662888189155093</v>
      </c>
      <c r="D3743" s="3" t="s">
        <v>462</v>
      </c>
      <c r="E3743" s="4">
        <v>8510</v>
      </c>
      <c r="F3743">
        <v>26057</v>
      </c>
      <c r="G3743">
        <v>1</v>
      </c>
      <c r="H3743">
        <v>112</v>
      </c>
      <c r="I3743">
        <v>3</v>
      </c>
      <c r="J3743">
        <v>1</v>
      </c>
      <c r="K3743">
        <v>1</v>
      </c>
      <c r="L3743">
        <v>0</v>
      </c>
      <c r="M3743">
        <v>1</v>
      </c>
      <c r="N3743">
        <v>1</v>
      </c>
      <c r="O3743">
        <v>0</v>
      </c>
      <c r="P3743">
        <v>0</v>
      </c>
      <c r="Q3743">
        <v>0</v>
      </c>
      <c r="R3743">
        <v>0</v>
      </c>
      <c r="S3743">
        <v>0</v>
      </c>
      <c r="T3743">
        <v>1</v>
      </c>
      <c r="V3743">
        <f t="shared" si="117"/>
        <v>0.34410728734921864</v>
      </c>
      <c r="W3743">
        <f t="shared" si="116"/>
        <v>0</v>
      </c>
      <c r="X3743" s="1">
        <v>0</v>
      </c>
    </row>
    <row r="3744" spans="2:24">
      <c r="B3744" s="1">
        <v>0</v>
      </c>
      <c r="C3744">
        <v>0.82691559746252163</v>
      </c>
      <c r="D3744" s="3" t="s">
        <v>461</v>
      </c>
      <c r="E3744" s="4">
        <v>8012</v>
      </c>
      <c r="F3744">
        <v>0</v>
      </c>
      <c r="G3744">
        <v>1</v>
      </c>
      <c r="H3744">
        <v>71</v>
      </c>
      <c r="I3744">
        <v>22</v>
      </c>
      <c r="J3744">
        <v>1</v>
      </c>
      <c r="K3744">
        <v>0</v>
      </c>
      <c r="L3744">
        <v>1</v>
      </c>
      <c r="M3744">
        <v>1</v>
      </c>
      <c r="N3744">
        <v>0</v>
      </c>
      <c r="O3744">
        <v>0</v>
      </c>
      <c r="P3744">
        <v>0</v>
      </c>
      <c r="Q3744">
        <v>0</v>
      </c>
      <c r="R3744">
        <v>0</v>
      </c>
      <c r="S3744">
        <v>1</v>
      </c>
      <c r="T3744">
        <v>0</v>
      </c>
      <c r="V3744">
        <f t="shared" si="117"/>
        <v>0.34653095535719225</v>
      </c>
      <c r="W3744">
        <f t="shared" si="116"/>
        <v>0</v>
      </c>
      <c r="X3744" s="1">
        <v>0</v>
      </c>
    </row>
    <row r="3745" spans="2:24">
      <c r="B3745" s="1">
        <v>0</v>
      </c>
      <c r="C3745">
        <v>0.82790612887027959</v>
      </c>
      <c r="D3745" s="3" t="s">
        <v>457</v>
      </c>
      <c r="E3745" s="4">
        <v>21921</v>
      </c>
      <c r="F3745">
        <v>60180</v>
      </c>
      <c r="G3745">
        <v>1</v>
      </c>
      <c r="H3745">
        <v>215</v>
      </c>
      <c r="I3745">
        <v>14</v>
      </c>
      <c r="J3745">
        <v>1</v>
      </c>
      <c r="K3745">
        <v>1</v>
      </c>
      <c r="L3745">
        <v>1</v>
      </c>
      <c r="M3745">
        <v>1</v>
      </c>
      <c r="N3745">
        <v>1</v>
      </c>
      <c r="O3745">
        <v>0</v>
      </c>
      <c r="P3745">
        <v>1</v>
      </c>
      <c r="Q3745">
        <v>0</v>
      </c>
      <c r="R3745">
        <v>1</v>
      </c>
      <c r="S3745">
        <v>0</v>
      </c>
      <c r="T3745">
        <v>0</v>
      </c>
      <c r="V3745">
        <f t="shared" si="117"/>
        <v>-3.4436744176266333E-2</v>
      </c>
      <c r="W3745">
        <f t="shared" si="116"/>
        <v>0</v>
      </c>
      <c r="X3745" s="1">
        <v>0</v>
      </c>
    </row>
    <row r="3746" spans="2:24">
      <c r="B3746" s="1">
        <v>0</v>
      </c>
      <c r="C3746">
        <v>0.82811279121232817</v>
      </c>
      <c r="D3746" s="3" t="s">
        <v>455</v>
      </c>
      <c r="E3746" s="4">
        <v>6366</v>
      </c>
      <c r="F3746">
        <v>44368</v>
      </c>
      <c r="G3746">
        <v>1</v>
      </c>
      <c r="H3746">
        <v>126</v>
      </c>
      <c r="I3746">
        <v>5</v>
      </c>
      <c r="J3746">
        <v>0</v>
      </c>
      <c r="K3746">
        <v>1</v>
      </c>
      <c r="L3746">
        <v>0</v>
      </c>
      <c r="M3746">
        <v>1</v>
      </c>
      <c r="N3746">
        <v>0</v>
      </c>
      <c r="O3746">
        <v>0</v>
      </c>
      <c r="P3746">
        <v>1</v>
      </c>
      <c r="Q3746">
        <v>1</v>
      </c>
      <c r="R3746">
        <v>1</v>
      </c>
      <c r="S3746">
        <v>0</v>
      </c>
      <c r="T3746">
        <v>0</v>
      </c>
      <c r="V3746">
        <f t="shared" si="117"/>
        <v>0.35812703372421922</v>
      </c>
      <c r="W3746">
        <f t="shared" si="116"/>
        <v>0</v>
      </c>
      <c r="X3746" s="1">
        <v>0</v>
      </c>
    </row>
    <row r="3747" spans="2:24">
      <c r="B3747" s="1">
        <v>0</v>
      </c>
      <c r="C3747">
        <v>0.8283167210539415</v>
      </c>
      <c r="D3747" s="3" t="s">
        <v>453</v>
      </c>
      <c r="E3747" s="4">
        <v>3782</v>
      </c>
      <c r="F3747">
        <v>46573</v>
      </c>
      <c r="G3747">
        <v>1</v>
      </c>
      <c r="H3747">
        <v>82</v>
      </c>
      <c r="I3747">
        <v>26</v>
      </c>
      <c r="J3747">
        <v>0</v>
      </c>
      <c r="K3747">
        <v>1</v>
      </c>
      <c r="L3747">
        <v>0</v>
      </c>
      <c r="M3747">
        <v>1</v>
      </c>
      <c r="N3747">
        <v>0</v>
      </c>
      <c r="O3747">
        <v>0</v>
      </c>
      <c r="P3747">
        <v>1</v>
      </c>
      <c r="Q3747">
        <v>0</v>
      </c>
      <c r="R3747">
        <v>0</v>
      </c>
      <c r="S3747">
        <v>0</v>
      </c>
      <c r="T3747">
        <v>0</v>
      </c>
      <c r="V3747">
        <f t="shared" si="117"/>
        <v>4.8633173758257972E-2</v>
      </c>
      <c r="W3747">
        <f t="shared" si="116"/>
        <v>0</v>
      </c>
      <c r="X3747" s="1">
        <v>0</v>
      </c>
    </row>
    <row r="3748" spans="2:24">
      <c r="B3748" s="1">
        <v>0</v>
      </c>
      <c r="C3748">
        <v>0.82850054084719182</v>
      </c>
      <c r="D3748" s="3" t="s">
        <v>450</v>
      </c>
      <c r="E3748" s="4">
        <v>4583</v>
      </c>
      <c r="F3748">
        <v>0</v>
      </c>
      <c r="G3748">
        <v>1</v>
      </c>
      <c r="H3748">
        <v>63</v>
      </c>
      <c r="I3748">
        <v>27</v>
      </c>
      <c r="J3748">
        <v>0</v>
      </c>
      <c r="K3748">
        <v>1</v>
      </c>
      <c r="L3748">
        <v>1</v>
      </c>
      <c r="M3748">
        <v>1</v>
      </c>
      <c r="N3748">
        <v>1</v>
      </c>
      <c r="O3748">
        <v>0</v>
      </c>
      <c r="P3748">
        <v>0</v>
      </c>
      <c r="Q3748">
        <v>0</v>
      </c>
      <c r="R3748">
        <v>0</v>
      </c>
      <c r="S3748">
        <v>1</v>
      </c>
      <c r="T3748">
        <v>0</v>
      </c>
      <c r="V3748">
        <f t="shared" si="117"/>
        <v>0.31260421823448525</v>
      </c>
      <c r="W3748">
        <f t="shared" si="116"/>
        <v>0</v>
      </c>
      <c r="X3748" s="1">
        <v>0</v>
      </c>
    </row>
    <row r="3749" spans="2:24">
      <c r="B3749" s="1">
        <v>0</v>
      </c>
      <c r="C3749">
        <v>0.82869778472403888</v>
      </c>
      <c r="D3749" s="3" t="s">
        <v>448</v>
      </c>
      <c r="E3749" s="4">
        <v>26730</v>
      </c>
      <c r="F3749">
        <v>21275</v>
      </c>
      <c r="G3749">
        <v>1</v>
      </c>
      <c r="H3749">
        <v>286</v>
      </c>
      <c r="I3749">
        <v>3</v>
      </c>
      <c r="J3749">
        <v>0</v>
      </c>
      <c r="K3749">
        <v>1</v>
      </c>
      <c r="L3749">
        <v>1</v>
      </c>
      <c r="M3749">
        <v>1</v>
      </c>
      <c r="N3749">
        <v>0</v>
      </c>
      <c r="O3749">
        <v>0</v>
      </c>
      <c r="P3749">
        <v>0</v>
      </c>
      <c r="Q3749">
        <v>0</v>
      </c>
      <c r="R3749">
        <v>0</v>
      </c>
      <c r="S3749">
        <v>0</v>
      </c>
      <c r="T3749">
        <v>1</v>
      </c>
      <c r="V3749">
        <f t="shared" si="117"/>
        <v>0.29720625086268376</v>
      </c>
      <c r="W3749">
        <f t="shared" si="116"/>
        <v>0</v>
      </c>
      <c r="X3749" s="1">
        <v>0</v>
      </c>
    </row>
    <row r="3750" spans="2:24">
      <c r="B3750" s="1">
        <v>0</v>
      </c>
      <c r="C3750">
        <v>0.82884497699739645</v>
      </c>
      <c r="D3750" s="3" t="s">
        <v>446</v>
      </c>
      <c r="E3750" s="4">
        <v>13249</v>
      </c>
      <c r="F3750">
        <v>25074</v>
      </c>
      <c r="G3750">
        <v>1</v>
      </c>
      <c r="H3750">
        <v>138</v>
      </c>
      <c r="I3750">
        <v>17</v>
      </c>
      <c r="J3750">
        <v>0</v>
      </c>
      <c r="K3750">
        <v>1</v>
      </c>
      <c r="L3750">
        <v>0</v>
      </c>
      <c r="M3750">
        <v>1</v>
      </c>
      <c r="N3750">
        <v>0</v>
      </c>
      <c r="O3750">
        <v>1</v>
      </c>
      <c r="P3750">
        <v>1</v>
      </c>
      <c r="Q3750">
        <v>0</v>
      </c>
      <c r="R3750">
        <v>0</v>
      </c>
      <c r="S3750">
        <v>0</v>
      </c>
      <c r="T3750">
        <v>0</v>
      </c>
      <c r="V3750">
        <f t="shared" si="117"/>
        <v>0.16402486633884056</v>
      </c>
      <c r="W3750">
        <f t="shared" si="116"/>
        <v>0</v>
      </c>
      <c r="X3750" s="1">
        <v>0</v>
      </c>
    </row>
    <row r="3751" spans="2:24">
      <c r="B3751" s="1">
        <v>0</v>
      </c>
      <c r="C3751">
        <v>0.82893478303632451</v>
      </c>
      <c r="D3751" s="3" t="s">
        <v>445</v>
      </c>
      <c r="E3751" s="4">
        <v>5509</v>
      </c>
      <c r="F3751">
        <v>34236</v>
      </c>
      <c r="G3751">
        <v>1</v>
      </c>
      <c r="H3751">
        <v>116</v>
      </c>
      <c r="I3751">
        <v>3</v>
      </c>
      <c r="J3751">
        <v>1</v>
      </c>
      <c r="K3751">
        <v>0</v>
      </c>
      <c r="L3751">
        <v>0</v>
      </c>
      <c r="M3751">
        <v>1</v>
      </c>
      <c r="N3751">
        <v>1</v>
      </c>
      <c r="O3751">
        <v>0</v>
      </c>
      <c r="P3751">
        <v>1</v>
      </c>
      <c r="Q3751">
        <v>0</v>
      </c>
      <c r="R3751">
        <v>0</v>
      </c>
      <c r="S3751">
        <v>0</v>
      </c>
      <c r="T3751">
        <v>0</v>
      </c>
      <c r="V3751">
        <f t="shared" si="117"/>
        <v>0.45080679673638913</v>
      </c>
      <c r="W3751">
        <f t="shared" si="116"/>
        <v>1</v>
      </c>
      <c r="X3751" s="1">
        <v>0</v>
      </c>
    </row>
    <row r="3752" spans="2:24">
      <c r="B3752" s="1">
        <v>0</v>
      </c>
      <c r="C3752">
        <v>0.82897309811272335</v>
      </c>
      <c r="D3752" s="3" t="s">
        <v>443</v>
      </c>
      <c r="E3752" s="4">
        <v>12504</v>
      </c>
      <c r="F3752">
        <v>33746</v>
      </c>
      <c r="G3752">
        <v>1</v>
      </c>
      <c r="H3752">
        <v>102</v>
      </c>
      <c r="I3752">
        <v>29</v>
      </c>
      <c r="J3752">
        <v>1</v>
      </c>
      <c r="K3752">
        <v>1</v>
      </c>
      <c r="L3752">
        <v>1</v>
      </c>
      <c r="M3752">
        <v>1</v>
      </c>
      <c r="N3752">
        <v>0</v>
      </c>
      <c r="O3752">
        <v>1</v>
      </c>
      <c r="P3752">
        <v>1</v>
      </c>
      <c r="Q3752">
        <v>0</v>
      </c>
      <c r="R3752">
        <v>0</v>
      </c>
      <c r="S3752">
        <v>0</v>
      </c>
      <c r="T3752">
        <v>0</v>
      </c>
      <c r="V3752">
        <f t="shared" si="117"/>
        <v>-6.8677842319831192E-2</v>
      </c>
      <c r="W3752">
        <f t="shared" si="116"/>
        <v>0</v>
      </c>
      <c r="X3752" s="1">
        <v>0</v>
      </c>
    </row>
    <row r="3753" spans="2:24">
      <c r="B3753" s="1">
        <v>0</v>
      </c>
      <c r="C3753">
        <v>0.82903069389473216</v>
      </c>
      <c r="D3753" s="3" t="s">
        <v>442</v>
      </c>
      <c r="E3753" s="4">
        <v>5639</v>
      </c>
      <c r="F3753">
        <v>20920</v>
      </c>
      <c r="G3753">
        <v>1</v>
      </c>
      <c r="H3753">
        <v>82</v>
      </c>
      <c r="I3753">
        <v>19</v>
      </c>
      <c r="J3753">
        <v>0</v>
      </c>
      <c r="K3753">
        <v>1</v>
      </c>
      <c r="L3753">
        <v>0</v>
      </c>
      <c r="M3753">
        <v>1</v>
      </c>
      <c r="N3753">
        <v>1</v>
      </c>
      <c r="O3753">
        <v>0</v>
      </c>
      <c r="P3753">
        <v>0</v>
      </c>
      <c r="Q3753">
        <v>0</v>
      </c>
      <c r="R3753">
        <v>0</v>
      </c>
      <c r="S3753">
        <v>0</v>
      </c>
      <c r="T3753">
        <v>0</v>
      </c>
      <c r="V3753">
        <f t="shared" si="117"/>
        <v>0.23627443465659589</v>
      </c>
      <c r="W3753">
        <f t="shared" si="116"/>
        <v>0</v>
      </c>
      <c r="X3753" s="1">
        <v>0</v>
      </c>
    </row>
    <row r="3754" spans="2:24">
      <c r="B3754" s="1">
        <v>0</v>
      </c>
      <c r="C3754">
        <v>0.82958326434231511</v>
      </c>
      <c r="D3754" s="3" t="s">
        <v>436</v>
      </c>
      <c r="E3754" s="4">
        <v>7201</v>
      </c>
      <c r="F3754">
        <v>28245</v>
      </c>
      <c r="G3754">
        <v>1</v>
      </c>
      <c r="H3754">
        <v>98</v>
      </c>
      <c r="I3754">
        <v>0</v>
      </c>
      <c r="J3754">
        <v>1</v>
      </c>
      <c r="K3754">
        <v>1</v>
      </c>
      <c r="L3754">
        <v>0</v>
      </c>
      <c r="M3754">
        <v>1</v>
      </c>
      <c r="N3754">
        <v>1</v>
      </c>
      <c r="O3754">
        <v>0</v>
      </c>
      <c r="P3754">
        <v>1</v>
      </c>
      <c r="Q3754">
        <v>0</v>
      </c>
      <c r="R3754">
        <v>0</v>
      </c>
      <c r="S3754">
        <v>0</v>
      </c>
      <c r="T3754">
        <v>1</v>
      </c>
      <c r="V3754">
        <f t="shared" si="117"/>
        <v>0.39586207949044022</v>
      </c>
      <c r="W3754">
        <f t="shared" si="116"/>
        <v>1</v>
      </c>
      <c r="X3754" s="1">
        <v>0</v>
      </c>
    </row>
    <row r="3755" spans="2:24">
      <c r="B3755" s="1">
        <v>0</v>
      </c>
      <c r="C3755">
        <v>0.82960180092118763</v>
      </c>
      <c r="D3755" s="3" t="s">
        <v>435</v>
      </c>
      <c r="E3755" s="4">
        <v>5407</v>
      </c>
      <c r="F3755">
        <v>27166</v>
      </c>
      <c r="G3755">
        <v>1</v>
      </c>
      <c r="H3755">
        <v>49</v>
      </c>
      <c r="I3755">
        <v>29</v>
      </c>
      <c r="J3755">
        <v>0</v>
      </c>
      <c r="K3755">
        <v>1</v>
      </c>
      <c r="L3755">
        <v>0</v>
      </c>
      <c r="M3755">
        <v>1</v>
      </c>
      <c r="N3755">
        <v>1</v>
      </c>
      <c r="O3755">
        <v>0</v>
      </c>
      <c r="P3755">
        <v>0</v>
      </c>
      <c r="Q3755">
        <v>0</v>
      </c>
      <c r="R3755">
        <v>0</v>
      </c>
      <c r="S3755">
        <v>0</v>
      </c>
      <c r="T3755">
        <v>0</v>
      </c>
      <c r="V3755">
        <f t="shared" si="117"/>
        <v>7.1512301847887275E-2</v>
      </c>
      <c r="W3755">
        <f t="shared" si="116"/>
        <v>0</v>
      </c>
      <c r="X3755" s="1">
        <v>0</v>
      </c>
    </row>
    <row r="3756" spans="2:24">
      <c r="B3756" s="1">
        <v>0</v>
      </c>
      <c r="C3756">
        <v>0.82979850183697346</v>
      </c>
      <c r="D3756" s="3" t="s">
        <v>432</v>
      </c>
      <c r="E3756" s="4">
        <v>5142</v>
      </c>
      <c r="F3756">
        <v>0</v>
      </c>
      <c r="G3756">
        <v>1</v>
      </c>
      <c r="H3756">
        <v>74</v>
      </c>
      <c r="I3756">
        <v>17</v>
      </c>
      <c r="J3756">
        <v>1</v>
      </c>
      <c r="K3756">
        <v>1</v>
      </c>
      <c r="L3756">
        <v>0</v>
      </c>
      <c r="M3756">
        <v>1</v>
      </c>
      <c r="N3756">
        <v>1</v>
      </c>
      <c r="O3756">
        <v>0</v>
      </c>
      <c r="P3756">
        <v>0</v>
      </c>
      <c r="Q3756">
        <v>0</v>
      </c>
      <c r="R3756">
        <v>0</v>
      </c>
      <c r="S3756">
        <v>1</v>
      </c>
      <c r="T3756">
        <v>0</v>
      </c>
      <c r="V3756">
        <f t="shared" si="117"/>
        <v>0.27708112629630582</v>
      </c>
      <c r="W3756">
        <f t="shared" si="116"/>
        <v>0</v>
      </c>
      <c r="X3756" s="1">
        <v>0</v>
      </c>
    </row>
    <row r="3757" spans="2:24">
      <c r="B3757" s="1">
        <v>0</v>
      </c>
      <c r="C3757">
        <v>0.83018844287385629</v>
      </c>
      <c r="D3757" s="3" t="s">
        <v>430</v>
      </c>
      <c r="E3757" s="4">
        <v>9277</v>
      </c>
      <c r="F3757">
        <v>97729</v>
      </c>
      <c r="G3757">
        <v>1</v>
      </c>
      <c r="H3757">
        <v>151</v>
      </c>
      <c r="I3757">
        <v>4</v>
      </c>
      <c r="J3757">
        <v>0</v>
      </c>
      <c r="K3757">
        <v>0</v>
      </c>
      <c r="L3757">
        <v>0</v>
      </c>
      <c r="M3757">
        <v>0</v>
      </c>
      <c r="N3757">
        <v>0</v>
      </c>
      <c r="O3757">
        <v>1</v>
      </c>
      <c r="P3757">
        <v>1</v>
      </c>
      <c r="Q3757">
        <v>1</v>
      </c>
      <c r="R3757">
        <v>0</v>
      </c>
      <c r="S3757">
        <v>0</v>
      </c>
      <c r="T3757">
        <v>0</v>
      </c>
      <c r="V3757">
        <f t="shared" si="117"/>
        <v>0.24038846731516517</v>
      </c>
      <c r="W3757">
        <f t="shared" si="116"/>
        <v>0</v>
      </c>
      <c r="X3757" s="1">
        <v>0</v>
      </c>
    </row>
    <row r="3758" spans="2:24">
      <c r="B3758" s="1">
        <v>0</v>
      </c>
      <c r="C3758">
        <v>0.83020369141837758</v>
      </c>
      <c r="D3758" s="3" t="s">
        <v>429</v>
      </c>
      <c r="E3758" s="4">
        <v>4386</v>
      </c>
      <c r="F3758">
        <v>10621</v>
      </c>
      <c r="G3758">
        <v>1</v>
      </c>
      <c r="H3758">
        <v>77</v>
      </c>
      <c r="I3758">
        <v>28</v>
      </c>
      <c r="J3758">
        <v>1</v>
      </c>
      <c r="K3758">
        <v>1</v>
      </c>
      <c r="L3758">
        <v>0</v>
      </c>
      <c r="M3758">
        <v>1</v>
      </c>
      <c r="N3758">
        <v>1</v>
      </c>
      <c r="O3758">
        <v>0</v>
      </c>
      <c r="P3758">
        <v>0</v>
      </c>
      <c r="Q3758">
        <v>0</v>
      </c>
      <c r="R3758">
        <v>0</v>
      </c>
      <c r="S3758">
        <v>0</v>
      </c>
      <c r="T3758">
        <v>1</v>
      </c>
      <c r="V3758">
        <f t="shared" si="117"/>
        <v>2.6347155931682211E-2</v>
      </c>
      <c r="W3758">
        <f t="shared" si="116"/>
        <v>0</v>
      </c>
      <c r="X3758" s="1">
        <v>0</v>
      </c>
    </row>
    <row r="3759" spans="2:24">
      <c r="B3759" s="1">
        <v>0</v>
      </c>
      <c r="C3759">
        <v>0.83086098396725072</v>
      </c>
      <c r="D3759" s="3" t="s">
        <v>423</v>
      </c>
      <c r="E3759" s="4">
        <v>2872</v>
      </c>
      <c r="F3759">
        <v>57749</v>
      </c>
      <c r="G3759">
        <v>1</v>
      </c>
      <c r="H3759">
        <v>74</v>
      </c>
      <c r="I3759">
        <v>31</v>
      </c>
      <c r="J3759">
        <v>0</v>
      </c>
      <c r="K3759">
        <v>1</v>
      </c>
      <c r="L3759">
        <v>0</v>
      </c>
      <c r="M3759">
        <v>1</v>
      </c>
      <c r="N3759">
        <v>1</v>
      </c>
      <c r="O3759">
        <v>0</v>
      </c>
      <c r="P3759">
        <v>0</v>
      </c>
      <c r="Q3759">
        <v>0</v>
      </c>
      <c r="R3759">
        <v>1</v>
      </c>
      <c r="S3759">
        <v>0</v>
      </c>
      <c r="T3759">
        <v>0</v>
      </c>
      <c r="V3759">
        <f t="shared" si="117"/>
        <v>-3.5444367945934668E-2</v>
      </c>
      <c r="W3759">
        <f t="shared" si="116"/>
        <v>0</v>
      </c>
      <c r="X3759" s="1">
        <v>0</v>
      </c>
    </row>
    <row r="3760" spans="2:24">
      <c r="B3760" s="1">
        <v>0</v>
      </c>
      <c r="C3760">
        <v>0.83088005279697486</v>
      </c>
      <c r="D3760" s="3" t="s">
        <v>422</v>
      </c>
      <c r="E3760" s="4">
        <v>9942</v>
      </c>
      <c r="F3760">
        <v>67890</v>
      </c>
      <c r="G3760">
        <v>1</v>
      </c>
      <c r="H3760">
        <v>71</v>
      </c>
      <c r="I3760">
        <v>23</v>
      </c>
      <c r="J3760">
        <v>1</v>
      </c>
      <c r="K3760">
        <v>0</v>
      </c>
      <c r="L3760">
        <v>0</v>
      </c>
      <c r="M3760">
        <v>1</v>
      </c>
      <c r="N3760">
        <v>0</v>
      </c>
      <c r="O3760">
        <v>0</v>
      </c>
      <c r="P3760">
        <v>0</v>
      </c>
      <c r="Q3760">
        <v>0</v>
      </c>
      <c r="R3760">
        <v>0</v>
      </c>
      <c r="S3760">
        <v>0</v>
      </c>
      <c r="T3760">
        <v>0</v>
      </c>
      <c r="V3760">
        <f t="shared" si="117"/>
        <v>5.5058373518857978E-3</v>
      </c>
      <c r="W3760">
        <f t="shared" si="116"/>
        <v>0</v>
      </c>
      <c r="X3760" s="1">
        <v>0</v>
      </c>
    </row>
    <row r="3761" spans="2:24">
      <c r="B3761" s="1">
        <v>0</v>
      </c>
      <c r="C3761">
        <v>0.8309304694789138</v>
      </c>
      <c r="D3761" s="3" t="s">
        <v>421</v>
      </c>
      <c r="E3761" s="4">
        <v>32475</v>
      </c>
      <c r="F3761">
        <v>71449</v>
      </c>
      <c r="G3761">
        <v>1</v>
      </c>
      <c r="H3761">
        <v>100</v>
      </c>
      <c r="I3761">
        <v>17</v>
      </c>
      <c r="J3761">
        <v>0</v>
      </c>
      <c r="K3761">
        <v>1</v>
      </c>
      <c r="L3761">
        <v>0</v>
      </c>
      <c r="M3761">
        <v>1</v>
      </c>
      <c r="N3761">
        <v>1</v>
      </c>
      <c r="O3761">
        <v>0</v>
      </c>
      <c r="P3761">
        <v>0</v>
      </c>
      <c r="Q3761">
        <v>0</v>
      </c>
      <c r="R3761">
        <v>1</v>
      </c>
      <c r="S3761">
        <v>0</v>
      </c>
      <c r="T3761">
        <v>0</v>
      </c>
      <c r="V3761">
        <f t="shared" si="117"/>
        <v>-0.12712716749720482</v>
      </c>
      <c r="W3761">
        <f t="shared" si="116"/>
        <v>0</v>
      </c>
      <c r="X3761" s="1">
        <v>0</v>
      </c>
    </row>
    <row r="3762" spans="2:24">
      <c r="B3762" s="1">
        <v>0</v>
      </c>
      <c r="C3762">
        <v>0.83098736583766875</v>
      </c>
      <c r="D3762" s="3" t="s">
        <v>420</v>
      </c>
      <c r="E3762" s="4">
        <v>9062</v>
      </c>
      <c r="F3762">
        <v>0</v>
      </c>
      <c r="G3762">
        <v>1</v>
      </c>
      <c r="H3762">
        <v>79</v>
      </c>
      <c r="I3762">
        <v>19</v>
      </c>
      <c r="J3762">
        <v>1</v>
      </c>
      <c r="K3762">
        <v>1</v>
      </c>
      <c r="L3762">
        <v>0</v>
      </c>
      <c r="M3762">
        <v>1</v>
      </c>
      <c r="N3762">
        <v>1</v>
      </c>
      <c r="O3762">
        <v>0</v>
      </c>
      <c r="P3762">
        <v>0</v>
      </c>
      <c r="Q3762">
        <v>0</v>
      </c>
      <c r="R3762">
        <v>0</v>
      </c>
      <c r="S3762">
        <v>1</v>
      </c>
      <c r="T3762">
        <v>0</v>
      </c>
      <c r="V3762">
        <f t="shared" si="117"/>
        <v>0.20626404153300332</v>
      </c>
      <c r="W3762">
        <f t="shared" si="116"/>
        <v>0</v>
      </c>
      <c r="X3762" s="1">
        <v>0</v>
      </c>
    </row>
    <row r="3763" spans="2:24">
      <c r="B3763" s="1">
        <v>0</v>
      </c>
      <c r="C3763">
        <v>0.83105096725330263</v>
      </c>
      <c r="D3763" s="3" t="s">
        <v>418</v>
      </c>
      <c r="E3763" s="4">
        <v>9658</v>
      </c>
      <c r="F3763">
        <v>0</v>
      </c>
      <c r="G3763">
        <v>1</v>
      </c>
      <c r="H3763">
        <v>121</v>
      </c>
      <c r="I3763">
        <v>34</v>
      </c>
      <c r="J3763">
        <v>0</v>
      </c>
      <c r="K3763">
        <v>1</v>
      </c>
      <c r="L3763">
        <v>0</v>
      </c>
      <c r="M3763">
        <v>1</v>
      </c>
      <c r="N3763">
        <v>0</v>
      </c>
      <c r="O3763">
        <v>0</v>
      </c>
      <c r="P3763">
        <v>1</v>
      </c>
      <c r="Q3763">
        <v>0</v>
      </c>
      <c r="R3763">
        <v>1</v>
      </c>
      <c r="S3763">
        <v>1</v>
      </c>
      <c r="T3763">
        <v>0</v>
      </c>
      <c r="V3763">
        <f t="shared" si="117"/>
        <v>1.3616663021581432E-2</v>
      </c>
      <c r="W3763">
        <f t="shared" si="116"/>
        <v>0</v>
      </c>
      <c r="X3763" s="1">
        <v>0</v>
      </c>
    </row>
    <row r="3764" spans="2:24">
      <c r="B3764" s="1">
        <v>0</v>
      </c>
      <c r="C3764">
        <v>0.83169251439706071</v>
      </c>
      <c r="D3764" s="3" t="s">
        <v>414</v>
      </c>
      <c r="E3764" s="4">
        <v>7330</v>
      </c>
      <c r="F3764">
        <v>0</v>
      </c>
      <c r="G3764">
        <v>1</v>
      </c>
      <c r="H3764">
        <v>122</v>
      </c>
      <c r="I3764">
        <v>26</v>
      </c>
      <c r="J3764">
        <v>0</v>
      </c>
      <c r="K3764">
        <v>1</v>
      </c>
      <c r="L3764">
        <v>0</v>
      </c>
      <c r="M3764">
        <v>1</v>
      </c>
      <c r="N3764">
        <v>1</v>
      </c>
      <c r="O3764">
        <v>0</v>
      </c>
      <c r="P3764">
        <v>0</v>
      </c>
      <c r="Q3764">
        <v>0</v>
      </c>
      <c r="R3764">
        <v>0</v>
      </c>
      <c r="S3764">
        <v>1</v>
      </c>
      <c r="T3764">
        <v>0</v>
      </c>
      <c r="V3764">
        <f t="shared" si="117"/>
        <v>0.20627969874414406</v>
      </c>
      <c r="W3764">
        <f t="shared" si="116"/>
        <v>0</v>
      </c>
      <c r="X3764" s="1">
        <v>0</v>
      </c>
    </row>
    <row r="3765" spans="2:24">
      <c r="B3765" s="1">
        <v>0</v>
      </c>
      <c r="C3765">
        <v>0.83192070752006053</v>
      </c>
      <c r="D3765" s="3" t="s">
        <v>413</v>
      </c>
      <c r="E3765" s="4">
        <v>4942</v>
      </c>
      <c r="F3765">
        <v>0</v>
      </c>
      <c r="G3765">
        <v>1</v>
      </c>
      <c r="H3765">
        <v>169</v>
      </c>
      <c r="I3765">
        <v>17</v>
      </c>
      <c r="J3765">
        <v>0</v>
      </c>
      <c r="K3765">
        <v>1</v>
      </c>
      <c r="L3765">
        <v>0</v>
      </c>
      <c r="M3765">
        <v>1</v>
      </c>
      <c r="N3765">
        <v>0</v>
      </c>
      <c r="O3765">
        <v>0</v>
      </c>
      <c r="P3765">
        <v>0</v>
      </c>
      <c r="Q3765">
        <v>0</v>
      </c>
      <c r="R3765">
        <v>0</v>
      </c>
      <c r="S3765">
        <v>1</v>
      </c>
      <c r="T3765">
        <v>0</v>
      </c>
      <c r="V3765">
        <f t="shared" si="117"/>
        <v>0.34007550326959285</v>
      </c>
      <c r="W3765">
        <f t="shared" si="116"/>
        <v>0</v>
      </c>
      <c r="X3765" s="1">
        <v>0</v>
      </c>
    </row>
    <row r="3766" spans="2:24">
      <c r="B3766" s="1">
        <v>0</v>
      </c>
      <c r="C3766">
        <v>0.83235866708325157</v>
      </c>
      <c r="D3766" s="3" t="s">
        <v>409</v>
      </c>
      <c r="E3766" s="4">
        <v>4108</v>
      </c>
      <c r="F3766">
        <v>0</v>
      </c>
      <c r="G3766">
        <v>1</v>
      </c>
      <c r="H3766">
        <v>128</v>
      </c>
      <c r="I3766">
        <v>7</v>
      </c>
      <c r="J3766">
        <v>1</v>
      </c>
      <c r="K3766">
        <v>1</v>
      </c>
      <c r="L3766">
        <v>0</v>
      </c>
      <c r="M3766">
        <v>0</v>
      </c>
      <c r="N3766">
        <v>1</v>
      </c>
      <c r="O3766">
        <v>0</v>
      </c>
      <c r="P3766">
        <v>0</v>
      </c>
      <c r="Q3766">
        <v>1</v>
      </c>
      <c r="R3766">
        <v>1</v>
      </c>
      <c r="S3766">
        <v>1</v>
      </c>
      <c r="T3766">
        <v>0</v>
      </c>
      <c r="V3766">
        <f t="shared" si="117"/>
        <v>0.31158390110102174</v>
      </c>
      <c r="W3766">
        <f t="shared" si="116"/>
        <v>0</v>
      </c>
      <c r="X3766" s="1">
        <v>0</v>
      </c>
    </row>
    <row r="3767" spans="2:24">
      <c r="B3767" s="1">
        <v>0</v>
      </c>
      <c r="C3767">
        <v>0.83305581418474006</v>
      </c>
      <c r="D3767" s="3" t="s">
        <v>404</v>
      </c>
      <c r="E3767" s="4">
        <v>2620</v>
      </c>
      <c r="F3767">
        <v>31911</v>
      </c>
      <c r="G3767">
        <v>1</v>
      </c>
      <c r="H3767">
        <v>100</v>
      </c>
      <c r="I3767">
        <v>13</v>
      </c>
      <c r="J3767">
        <v>0</v>
      </c>
      <c r="K3767">
        <v>1</v>
      </c>
      <c r="L3767">
        <v>0</v>
      </c>
      <c r="M3767">
        <v>1</v>
      </c>
      <c r="N3767">
        <v>1</v>
      </c>
      <c r="O3767">
        <v>0</v>
      </c>
      <c r="P3767">
        <v>0</v>
      </c>
      <c r="Q3767">
        <v>0</v>
      </c>
      <c r="R3767">
        <v>0</v>
      </c>
      <c r="S3767">
        <v>0</v>
      </c>
      <c r="T3767">
        <v>0</v>
      </c>
      <c r="V3767">
        <f t="shared" si="117"/>
        <v>0.32863702296164582</v>
      </c>
      <c r="W3767">
        <f t="shared" si="116"/>
        <v>0</v>
      </c>
      <c r="X3767" s="1">
        <v>0</v>
      </c>
    </row>
    <row r="3768" spans="2:24">
      <c r="B3768" s="1">
        <v>0</v>
      </c>
      <c r="C3768">
        <v>0.8331648823028267</v>
      </c>
      <c r="D3768" s="3" t="s">
        <v>401</v>
      </c>
      <c r="E3768" s="4">
        <v>14020</v>
      </c>
      <c r="F3768">
        <v>31739</v>
      </c>
      <c r="G3768">
        <v>1</v>
      </c>
      <c r="H3768">
        <v>77</v>
      </c>
      <c r="I3768">
        <v>10</v>
      </c>
      <c r="J3768">
        <v>0</v>
      </c>
      <c r="K3768">
        <v>1</v>
      </c>
      <c r="L3768">
        <v>0</v>
      </c>
      <c r="M3768">
        <v>1</v>
      </c>
      <c r="N3768">
        <v>1</v>
      </c>
      <c r="O3768">
        <v>0</v>
      </c>
      <c r="P3768">
        <v>0</v>
      </c>
      <c r="Q3768">
        <v>0</v>
      </c>
      <c r="R3768">
        <v>0</v>
      </c>
      <c r="S3768">
        <v>0</v>
      </c>
      <c r="T3768">
        <v>0</v>
      </c>
      <c r="V3768">
        <f t="shared" si="117"/>
        <v>0.27914339834837443</v>
      </c>
      <c r="W3768">
        <f t="shared" si="116"/>
        <v>0</v>
      </c>
      <c r="X3768" s="1">
        <v>0</v>
      </c>
    </row>
    <row r="3769" spans="2:24">
      <c r="B3769" s="1">
        <v>0</v>
      </c>
      <c r="C3769">
        <v>0.8334069130166466</v>
      </c>
      <c r="D3769" s="3" t="s">
        <v>399</v>
      </c>
      <c r="E3769" s="4">
        <v>8283</v>
      </c>
      <c r="F3769">
        <v>71034</v>
      </c>
      <c r="G3769">
        <v>1</v>
      </c>
      <c r="H3769">
        <v>117</v>
      </c>
      <c r="I3769">
        <v>26</v>
      </c>
      <c r="J3769">
        <v>0</v>
      </c>
      <c r="K3769">
        <v>1</v>
      </c>
      <c r="L3769">
        <v>0</v>
      </c>
      <c r="M3769">
        <v>1</v>
      </c>
      <c r="N3769">
        <v>0</v>
      </c>
      <c r="O3769">
        <v>1</v>
      </c>
      <c r="P3769">
        <v>1</v>
      </c>
      <c r="Q3769">
        <v>0</v>
      </c>
      <c r="R3769">
        <v>1</v>
      </c>
      <c r="S3769">
        <v>0</v>
      </c>
      <c r="T3769">
        <v>0</v>
      </c>
      <c r="V3769">
        <f t="shared" si="117"/>
        <v>-5.666193747130021E-2</v>
      </c>
      <c r="W3769">
        <f t="shared" si="116"/>
        <v>0</v>
      </c>
      <c r="X3769" s="1">
        <v>0</v>
      </c>
    </row>
    <row r="3770" spans="2:24">
      <c r="B3770" s="1">
        <v>0</v>
      </c>
      <c r="C3770">
        <v>0.83352304009419076</v>
      </c>
      <c r="D3770" s="3" t="s">
        <v>397</v>
      </c>
      <c r="E3770" s="4">
        <v>4888</v>
      </c>
      <c r="F3770">
        <v>70742</v>
      </c>
      <c r="G3770">
        <v>1</v>
      </c>
      <c r="H3770">
        <v>164</v>
      </c>
      <c r="I3770">
        <v>3</v>
      </c>
      <c r="J3770">
        <v>1</v>
      </c>
      <c r="K3770">
        <v>1</v>
      </c>
      <c r="L3770">
        <v>0</v>
      </c>
      <c r="M3770">
        <v>1</v>
      </c>
      <c r="N3770">
        <v>0</v>
      </c>
      <c r="O3770">
        <v>0</v>
      </c>
      <c r="P3770">
        <v>1</v>
      </c>
      <c r="Q3770">
        <v>0</v>
      </c>
      <c r="R3770">
        <v>0</v>
      </c>
      <c r="S3770">
        <v>0</v>
      </c>
      <c r="T3770">
        <v>0</v>
      </c>
      <c r="V3770">
        <f t="shared" si="117"/>
        <v>0.21230321870925992</v>
      </c>
      <c r="W3770">
        <f t="shared" si="116"/>
        <v>0</v>
      </c>
      <c r="X3770" s="1">
        <v>0</v>
      </c>
    </row>
    <row r="3771" spans="2:24">
      <c r="B3771" s="1">
        <v>0</v>
      </c>
      <c r="C3771">
        <v>0.83362762668804624</v>
      </c>
      <c r="D3771" s="3" t="s">
        <v>396</v>
      </c>
      <c r="E3771" s="4">
        <v>14204</v>
      </c>
      <c r="F3771">
        <v>90456</v>
      </c>
      <c r="G3771">
        <v>1</v>
      </c>
      <c r="H3771">
        <v>59</v>
      </c>
      <c r="I3771">
        <v>26</v>
      </c>
      <c r="J3771">
        <v>1</v>
      </c>
      <c r="K3771">
        <v>1</v>
      </c>
      <c r="L3771">
        <v>0</v>
      </c>
      <c r="M3771">
        <v>1</v>
      </c>
      <c r="N3771">
        <v>1</v>
      </c>
      <c r="O3771">
        <v>0</v>
      </c>
      <c r="P3771">
        <v>1</v>
      </c>
      <c r="Q3771">
        <v>0</v>
      </c>
      <c r="R3771">
        <v>0</v>
      </c>
      <c r="S3771">
        <v>0</v>
      </c>
      <c r="T3771">
        <v>0</v>
      </c>
      <c r="V3771">
        <f t="shared" si="117"/>
        <v>-0.24314765765947952</v>
      </c>
      <c r="W3771">
        <f t="shared" si="116"/>
        <v>0</v>
      </c>
      <c r="X3771" s="1">
        <v>0</v>
      </c>
    </row>
    <row r="3772" spans="2:24">
      <c r="B3772" s="1">
        <v>0</v>
      </c>
      <c r="C3772">
        <v>0.83369171332274172</v>
      </c>
      <c r="D3772" s="3" t="s">
        <v>395</v>
      </c>
      <c r="E3772" s="4">
        <v>9553</v>
      </c>
      <c r="F3772">
        <v>0</v>
      </c>
      <c r="G3772">
        <v>1</v>
      </c>
      <c r="H3772">
        <v>138</v>
      </c>
      <c r="I3772">
        <v>20</v>
      </c>
      <c r="J3772">
        <v>0</v>
      </c>
      <c r="K3772">
        <v>1</v>
      </c>
      <c r="L3772">
        <v>0</v>
      </c>
      <c r="M3772">
        <v>1</v>
      </c>
      <c r="N3772">
        <v>0</v>
      </c>
      <c r="O3772">
        <v>1</v>
      </c>
      <c r="P3772">
        <v>0</v>
      </c>
      <c r="Q3772">
        <v>0</v>
      </c>
      <c r="R3772">
        <v>0</v>
      </c>
      <c r="S3772">
        <v>1</v>
      </c>
      <c r="T3772">
        <v>0</v>
      </c>
      <c r="V3772">
        <f t="shared" si="117"/>
        <v>0.28175801397713818</v>
      </c>
      <c r="W3772">
        <f t="shared" si="116"/>
        <v>0</v>
      </c>
      <c r="X3772" s="1">
        <v>0</v>
      </c>
    </row>
    <row r="3773" spans="2:24">
      <c r="B3773" s="1">
        <v>0</v>
      </c>
      <c r="C3773">
        <v>0.83424236012354602</v>
      </c>
      <c r="D3773" s="3" t="s">
        <v>388</v>
      </c>
      <c r="E3773" s="4">
        <v>7999</v>
      </c>
      <c r="F3773">
        <v>0</v>
      </c>
      <c r="G3773">
        <v>1</v>
      </c>
      <c r="H3773">
        <v>115</v>
      </c>
      <c r="I3773">
        <v>13</v>
      </c>
      <c r="J3773">
        <v>1</v>
      </c>
      <c r="K3773">
        <v>1</v>
      </c>
      <c r="L3773">
        <v>1</v>
      </c>
      <c r="M3773">
        <v>1</v>
      </c>
      <c r="N3773">
        <v>1</v>
      </c>
      <c r="O3773">
        <v>0</v>
      </c>
      <c r="P3773">
        <v>1</v>
      </c>
      <c r="Q3773">
        <v>1</v>
      </c>
      <c r="R3773">
        <v>0</v>
      </c>
      <c r="S3773">
        <v>1</v>
      </c>
      <c r="T3773">
        <v>0</v>
      </c>
      <c r="V3773">
        <f t="shared" si="117"/>
        <v>0.38533449893458444</v>
      </c>
      <c r="W3773">
        <f t="shared" si="116"/>
        <v>1</v>
      </c>
      <c r="X3773" s="1">
        <v>0</v>
      </c>
    </row>
    <row r="3774" spans="2:24">
      <c r="B3774" s="1">
        <v>0</v>
      </c>
      <c r="C3774">
        <v>0.83472825579099741</v>
      </c>
      <c r="D3774" s="3" t="s">
        <v>384</v>
      </c>
      <c r="E3774" s="4">
        <v>2788</v>
      </c>
      <c r="F3774">
        <v>34927</v>
      </c>
      <c r="G3774">
        <v>1</v>
      </c>
      <c r="H3774">
        <v>92</v>
      </c>
      <c r="I3774">
        <v>5</v>
      </c>
      <c r="J3774">
        <v>1</v>
      </c>
      <c r="K3774">
        <v>1</v>
      </c>
      <c r="L3774">
        <v>0</v>
      </c>
      <c r="M3774">
        <v>1</v>
      </c>
      <c r="N3774">
        <v>1</v>
      </c>
      <c r="O3774">
        <v>0</v>
      </c>
      <c r="P3774">
        <v>1</v>
      </c>
      <c r="Q3774">
        <v>1</v>
      </c>
      <c r="R3774">
        <v>1</v>
      </c>
      <c r="S3774">
        <v>0</v>
      </c>
      <c r="T3774">
        <v>0</v>
      </c>
      <c r="V3774">
        <f t="shared" si="117"/>
        <v>0.33323569100903966</v>
      </c>
      <c r="W3774">
        <f t="shared" si="116"/>
        <v>0</v>
      </c>
      <c r="X3774" s="1">
        <v>0</v>
      </c>
    </row>
    <row r="3775" spans="2:24">
      <c r="B3775" s="1">
        <v>0</v>
      </c>
      <c r="C3775">
        <v>0.83531100248699586</v>
      </c>
      <c r="D3775" s="3" t="s">
        <v>375</v>
      </c>
      <c r="E3775" s="4">
        <v>13870</v>
      </c>
      <c r="F3775">
        <v>28432</v>
      </c>
      <c r="G3775">
        <v>1</v>
      </c>
      <c r="H3775">
        <v>164</v>
      </c>
      <c r="I3775">
        <v>1</v>
      </c>
      <c r="J3775">
        <v>0</v>
      </c>
      <c r="K3775">
        <v>1</v>
      </c>
      <c r="L3775">
        <v>1</v>
      </c>
      <c r="M3775">
        <v>1</v>
      </c>
      <c r="N3775">
        <v>1</v>
      </c>
      <c r="O3775">
        <v>0</v>
      </c>
      <c r="P3775">
        <v>1</v>
      </c>
      <c r="Q3775">
        <v>0</v>
      </c>
      <c r="R3775">
        <v>0</v>
      </c>
      <c r="S3775">
        <v>0</v>
      </c>
      <c r="T3775">
        <v>0</v>
      </c>
      <c r="V3775">
        <f t="shared" si="117"/>
        <v>0.47409055460133492</v>
      </c>
      <c r="W3775">
        <f t="shared" si="116"/>
        <v>1</v>
      </c>
      <c r="X3775" s="1">
        <v>0</v>
      </c>
    </row>
    <row r="3776" spans="2:24">
      <c r="B3776" s="1">
        <v>0</v>
      </c>
      <c r="C3776">
        <v>0.83550528149842529</v>
      </c>
      <c r="D3776" s="3" t="s">
        <v>373</v>
      </c>
      <c r="E3776" s="4">
        <v>39400</v>
      </c>
      <c r="F3776">
        <v>0</v>
      </c>
      <c r="G3776">
        <v>1</v>
      </c>
      <c r="H3776">
        <v>171</v>
      </c>
      <c r="I3776">
        <v>22</v>
      </c>
      <c r="J3776">
        <v>1</v>
      </c>
      <c r="K3776">
        <v>1</v>
      </c>
      <c r="L3776">
        <v>1</v>
      </c>
      <c r="M3776">
        <v>1</v>
      </c>
      <c r="N3776">
        <v>0</v>
      </c>
      <c r="O3776">
        <v>1</v>
      </c>
      <c r="P3776">
        <v>0</v>
      </c>
      <c r="Q3776">
        <v>0</v>
      </c>
      <c r="R3776">
        <v>0</v>
      </c>
      <c r="S3776">
        <v>1</v>
      </c>
      <c r="T3776">
        <v>0</v>
      </c>
      <c r="V3776">
        <f t="shared" si="117"/>
        <v>-7.5879704257009961E-2</v>
      </c>
      <c r="W3776">
        <f t="shared" si="116"/>
        <v>0</v>
      </c>
      <c r="X3776" s="1">
        <v>0</v>
      </c>
    </row>
    <row r="3777" spans="2:24">
      <c r="B3777" s="1">
        <v>0</v>
      </c>
      <c r="C3777">
        <v>0.83561124738101444</v>
      </c>
      <c r="D3777" s="3" t="s">
        <v>370</v>
      </c>
      <c r="E3777" s="4">
        <v>42562</v>
      </c>
      <c r="F3777">
        <v>66661</v>
      </c>
      <c r="G3777">
        <v>1</v>
      </c>
      <c r="H3777">
        <v>133</v>
      </c>
      <c r="I3777">
        <v>23</v>
      </c>
      <c r="J3777">
        <v>0</v>
      </c>
      <c r="K3777">
        <v>1</v>
      </c>
      <c r="L3777">
        <v>0</v>
      </c>
      <c r="M3777">
        <v>1</v>
      </c>
      <c r="N3777">
        <v>1</v>
      </c>
      <c r="O3777">
        <v>0</v>
      </c>
      <c r="P3777">
        <v>0</v>
      </c>
      <c r="Q3777">
        <v>0</v>
      </c>
      <c r="R3777">
        <v>0</v>
      </c>
      <c r="S3777">
        <v>0</v>
      </c>
      <c r="T3777">
        <v>0</v>
      </c>
      <c r="V3777">
        <f t="shared" si="117"/>
        <v>-0.30443119961974591</v>
      </c>
      <c r="W3777">
        <f t="shared" si="116"/>
        <v>0</v>
      </c>
      <c r="X3777" s="1">
        <v>0</v>
      </c>
    </row>
    <row r="3778" spans="2:24">
      <c r="B3778" s="1">
        <v>0</v>
      </c>
      <c r="C3778">
        <v>0.83564386788552802</v>
      </c>
      <c r="D3778" s="3" t="s">
        <v>368</v>
      </c>
      <c r="E3778" s="4">
        <v>6347</v>
      </c>
      <c r="F3778">
        <v>42259</v>
      </c>
      <c r="G3778">
        <v>1</v>
      </c>
      <c r="H3778">
        <v>127</v>
      </c>
      <c r="I3778">
        <v>1</v>
      </c>
      <c r="J3778">
        <v>0</v>
      </c>
      <c r="K3778">
        <v>1</v>
      </c>
      <c r="L3778">
        <v>1</v>
      </c>
      <c r="M3778">
        <v>1</v>
      </c>
      <c r="N3778">
        <v>0</v>
      </c>
      <c r="O3778">
        <v>0</v>
      </c>
      <c r="P3778">
        <v>1</v>
      </c>
      <c r="Q3778">
        <v>0</v>
      </c>
      <c r="R3778">
        <v>0</v>
      </c>
      <c r="S3778">
        <v>0</v>
      </c>
      <c r="T3778">
        <v>0</v>
      </c>
      <c r="V3778">
        <f t="shared" si="117"/>
        <v>0.50359302365909164</v>
      </c>
      <c r="W3778">
        <f t="shared" ref="W3778:W3841" si="118">IF(V3778&gt;$AB$4, 1, 0)</f>
        <v>1</v>
      </c>
      <c r="X3778" s="1">
        <v>0</v>
      </c>
    </row>
    <row r="3779" spans="2:24">
      <c r="B3779" s="1">
        <v>0</v>
      </c>
      <c r="C3779">
        <v>0.83580178387267601</v>
      </c>
      <c r="D3779" s="3" t="s">
        <v>365</v>
      </c>
      <c r="E3779" s="4">
        <v>8491</v>
      </c>
      <c r="F3779">
        <v>62076</v>
      </c>
      <c r="G3779">
        <v>1</v>
      </c>
      <c r="H3779">
        <v>79</v>
      </c>
      <c r="I3779">
        <v>25</v>
      </c>
      <c r="J3779">
        <v>0</v>
      </c>
      <c r="K3779">
        <v>1</v>
      </c>
      <c r="L3779">
        <v>0</v>
      </c>
      <c r="M3779">
        <v>1</v>
      </c>
      <c r="N3779">
        <v>1</v>
      </c>
      <c r="O3779">
        <v>0</v>
      </c>
      <c r="P3779">
        <v>1</v>
      </c>
      <c r="Q3779">
        <v>0</v>
      </c>
      <c r="R3779">
        <v>0</v>
      </c>
      <c r="S3779">
        <v>0</v>
      </c>
      <c r="T3779">
        <v>0</v>
      </c>
      <c r="V3779">
        <f t="shared" si="117"/>
        <v>2.361721805761571E-3</v>
      </c>
      <c r="W3779">
        <f t="shared" si="118"/>
        <v>0</v>
      </c>
      <c r="X3779" s="1">
        <v>0</v>
      </c>
    </row>
    <row r="3780" spans="2:24">
      <c r="B3780" s="1">
        <v>0</v>
      </c>
      <c r="C3780">
        <v>0.83604456011021722</v>
      </c>
      <c r="D3780" s="3" t="s">
        <v>364</v>
      </c>
      <c r="E3780" s="4">
        <v>14700</v>
      </c>
      <c r="F3780">
        <v>29695</v>
      </c>
      <c r="G3780">
        <v>1</v>
      </c>
      <c r="H3780">
        <v>54</v>
      </c>
      <c r="I3780">
        <v>34</v>
      </c>
      <c r="J3780">
        <v>1</v>
      </c>
      <c r="K3780">
        <v>0</v>
      </c>
      <c r="L3780">
        <v>0</v>
      </c>
      <c r="M3780">
        <v>1</v>
      </c>
      <c r="N3780">
        <v>0</v>
      </c>
      <c r="O3780">
        <v>0</v>
      </c>
      <c r="P3780">
        <v>1</v>
      </c>
      <c r="Q3780">
        <v>0</v>
      </c>
      <c r="R3780">
        <v>0</v>
      </c>
      <c r="S3780">
        <v>0</v>
      </c>
      <c r="T3780">
        <v>0</v>
      </c>
      <c r="V3780">
        <f t="shared" ref="V3780:V3843" si="119">$AB$45+E3780*$AB$46+F3780*$AB$47+G3780*$AB$48+H3780*$AB$49+I3780*$AB$50+J3780*$AB$51+K3780*$AB$52+L3780*$AB$53+M3780*$AB$54+N3780*$AB$55+O3780*$AB$56+P3780*$AB$57+Q3780*$AB$58+R3780*$AB$59+S3780*$AB$60+T3780*$AB$61</f>
        <v>-0.12571502826500727</v>
      </c>
      <c r="W3780">
        <f t="shared" si="118"/>
        <v>0</v>
      </c>
      <c r="X3780" s="1">
        <v>0</v>
      </c>
    </row>
    <row r="3781" spans="2:24">
      <c r="B3781" s="1">
        <v>0</v>
      </c>
      <c r="C3781">
        <v>0.83650774454535348</v>
      </c>
      <c r="D3781" s="3" t="s">
        <v>363</v>
      </c>
      <c r="E3781" s="4">
        <v>22659</v>
      </c>
      <c r="F3781">
        <v>23665</v>
      </c>
      <c r="G3781">
        <v>1</v>
      </c>
      <c r="H3781">
        <v>61</v>
      </c>
      <c r="I3781">
        <v>19</v>
      </c>
      <c r="J3781">
        <v>0</v>
      </c>
      <c r="K3781">
        <v>1</v>
      </c>
      <c r="L3781">
        <v>0</v>
      </c>
      <c r="M3781">
        <v>1</v>
      </c>
      <c r="N3781">
        <v>1</v>
      </c>
      <c r="O3781">
        <v>0</v>
      </c>
      <c r="P3781">
        <v>1</v>
      </c>
      <c r="Q3781">
        <v>0</v>
      </c>
      <c r="R3781">
        <v>0</v>
      </c>
      <c r="S3781">
        <v>0</v>
      </c>
      <c r="T3781">
        <v>1</v>
      </c>
      <c r="V3781">
        <f t="shared" si="119"/>
        <v>7.8662358880215805E-2</v>
      </c>
      <c r="W3781">
        <f t="shared" si="118"/>
        <v>0</v>
      </c>
      <c r="X3781" s="1">
        <v>0</v>
      </c>
    </row>
    <row r="3782" spans="2:24">
      <c r="B3782" s="1">
        <v>0</v>
      </c>
      <c r="C3782">
        <v>0.83656635546896907</v>
      </c>
      <c r="D3782" s="3" t="s">
        <v>361</v>
      </c>
      <c r="E3782" s="4">
        <v>5634</v>
      </c>
      <c r="F3782">
        <v>90289</v>
      </c>
      <c r="G3782">
        <v>1</v>
      </c>
      <c r="H3782">
        <v>101</v>
      </c>
      <c r="I3782">
        <v>9</v>
      </c>
      <c r="J3782">
        <v>1</v>
      </c>
      <c r="K3782">
        <v>1</v>
      </c>
      <c r="L3782">
        <v>1</v>
      </c>
      <c r="M3782">
        <v>1</v>
      </c>
      <c r="N3782">
        <v>1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V3782">
        <f t="shared" si="119"/>
        <v>0.18500719780876287</v>
      </c>
      <c r="W3782">
        <f t="shared" si="118"/>
        <v>0</v>
      </c>
      <c r="X3782" s="1">
        <v>0</v>
      </c>
    </row>
    <row r="3783" spans="2:24">
      <c r="B3783" s="1">
        <v>0</v>
      </c>
      <c r="C3783">
        <v>0.83674965232459342</v>
      </c>
      <c r="D3783" s="3" t="s">
        <v>360</v>
      </c>
      <c r="E3783" s="4">
        <v>8312</v>
      </c>
      <c r="F3783">
        <v>44843</v>
      </c>
      <c r="G3783">
        <v>1</v>
      </c>
      <c r="H3783">
        <v>107</v>
      </c>
      <c r="I3783">
        <v>14</v>
      </c>
      <c r="J3783">
        <v>1</v>
      </c>
      <c r="K3783">
        <v>1</v>
      </c>
      <c r="L3783">
        <v>0</v>
      </c>
      <c r="M3783">
        <v>1</v>
      </c>
      <c r="N3783">
        <v>1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V3783">
        <f t="shared" si="119"/>
        <v>0.11255531167672943</v>
      </c>
      <c r="W3783">
        <f t="shared" si="118"/>
        <v>0</v>
      </c>
      <c r="X3783" s="1">
        <v>0</v>
      </c>
    </row>
    <row r="3784" spans="2:24">
      <c r="B3784" s="1">
        <v>0</v>
      </c>
      <c r="C3784">
        <v>0.83685459282102748</v>
      </c>
      <c r="D3784" s="3" t="s">
        <v>357</v>
      </c>
      <c r="E3784" s="4">
        <v>5964</v>
      </c>
      <c r="F3784">
        <v>94115</v>
      </c>
      <c r="G3784">
        <v>1</v>
      </c>
      <c r="H3784">
        <v>70</v>
      </c>
      <c r="I3784">
        <v>28</v>
      </c>
      <c r="J3784">
        <v>1</v>
      </c>
      <c r="K3784">
        <v>1</v>
      </c>
      <c r="L3784">
        <v>0</v>
      </c>
      <c r="M3784">
        <v>1</v>
      </c>
      <c r="N3784">
        <v>1</v>
      </c>
      <c r="O3784">
        <v>0</v>
      </c>
      <c r="P3784">
        <v>1</v>
      </c>
      <c r="Q3784">
        <v>0</v>
      </c>
      <c r="R3784">
        <v>1</v>
      </c>
      <c r="S3784">
        <v>0</v>
      </c>
      <c r="T3784">
        <v>0</v>
      </c>
      <c r="V3784">
        <f t="shared" si="119"/>
        <v>-0.225229567362457</v>
      </c>
      <c r="W3784">
        <f t="shared" si="118"/>
        <v>0</v>
      </c>
      <c r="X3784" s="1">
        <v>0</v>
      </c>
    </row>
    <row r="3785" spans="2:24">
      <c r="B3785" s="1">
        <v>0</v>
      </c>
      <c r="C3785">
        <v>0.83689851445932806</v>
      </c>
      <c r="D3785" s="3" t="s">
        <v>355</v>
      </c>
      <c r="E3785" s="4">
        <v>10935</v>
      </c>
      <c r="F3785">
        <v>47170</v>
      </c>
      <c r="G3785">
        <v>1</v>
      </c>
      <c r="H3785">
        <v>185</v>
      </c>
      <c r="I3785">
        <v>4</v>
      </c>
      <c r="J3785">
        <v>1</v>
      </c>
      <c r="K3785">
        <v>0</v>
      </c>
      <c r="L3785">
        <v>1</v>
      </c>
      <c r="M3785">
        <v>0</v>
      </c>
      <c r="N3785">
        <v>0</v>
      </c>
      <c r="O3785">
        <v>0</v>
      </c>
      <c r="P3785">
        <v>1</v>
      </c>
      <c r="Q3785">
        <v>0</v>
      </c>
      <c r="R3785">
        <v>0</v>
      </c>
      <c r="S3785">
        <v>0</v>
      </c>
      <c r="T3785">
        <v>0</v>
      </c>
      <c r="V3785">
        <f t="shared" si="119"/>
        <v>0.26537587493372761</v>
      </c>
      <c r="W3785">
        <f t="shared" si="118"/>
        <v>0</v>
      </c>
      <c r="X3785" s="1">
        <v>0</v>
      </c>
    </row>
    <row r="3786" spans="2:24">
      <c r="B3786" s="1">
        <v>0</v>
      </c>
      <c r="C3786">
        <v>0.83714343506709832</v>
      </c>
      <c r="D3786" s="3" t="s">
        <v>352</v>
      </c>
      <c r="E3786" s="4">
        <v>4354</v>
      </c>
      <c r="F3786">
        <v>0</v>
      </c>
      <c r="G3786">
        <v>1</v>
      </c>
      <c r="H3786">
        <v>99</v>
      </c>
      <c r="I3786">
        <v>30</v>
      </c>
      <c r="J3786">
        <v>0</v>
      </c>
      <c r="K3786">
        <v>1</v>
      </c>
      <c r="L3786">
        <v>0</v>
      </c>
      <c r="M3786">
        <v>1</v>
      </c>
      <c r="N3786">
        <v>0</v>
      </c>
      <c r="O3786">
        <v>0</v>
      </c>
      <c r="P3786">
        <v>0</v>
      </c>
      <c r="Q3786">
        <v>0</v>
      </c>
      <c r="R3786">
        <v>1</v>
      </c>
      <c r="S3786">
        <v>1</v>
      </c>
      <c r="T3786">
        <v>0</v>
      </c>
      <c r="V3786">
        <f t="shared" si="119"/>
        <v>0.14416760212931451</v>
      </c>
      <c r="W3786">
        <f t="shared" si="118"/>
        <v>0</v>
      </c>
      <c r="X3786" s="1">
        <v>0</v>
      </c>
    </row>
    <row r="3787" spans="2:24">
      <c r="B3787" s="1">
        <v>0</v>
      </c>
      <c r="C3787">
        <v>0.83719759845975672</v>
      </c>
      <c r="D3787" s="3" t="s">
        <v>351</v>
      </c>
      <c r="E3787" s="4">
        <v>7996</v>
      </c>
      <c r="F3787">
        <v>93459</v>
      </c>
      <c r="G3787">
        <v>1</v>
      </c>
      <c r="H3787">
        <v>117</v>
      </c>
      <c r="I3787">
        <v>9</v>
      </c>
      <c r="J3787">
        <v>1</v>
      </c>
      <c r="K3787">
        <v>1</v>
      </c>
      <c r="L3787">
        <v>0</v>
      </c>
      <c r="M3787">
        <v>1</v>
      </c>
      <c r="N3787">
        <v>0</v>
      </c>
      <c r="O3787">
        <v>0</v>
      </c>
      <c r="P3787">
        <v>1</v>
      </c>
      <c r="Q3787">
        <v>0</v>
      </c>
      <c r="R3787">
        <v>0</v>
      </c>
      <c r="S3787">
        <v>0</v>
      </c>
      <c r="T3787">
        <v>0</v>
      </c>
      <c r="V3787">
        <f t="shared" si="119"/>
        <v>4.5210157583207664E-2</v>
      </c>
      <c r="W3787">
        <f t="shared" si="118"/>
        <v>0</v>
      </c>
      <c r="X3787" s="1">
        <v>0</v>
      </c>
    </row>
    <row r="3788" spans="2:24">
      <c r="B3788" s="1">
        <v>0</v>
      </c>
      <c r="C3788">
        <v>0.83763278454431933</v>
      </c>
      <c r="D3788" s="3" t="s">
        <v>347</v>
      </c>
      <c r="E3788" s="4">
        <v>3443</v>
      </c>
      <c r="F3788">
        <v>16208</v>
      </c>
      <c r="G3788">
        <v>1</v>
      </c>
      <c r="H3788">
        <v>101</v>
      </c>
      <c r="I3788">
        <v>22</v>
      </c>
      <c r="J3788">
        <v>0</v>
      </c>
      <c r="K3788">
        <v>1</v>
      </c>
      <c r="L3788">
        <v>0</v>
      </c>
      <c r="M3788">
        <v>1</v>
      </c>
      <c r="N3788">
        <v>0</v>
      </c>
      <c r="O3788">
        <v>0</v>
      </c>
      <c r="P3788">
        <v>1</v>
      </c>
      <c r="Q3788">
        <v>1</v>
      </c>
      <c r="R3788">
        <v>0</v>
      </c>
      <c r="S3788">
        <v>0</v>
      </c>
      <c r="T3788">
        <v>1</v>
      </c>
      <c r="V3788">
        <f t="shared" si="119"/>
        <v>0.21075293518679253</v>
      </c>
      <c r="W3788">
        <f t="shared" si="118"/>
        <v>0</v>
      </c>
      <c r="X3788" s="1">
        <v>0</v>
      </c>
    </row>
    <row r="3789" spans="2:24">
      <c r="B3789" s="1">
        <v>0</v>
      </c>
      <c r="C3789">
        <v>0.8376426933508565</v>
      </c>
      <c r="D3789" s="3" t="s">
        <v>346</v>
      </c>
      <c r="E3789" s="4">
        <v>4219</v>
      </c>
      <c r="F3789">
        <v>62396</v>
      </c>
      <c r="G3789">
        <v>1</v>
      </c>
      <c r="H3789">
        <v>117</v>
      </c>
      <c r="I3789">
        <v>24</v>
      </c>
      <c r="J3789">
        <v>0</v>
      </c>
      <c r="K3789">
        <v>1</v>
      </c>
      <c r="L3789">
        <v>0</v>
      </c>
      <c r="M3789">
        <v>1</v>
      </c>
      <c r="N3789">
        <v>1</v>
      </c>
      <c r="O3789">
        <v>0</v>
      </c>
      <c r="P3789">
        <v>1</v>
      </c>
      <c r="Q3789">
        <v>0</v>
      </c>
      <c r="R3789">
        <v>0</v>
      </c>
      <c r="S3789">
        <v>0</v>
      </c>
      <c r="T3789">
        <v>0</v>
      </c>
      <c r="V3789">
        <f t="shared" si="119"/>
        <v>4.4874313207374839E-2</v>
      </c>
      <c r="W3789">
        <f t="shared" si="118"/>
        <v>0</v>
      </c>
      <c r="X3789" s="1">
        <v>0</v>
      </c>
    </row>
    <row r="3790" spans="2:24">
      <c r="B3790" s="1">
        <v>0</v>
      </c>
      <c r="C3790">
        <v>0.83766589166487837</v>
      </c>
      <c r="D3790" s="3" t="s">
        <v>344</v>
      </c>
      <c r="E3790" s="4">
        <v>2434</v>
      </c>
      <c r="F3790">
        <v>0</v>
      </c>
      <c r="G3790">
        <v>1</v>
      </c>
      <c r="H3790">
        <v>58</v>
      </c>
      <c r="I3790">
        <v>28</v>
      </c>
      <c r="J3790">
        <v>1</v>
      </c>
      <c r="K3790">
        <v>1</v>
      </c>
      <c r="L3790">
        <v>0</v>
      </c>
      <c r="M3790">
        <v>1</v>
      </c>
      <c r="N3790">
        <v>1</v>
      </c>
      <c r="O3790">
        <v>0</v>
      </c>
      <c r="P3790">
        <v>1</v>
      </c>
      <c r="Q3790">
        <v>0</v>
      </c>
      <c r="R3790">
        <v>0</v>
      </c>
      <c r="S3790">
        <v>1</v>
      </c>
      <c r="T3790">
        <v>0</v>
      </c>
      <c r="V3790">
        <f t="shared" si="119"/>
        <v>0.12040381834787559</v>
      </c>
      <c r="W3790">
        <f t="shared" si="118"/>
        <v>0</v>
      </c>
      <c r="X3790" s="1">
        <v>0</v>
      </c>
    </row>
    <row r="3791" spans="2:24">
      <c r="B3791" s="1">
        <v>0</v>
      </c>
      <c r="C3791">
        <v>0.83773713411657935</v>
      </c>
      <c r="D3791" s="3" t="s">
        <v>343</v>
      </c>
      <c r="E3791" s="4">
        <v>3060</v>
      </c>
      <c r="F3791">
        <v>38644</v>
      </c>
      <c r="G3791">
        <v>1</v>
      </c>
      <c r="H3791">
        <v>48</v>
      </c>
      <c r="I3791">
        <v>28</v>
      </c>
      <c r="J3791">
        <v>1</v>
      </c>
      <c r="K3791">
        <v>1</v>
      </c>
      <c r="L3791">
        <v>0</v>
      </c>
      <c r="M3791">
        <v>1</v>
      </c>
      <c r="N3791">
        <v>0</v>
      </c>
      <c r="O3791">
        <v>0</v>
      </c>
      <c r="P3791">
        <v>1</v>
      </c>
      <c r="Q3791">
        <v>0</v>
      </c>
      <c r="R3791">
        <v>0</v>
      </c>
      <c r="S3791">
        <v>0</v>
      </c>
      <c r="T3791">
        <v>0</v>
      </c>
      <c r="V3791">
        <f t="shared" si="119"/>
        <v>-5.8136052825281281E-2</v>
      </c>
      <c r="W3791">
        <f t="shared" si="118"/>
        <v>0</v>
      </c>
      <c r="X3791" s="1">
        <v>0</v>
      </c>
    </row>
    <row r="3792" spans="2:24">
      <c r="B3792" s="1">
        <v>0</v>
      </c>
      <c r="C3792">
        <v>0.83838474510162353</v>
      </c>
      <c r="D3792" s="3" t="s">
        <v>335</v>
      </c>
      <c r="E3792" s="4">
        <v>11701</v>
      </c>
      <c r="F3792">
        <v>32435</v>
      </c>
      <c r="G3792">
        <v>1</v>
      </c>
      <c r="H3792">
        <v>289</v>
      </c>
      <c r="I3792">
        <v>24</v>
      </c>
      <c r="J3792">
        <v>1</v>
      </c>
      <c r="K3792">
        <v>0</v>
      </c>
      <c r="L3792">
        <v>0</v>
      </c>
      <c r="M3792">
        <v>1</v>
      </c>
      <c r="N3792">
        <v>0</v>
      </c>
      <c r="O3792">
        <v>1</v>
      </c>
      <c r="P3792">
        <v>1</v>
      </c>
      <c r="Q3792">
        <v>0</v>
      </c>
      <c r="R3792">
        <v>0</v>
      </c>
      <c r="S3792">
        <v>0</v>
      </c>
      <c r="T3792">
        <v>0</v>
      </c>
      <c r="V3792">
        <f t="shared" si="119"/>
        <v>1.6442502459920547E-3</v>
      </c>
      <c r="W3792">
        <f t="shared" si="118"/>
        <v>0</v>
      </c>
      <c r="X3792" s="1">
        <v>0</v>
      </c>
    </row>
    <row r="3793" spans="2:24">
      <c r="B3793" s="1">
        <v>0</v>
      </c>
      <c r="C3793">
        <v>0.83863875914301667</v>
      </c>
      <c r="D3793" s="3" t="s">
        <v>332</v>
      </c>
      <c r="E3793" s="4">
        <v>2982</v>
      </c>
      <c r="F3793">
        <v>80590</v>
      </c>
      <c r="G3793">
        <v>1</v>
      </c>
      <c r="H3793">
        <v>82</v>
      </c>
      <c r="I3793">
        <v>26</v>
      </c>
      <c r="J3793">
        <v>0</v>
      </c>
      <c r="K3793">
        <v>1</v>
      </c>
      <c r="L3793">
        <v>0</v>
      </c>
      <c r="M3793">
        <v>1</v>
      </c>
      <c r="N3793">
        <v>1</v>
      </c>
      <c r="O3793">
        <v>0</v>
      </c>
      <c r="P3793">
        <v>1</v>
      </c>
      <c r="Q3793">
        <v>0</v>
      </c>
      <c r="R3793">
        <v>0</v>
      </c>
      <c r="S3793">
        <v>0</v>
      </c>
      <c r="T3793">
        <v>0</v>
      </c>
      <c r="V3793">
        <f t="shared" si="119"/>
        <v>-9.433513205257241E-3</v>
      </c>
      <c r="W3793">
        <f t="shared" si="118"/>
        <v>0</v>
      </c>
      <c r="X3793" s="1">
        <v>0</v>
      </c>
    </row>
    <row r="3794" spans="2:24">
      <c r="B3794" s="1">
        <v>0</v>
      </c>
      <c r="C3794">
        <v>0.83870328443064512</v>
      </c>
      <c r="D3794" s="3" t="s">
        <v>331</v>
      </c>
      <c r="E3794" s="4">
        <v>32677</v>
      </c>
      <c r="F3794">
        <v>39393</v>
      </c>
      <c r="G3794">
        <v>1</v>
      </c>
      <c r="H3794">
        <v>153</v>
      </c>
      <c r="I3794">
        <v>11</v>
      </c>
      <c r="J3794">
        <v>0</v>
      </c>
      <c r="K3794">
        <v>1</v>
      </c>
      <c r="L3794">
        <v>0</v>
      </c>
      <c r="M3794">
        <v>1</v>
      </c>
      <c r="N3794">
        <v>0</v>
      </c>
      <c r="O3794">
        <v>0</v>
      </c>
      <c r="P3794">
        <v>0</v>
      </c>
      <c r="Q3794">
        <v>0</v>
      </c>
      <c r="R3794">
        <v>0</v>
      </c>
      <c r="S3794">
        <v>0</v>
      </c>
      <c r="T3794">
        <v>0</v>
      </c>
      <c r="V3794">
        <f t="shared" si="119"/>
        <v>2.4998875007817806E-2</v>
      </c>
      <c r="W3794">
        <f t="shared" si="118"/>
        <v>0</v>
      </c>
      <c r="X3794" s="1">
        <v>0</v>
      </c>
    </row>
    <row r="3795" spans="2:24">
      <c r="B3795" s="1">
        <v>0</v>
      </c>
      <c r="C3795">
        <v>0.83873800879285576</v>
      </c>
      <c r="D3795" s="3" t="s">
        <v>330</v>
      </c>
      <c r="E3795" s="4">
        <v>11534</v>
      </c>
      <c r="F3795">
        <v>85339</v>
      </c>
      <c r="G3795">
        <v>1</v>
      </c>
      <c r="H3795">
        <v>141</v>
      </c>
      <c r="I3795">
        <v>6</v>
      </c>
      <c r="J3795">
        <v>1</v>
      </c>
      <c r="K3795">
        <v>1</v>
      </c>
      <c r="L3795">
        <v>0</v>
      </c>
      <c r="M3795">
        <v>1</v>
      </c>
      <c r="N3795">
        <v>0</v>
      </c>
      <c r="O3795">
        <v>0</v>
      </c>
      <c r="P3795">
        <v>1</v>
      </c>
      <c r="Q3795">
        <v>0</v>
      </c>
      <c r="R3795">
        <v>0</v>
      </c>
      <c r="S3795">
        <v>0</v>
      </c>
      <c r="T3795">
        <v>0</v>
      </c>
      <c r="V3795">
        <f t="shared" si="119"/>
        <v>7.2988659519023766E-2</v>
      </c>
      <c r="W3795">
        <f t="shared" si="118"/>
        <v>0</v>
      </c>
      <c r="X3795" s="1">
        <v>0</v>
      </c>
    </row>
    <row r="3796" spans="2:24">
      <c r="B3796" s="1">
        <v>0</v>
      </c>
      <c r="C3796">
        <v>0.83912061892408907</v>
      </c>
      <c r="D3796" s="3" t="s">
        <v>329</v>
      </c>
      <c r="E3796" s="4">
        <v>8052</v>
      </c>
      <c r="F3796">
        <v>78617</v>
      </c>
      <c r="G3796">
        <v>1</v>
      </c>
      <c r="H3796">
        <v>145</v>
      </c>
      <c r="I3796">
        <v>3</v>
      </c>
      <c r="J3796">
        <v>0</v>
      </c>
      <c r="K3796">
        <v>0</v>
      </c>
      <c r="L3796">
        <v>1</v>
      </c>
      <c r="M3796">
        <v>1</v>
      </c>
      <c r="N3796">
        <v>0</v>
      </c>
      <c r="O3796">
        <v>1</v>
      </c>
      <c r="P3796">
        <v>1</v>
      </c>
      <c r="Q3796">
        <v>0</v>
      </c>
      <c r="R3796">
        <v>0</v>
      </c>
      <c r="S3796">
        <v>0</v>
      </c>
      <c r="T3796">
        <v>0</v>
      </c>
      <c r="V3796">
        <f t="shared" si="119"/>
        <v>0.50030563033795483</v>
      </c>
      <c r="W3796">
        <f t="shared" si="118"/>
        <v>1</v>
      </c>
      <c r="X3796" s="1">
        <v>0</v>
      </c>
    </row>
    <row r="3797" spans="2:24">
      <c r="B3797" s="1">
        <v>0</v>
      </c>
      <c r="C3797">
        <v>0.83949496403313006</v>
      </c>
      <c r="D3797" s="3" t="s">
        <v>326</v>
      </c>
      <c r="E3797" s="4">
        <v>8307</v>
      </c>
      <c r="F3797">
        <v>89834</v>
      </c>
      <c r="G3797">
        <v>1</v>
      </c>
      <c r="H3797">
        <v>101</v>
      </c>
      <c r="I3797">
        <v>17</v>
      </c>
      <c r="J3797">
        <v>0</v>
      </c>
      <c r="K3797">
        <v>0</v>
      </c>
      <c r="L3797">
        <v>0</v>
      </c>
      <c r="M3797">
        <v>1</v>
      </c>
      <c r="N3797">
        <v>1</v>
      </c>
      <c r="O3797">
        <v>0</v>
      </c>
      <c r="P3797">
        <v>0</v>
      </c>
      <c r="Q3797">
        <v>0</v>
      </c>
      <c r="R3797">
        <v>0</v>
      </c>
      <c r="S3797">
        <v>0</v>
      </c>
      <c r="T3797">
        <v>0</v>
      </c>
      <c r="V3797">
        <f t="shared" si="119"/>
        <v>0.18480314845353105</v>
      </c>
      <c r="W3797">
        <f t="shared" si="118"/>
        <v>0</v>
      </c>
      <c r="X3797" s="1">
        <v>0</v>
      </c>
    </row>
    <row r="3798" spans="2:24">
      <c r="B3798" s="1">
        <v>0</v>
      </c>
      <c r="C3798">
        <v>0.84003788365052912</v>
      </c>
      <c r="D3798" s="3" t="s">
        <v>322</v>
      </c>
      <c r="E3798" s="4">
        <v>6134</v>
      </c>
      <c r="F3798">
        <v>43875</v>
      </c>
      <c r="G3798">
        <v>1</v>
      </c>
      <c r="H3798">
        <v>88</v>
      </c>
      <c r="I3798">
        <v>18</v>
      </c>
      <c r="J3798">
        <v>1</v>
      </c>
      <c r="K3798">
        <v>1</v>
      </c>
      <c r="L3798">
        <v>0</v>
      </c>
      <c r="M3798">
        <v>1</v>
      </c>
      <c r="N3798">
        <v>0</v>
      </c>
      <c r="O3798">
        <v>0</v>
      </c>
      <c r="P3798">
        <v>0</v>
      </c>
      <c r="Q3798">
        <v>0</v>
      </c>
      <c r="R3798">
        <v>1</v>
      </c>
      <c r="S3798">
        <v>0</v>
      </c>
      <c r="T3798">
        <v>0</v>
      </c>
      <c r="V3798">
        <f t="shared" si="119"/>
        <v>4.404150302640672E-2</v>
      </c>
      <c r="W3798">
        <f t="shared" si="118"/>
        <v>0</v>
      </c>
      <c r="X3798" s="1">
        <v>0</v>
      </c>
    </row>
    <row r="3799" spans="2:24">
      <c r="B3799" s="1">
        <v>0</v>
      </c>
      <c r="C3799">
        <v>0.8402373058908793</v>
      </c>
      <c r="D3799" s="3" t="s">
        <v>320</v>
      </c>
      <c r="E3799" s="4">
        <v>6939</v>
      </c>
      <c r="F3799">
        <v>53133</v>
      </c>
      <c r="G3799">
        <v>1</v>
      </c>
      <c r="H3799">
        <v>101</v>
      </c>
      <c r="I3799">
        <v>11</v>
      </c>
      <c r="J3799">
        <v>0</v>
      </c>
      <c r="K3799">
        <v>1</v>
      </c>
      <c r="L3799">
        <v>0</v>
      </c>
      <c r="M3799">
        <v>1</v>
      </c>
      <c r="N3799">
        <v>0</v>
      </c>
      <c r="O3799">
        <v>0</v>
      </c>
      <c r="P3799">
        <v>0</v>
      </c>
      <c r="Q3799">
        <v>0</v>
      </c>
      <c r="R3799">
        <v>0</v>
      </c>
      <c r="S3799">
        <v>0</v>
      </c>
      <c r="T3799">
        <v>0</v>
      </c>
      <c r="V3799">
        <f t="shared" si="119"/>
        <v>0.24884334557660664</v>
      </c>
      <c r="W3799">
        <f t="shared" si="118"/>
        <v>0</v>
      </c>
      <c r="X3799" s="1">
        <v>0</v>
      </c>
    </row>
    <row r="3800" spans="2:24">
      <c r="B3800" s="1">
        <v>0</v>
      </c>
      <c r="C3800">
        <v>0.84115790382081546</v>
      </c>
      <c r="D3800" s="3" t="s">
        <v>313</v>
      </c>
      <c r="E3800" s="4">
        <v>3497</v>
      </c>
      <c r="F3800">
        <v>63189</v>
      </c>
      <c r="G3800">
        <v>1</v>
      </c>
      <c r="H3800">
        <v>88</v>
      </c>
      <c r="I3800">
        <v>16</v>
      </c>
      <c r="J3800">
        <v>0</v>
      </c>
      <c r="K3800">
        <v>1</v>
      </c>
      <c r="L3800">
        <v>0</v>
      </c>
      <c r="M3800">
        <v>1</v>
      </c>
      <c r="N3800">
        <v>0</v>
      </c>
      <c r="O3800">
        <v>0</v>
      </c>
      <c r="P3800">
        <v>1</v>
      </c>
      <c r="Q3800">
        <v>0</v>
      </c>
      <c r="R3800">
        <v>0</v>
      </c>
      <c r="S3800">
        <v>0</v>
      </c>
      <c r="T3800">
        <v>0</v>
      </c>
      <c r="V3800">
        <f t="shared" si="119"/>
        <v>0.17058156775091821</v>
      </c>
      <c r="W3800">
        <f t="shared" si="118"/>
        <v>0</v>
      </c>
      <c r="X3800" s="1">
        <v>0</v>
      </c>
    </row>
    <row r="3801" spans="2:24">
      <c r="B3801" s="1">
        <v>0</v>
      </c>
      <c r="C3801">
        <v>0.84123590115515323</v>
      </c>
      <c r="D3801" s="3" t="s">
        <v>312</v>
      </c>
      <c r="E3801" s="4">
        <v>19685</v>
      </c>
      <c r="F3801">
        <v>51524</v>
      </c>
      <c r="G3801">
        <v>1</v>
      </c>
      <c r="H3801">
        <v>268</v>
      </c>
      <c r="I3801">
        <v>6</v>
      </c>
      <c r="J3801">
        <v>0</v>
      </c>
      <c r="K3801">
        <v>1</v>
      </c>
      <c r="L3801">
        <v>0</v>
      </c>
      <c r="M3801">
        <v>1</v>
      </c>
      <c r="N3801">
        <v>0</v>
      </c>
      <c r="O3801">
        <v>0</v>
      </c>
      <c r="P3801">
        <v>1</v>
      </c>
      <c r="Q3801">
        <v>0</v>
      </c>
      <c r="R3801">
        <v>1</v>
      </c>
      <c r="S3801">
        <v>0</v>
      </c>
      <c r="T3801">
        <v>0</v>
      </c>
      <c r="V3801">
        <f t="shared" si="119"/>
        <v>0.13635432414797025</v>
      </c>
      <c r="W3801">
        <f t="shared" si="118"/>
        <v>0</v>
      </c>
      <c r="X3801" s="1">
        <v>0</v>
      </c>
    </row>
    <row r="3802" spans="2:24">
      <c r="B3802" s="1">
        <v>0</v>
      </c>
      <c r="C3802">
        <v>0.84176698179997833</v>
      </c>
      <c r="D3802" s="3" t="s">
        <v>308</v>
      </c>
      <c r="E3802" s="4">
        <v>9768</v>
      </c>
      <c r="F3802">
        <v>36225</v>
      </c>
      <c r="G3802">
        <v>1</v>
      </c>
      <c r="H3802">
        <v>137</v>
      </c>
      <c r="I3802">
        <v>7</v>
      </c>
      <c r="J3802">
        <v>1</v>
      </c>
      <c r="K3802">
        <v>1</v>
      </c>
      <c r="L3802">
        <v>0</v>
      </c>
      <c r="M3802">
        <v>1</v>
      </c>
      <c r="N3802">
        <v>0</v>
      </c>
      <c r="O3802">
        <v>0</v>
      </c>
      <c r="P3802">
        <v>1</v>
      </c>
      <c r="Q3802">
        <v>1</v>
      </c>
      <c r="R3802">
        <v>0</v>
      </c>
      <c r="S3802">
        <v>0</v>
      </c>
      <c r="T3802">
        <v>0</v>
      </c>
      <c r="V3802">
        <f t="shared" si="119"/>
        <v>0.21187574756304725</v>
      </c>
      <c r="W3802">
        <f t="shared" si="118"/>
        <v>0</v>
      </c>
      <c r="X3802" s="1">
        <v>0</v>
      </c>
    </row>
    <row r="3803" spans="2:24">
      <c r="B3803" s="1">
        <v>0</v>
      </c>
      <c r="C3803">
        <v>0.84196170318963082</v>
      </c>
      <c r="D3803" s="3" t="s">
        <v>304</v>
      </c>
      <c r="E3803" s="4">
        <v>2758</v>
      </c>
      <c r="F3803">
        <v>65794</v>
      </c>
      <c r="G3803">
        <v>1</v>
      </c>
      <c r="H3803">
        <v>83</v>
      </c>
      <c r="I3803">
        <v>10</v>
      </c>
      <c r="J3803">
        <v>1</v>
      </c>
      <c r="K3803">
        <v>0</v>
      </c>
      <c r="L3803">
        <v>0</v>
      </c>
      <c r="M3803">
        <v>1</v>
      </c>
      <c r="N3803">
        <v>1</v>
      </c>
      <c r="O3803">
        <v>0</v>
      </c>
      <c r="P3803">
        <v>1</v>
      </c>
      <c r="Q3803">
        <v>0</v>
      </c>
      <c r="R3803">
        <v>0</v>
      </c>
      <c r="S3803">
        <v>0</v>
      </c>
      <c r="T3803">
        <v>0</v>
      </c>
      <c r="V3803">
        <f t="shared" si="119"/>
        <v>0.29548827879663558</v>
      </c>
      <c r="W3803">
        <f t="shared" si="118"/>
        <v>0</v>
      </c>
      <c r="X3803" s="1">
        <v>0</v>
      </c>
    </row>
    <row r="3804" spans="2:24">
      <c r="B3804" s="1">
        <v>0</v>
      </c>
      <c r="C3804">
        <v>0.84278169686104254</v>
      </c>
      <c r="D3804" s="3" t="s">
        <v>299</v>
      </c>
      <c r="E3804" s="4">
        <v>3455</v>
      </c>
      <c r="F3804">
        <v>68401</v>
      </c>
      <c r="G3804">
        <v>1</v>
      </c>
      <c r="H3804">
        <v>110</v>
      </c>
      <c r="I3804">
        <v>14</v>
      </c>
      <c r="J3804">
        <v>0</v>
      </c>
      <c r="K3804">
        <v>1</v>
      </c>
      <c r="L3804">
        <v>0</v>
      </c>
      <c r="M3804">
        <v>1</v>
      </c>
      <c r="N3804">
        <v>0</v>
      </c>
      <c r="O3804">
        <v>0</v>
      </c>
      <c r="P3804">
        <v>0</v>
      </c>
      <c r="Q3804">
        <v>0</v>
      </c>
      <c r="R3804">
        <v>0</v>
      </c>
      <c r="S3804">
        <v>0</v>
      </c>
      <c r="T3804">
        <v>0</v>
      </c>
      <c r="V3804">
        <f t="shared" si="119"/>
        <v>0.19165194029838872</v>
      </c>
      <c r="W3804">
        <f t="shared" si="118"/>
        <v>0</v>
      </c>
      <c r="X3804" s="1">
        <v>0</v>
      </c>
    </row>
    <row r="3805" spans="2:24">
      <c r="B3805" s="1">
        <v>0</v>
      </c>
      <c r="C3805">
        <v>0.84289133262023852</v>
      </c>
      <c r="D3805" s="3" t="s">
        <v>297</v>
      </c>
      <c r="E3805" s="4">
        <v>5345</v>
      </c>
      <c r="F3805">
        <v>22908</v>
      </c>
      <c r="G3805">
        <v>1</v>
      </c>
      <c r="H3805">
        <v>52</v>
      </c>
      <c r="I3805">
        <v>30</v>
      </c>
      <c r="J3805">
        <v>0</v>
      </c>
      <c r="K3805">
        <v>0</v>
      </c>
      <c r="L3805">
        <v>0</v>
      </c>
      <c r="M3805">
        <v>1</v>
      </c>
      <c r="N3805">
        <v>1</v>
      </c>
      <c r="O3805">
        <v>0</v>
      </c>
      <c r="P3805">
        <v>1</v>
      </c>
      <c r="Q3805">
        <v>0</v>
      </c>
      <c r="R3805">
        <v>0</v>
      </c>
      <c r="S3805">
        <v>0</v>
      </c>
      <c r="T3805">
        <v>0</v>
      </c>
      <c r="V3805">
        <f t="shared" si="119"/>
        <v>0.17533444141790225</v>
      </c>
      <c r="W3805">
        <f t="shared" si="118"/>
        <v>0</v>
      </c>
      <c r="X3805" s="1">
        <v>0</v>
      </c>
    </row>
    <row r="3806" spans="2:24">
      <c r="B3806" s="1">
        <v>0</v>
      </c>
      <c r="C3806">
        <v>0.84341948472122641</v>
      </c>
      <c r="D3806" s="3" t="s">
        <v>293</v>
      </c>
      <c r="E3806" s="4">
        <v>6356</v>
      </c>
      <c r="F3806">
        <v>0</v>
      </c>
      <c r="G3806">
        <v>1</v>
      </c>
      <c r="H3806">
        <v>43</v>
      </c>
      <c r="I3806">
        <v>25</v>
      </c>
      <c r="J3806">
        <v>0</v>
      </c>
      <c r="K3806">
        <v>1</v>
      </c>
      <c r="L3806">
        <v>0</v>
      </c>
      <c r="M3806">
        <v>1</v>
      </c>
      <c r="N3806">
        <v>1</v>
      </c>
      <c r="O3806">
        <v>0</v>
      </c>
      <c r="P3806">
        <v>0</v>
      </c>
      <c r="Q3806">
        <v>0</v>
      </c>
      <c r="R3806">
        <v>0</v>
      </c>
      <c r="S3806">
        <v>1</v>
      </c>
      <c r="T3806">
        <v>0</v>
      </c>
      <c r="V3806">
        <f t="shared" si="119"/>
        <v>0.25834655572780174</v>
      </c>
      <c r="W3806">
        <f t="shared" si="118"/>
        <v>0</v>
      </c>
      <c r="X3806" s="1">
        <v>0</v>
      </c>
    </row>
    <row r="3807" spans="2:24">
      <c r="B3807" s="1">
        <v>0</v>
      </c>
      <c r="C3807">
        <v>0.84356516778635104</v>
      </c>
      <c r="D3807" s="3" t="s">
        <v>292</v>
      </c>
      <c r="E3807" s="4">
        <v>3901</v>
      </c>
      <c r="F3807">
        <v>95018</v>
      </c>
      <c r="G3807">
        <v>1</v>
      </c>
      <c r="H3807">
        <v>111</v>
      </c>
      <c r="I3807">
        <v>21</v>
      </c>
      <c r="J3807">
        <v>1</v>
      </c>
      <c r="K3807">
        <v>1</v>
      </c>
      <c r="L3807">
        <v>1</v>
      </c>
      <c r="M3807">
        <v>0</v>
      </c>
      <c r="N3807">
        <v>0</v>
      </c>
      <c r="O3807">
        <v>0</v>
      </c>
      <c r="P3807">
        <v>1</v>
      </c>
      <c r="Q3807">
        <v>1</v>
      </c>
      <c r="R3807">
        <v>0</v>
      </c>
      <c r="S3807">
        <v>0</v>
      </c>
      <c r="T3807">
        <v>0</v>
      </c>
      <c r="V3807">
        <f t="shared" si="119"/>
        <v>-0.14225598136440765</v>
      </c>
      <c r="W3807">
        <f t="shared" si="118"/>
        <v>0</v>
      </c>
      <c r="X3807" s="1">
        <v>0</v>
      </c>
    </row>
    <row r="3808" spans="2:24">
      <c r="B3808" s="1">
        <v>0</v>
      </c>
      <c r="C3808">
        <v>0.84365224085918267</v>
      </c>
      <c r="D3808" s="3" t="s">
        <v>290</v>
      </c>
      <c r="E3808" s="4">
        <v>2491</v>
      </c>
      <c r="F3808">
        <v>36631</v>
      </c>
      <c r="G3808">
        <v>1</v>
      </c>
      <c r="H3808">
        <v>58</v>
      </c>
      <c r="I3808">
        <v>30</v>
      </c>
      <c r="J3808">
        <v>0</v>
      </c>
      <c r="K3808">
        <v>1</v>
      </c>
      <c r="L3808">
        <v>0</v>
      </c>
      <c r="M3808">
        <v>1</v>
      </c>
      <c r="N3808">
        <v>1</v>
      </c>
      <c r="O3808">
        <v>0</v>
      </c>
      <c r="P3808">
        <v>0</v>
      </c>
      <c r="Q3808">
        <v>1</v>
      </c>
      <c r="R3808">
        <v>0</v>
      </c>
      <c r="S3808">
        <v>0</v>
      </c>
      <c r="T3808">
        <v>0</v>
      </c>
      <c r="V3808">
        <f t="shared" si="119"/>
        <v>7.1278382726720074E-2</v>
      </c>
      <c r="W3808">
        <f t="shared" si="118"/>
        <v>0</v>
      </c>
      <c r="X3808" s="1">
        <v>0</v>
      </c>
    </row>
    <row r="3809" spans="2:24">
      <c r="B3809" s="1">
        <v>0</v>
      </c>
      <c r="C3809">
        <v>0.84376386592339903</v>
      </c>
      <c r="D3809" s="3" t="s">
        <v>289</v>
      </c>
      <c r="E3809" s="4">
        <v>7852</v>
      </c>
      <c r="F3809">
        <v>25950</v>
      </c>
      <c r="G3809">
        <v>1</v>
      </c>
      <c r="H3809">
        <v>62</v>
      </c>
      <c r="I3809">
        <v>27</v>
      </c>
      <c r="J3809">
        <v>0</v>
      </c>
      <c r="K3809">
        <v>1</v>
      </c>
      <c r="L3809">
        <v>0</v>
      </c>
      <c r="M3809">
        <v>1</v>
      </c>
      <c r="N3809">
        <v>1</v>
      </c>
      <c r="O3809">
        <v>0</v>
      </c>
      <c r="P3809">
        <v>1</v>
      </c>
      <c r="Q3809">
        <v>0</v>
      </c>
      <c r="R3809">
        <v>0</v>
      </c>
      <c r="S3809">
        <v>0</v>
      </c>
      <c r="T3809">
        <v>0</v>
      </c>
      <c r="V3809">
        <f t="shared" si="119"/>
        <v>7.1272113704652307E-2</v>
      </c>
      <c r="W3809">
        <f t="shared" si="118"/>
        <v>0</v>
      </c>
      <c r="X3809" s="1">
        <v>0</v>
      </c>
    </row>
    <row r="3810" spans="2:24">
      <c r="B3810" s="1">
        <v>0</v>
      </c>
      <c r="C3810">
        <v>0.84429257076433517</v>
      </c>
      <c r="D3810" s="3" t="s">
        <v>288</v>
      </c>
      <c r="E3810" s="4">
        <v>18768</v>
      </c>
      <c r="F3810">
        <v>0</v>
      </c>
      <c r="G3810">
        <v>1</v>
      </c>
      <c r="H3810">
        <v>139</v>
      </c>
      <c r="I3810">
        <v>13</v>
      </c>
      <c r="J3810">
        <v>1</v>
      </c>
      <c r="K3810">
        <v>1</v>
      </c>
      <c r="L3810">
        <v>0</v>
      </c>
      <c r="M3810">
        <v>1</v>
      </c>
      <c r="N3810">
        <v>1</v>
      </c>
      <c r="O3810">
        <v>0</v>
      </c>
      <c r="P3810">
        <v>0</v>
      </c>
      <c r="Q3810">
        <v>0</v>
      </c>
      <c r="R3810">
        <v>1</v>
      </c>
      <c r="S3810">
        <v>1</v>
      </c>
      <c r="T3810">
        <v>0</v>
      </c>
      <c r="V3810">
        <f t="shared" si="119"/>
        <v>0.17915383405128454</v>
      </c>
      <c r="W3810">
        <f t="shared" si="118"/>
        <v>0</v>
      </c>
      <c r="X3810" s="1">
        <v>0</v>
      </c>
    </row>
    <row r="3811" spans="2:24">
      <c r="B3811" s="1">
        <v>0</v>
      </c>
      <c r="C3811">
        <v>0.84446347078516315</v>
      </c>
      <c r="D3811" s="3" t="s">
        <v>284</v>
      </c>
      <c r="E3811" s="4">
        <v>9817</v>
      </c>
      <c r="F3811">
        <v>37256</v>
      </c>
      <c r="G3811">
        <v>1</v>
      </c>
      <c r="H3811">
        <v>76</v>
      </c>
      <c r="I3811">
        <v>15</v>
      </c>
      <c r="J3811">
        <v>1</v>
      </c>
      <c r="K3811">
        <v>1</v>
      </c>
      <c r="L3811">
        <v>0</v>
      </c>
      <c r="M3811">
        <v>1</v>
      </c>
      <c r="N3811">
        <v>1</v>
      </c>
      <c r="O3811">
        <v>0</v>
      </c>
      <c r="P3811">
        <v>1</v>
      </c>
      <c r="Q3811">
        <v>0</v>
      </c>
      <c r="R3811">
        <v>0</v>
      </c>
      <c r="S3811">
        <v>0</v>
      </c>
      <c r="T3811">
        <v>0</v>
      </c>
      <c r="V3811">
        <f t="shared" si="119"/>
        <v>0.10301975940273142</v>
      </c>
      <c r="W3811">
        <f t="shared" si="118"/>
        <v>0</v>
      </c>
      <c r="X3811" s="1">
        <v>0</v>
      </c>
    </row>
    <row r="3812" spans="2:24">
      <c r="B3812" s="1">
        <v>0</v>
      </c>
      <c r="C3812">
        <v>0.84449161302507469</v>
      </c>
      <c r="D3812" s="3" t="s">
        <v>283</v>
      </c>
      <c r="E3812" s="4">
        <v>4241</v>
      </c>
      <c r="F3812">
        <v>49746</v>
      </c>
      <c r="G3812">
        <v>1</v>
      </c>
      <c r="H3812">
        <v>137</v>
      </c>
      <c r="I3812">
        <v>4</v>
      </c>
      <c r="J3812">
        <v>1</v>
      </c>
      <c r="K3812">
        <v>1</v>
      </c>
      <c r="L3812">
        <v>0</v>
      </c>
      <c r="M3812">
        <v>1</v>
      </c>
      <c r="N3812">
        <v>0</v>
      </c>
      <c r="O3812">
        <v>1</v>
      </c>
      <c r="P3812">
        <v>1</v>
      </c>
      <c r="Q3812">
        <v>0</v>
      </c>
      <c r="R3812">
        <v>0</v>
      </c>
      <c r="S3812">
        <v>0</v>
      </c>
      <c r="T3812">
        <v>0</v>
      </c>
      <c r="V3812">
        <f t="shared" si="119"/>
        <v>0.28639406892911345</v>
      </c>
      <c r="W3812">
        <f t="shared" si="118"/>
        <v>0</v>
      </c>
      <c r="X3812" s="1">
        <v>0</v>
      </c>
    </row>
    <row r="3813" spans="2:24">
      <c r="B3813" s="1">
        <v>0</v>
      </c>
      <c r="C3813">
        <v>0.84477891253530002</v>
      </c>
      <c r="D3813" s="3" t="s">
        <v>281</v>
      </c>
      <c r="E3813" s="4">
        <v>8701</v>
      </c>
      <c r="F3813">
        <v>0</v>
      </c>
      <c r="G3813">
        <v>1</v>
      </c>
      <c r="H3813">
        <v>162</v>
      </c>
      <c r="I3813">
        <v>8</v>
      </c>
      <c r="J3813">
        <v>0</v>
      </c>
      <c r="K3813">
        <v>1</v>
      </c>
      <c r="L3813">
        <v>0</v>
      </c>
      <c r="M3813">
        <v>1</v>
      </c>
      <c r="N3813">
        <v>0</v>
      </c>
      <c r="O3813">
        <v>0</v>
      </c>
      <c r="P3813">
        <v>1</v>
      </c>
      <c r="Q3813">
        <v>0</v>
      </c>
      <c r="R3813">
        <v>0</v>
      </c>
      <c r="S3813">
        <v>1</v>
      </c>
      <c r="T3813">
        <v>0</v>
      </c>
      <c r="V3813">
        <f t="shared" si="119"/>
        <v>0.44511003196755927</v>
      </c>
      <c r="W3813">
        <f t="shared" si="118"/>
        <v>1</v>
      </c>
      <c r="X3813" s="1">
        <v>0</v>
      </c>
    </row>
    <row r="3814" spans="2:24">
      <c r="B3814" s="1">
        <v>0</v>
      </c>
      <c r="C3814">
        <v>0.84488200109679346</v>
      </c>
      <c r="D3814" s="3" t="s">
        <v>280</v>
      </c>
      <c r="E3814" s="4">
        <v>7749</v>
      </c>
      <c r="F3814">
        <v>79528</v>
      </c>
      <c r="G3814">
        <v>1</v>
      </c>
      <c r="H3814">
        <v>110</v>
      </c>
      <c r="I3814">
        <v>2</v>
      </c>
      <c r="J3814">
        <v>1</v>
      </c>
      <c r="K3814">
        <v>1</v>
      </c>
      <c r="L3814">
        <v>0</v>
      </c>
      <c r="M3814">
        <v>1</v>
      </c>
      <c r="N3814">
        <v>1</v>
      </c>
      <c r="O3814">
        <v>0</v>
      </c>
      <c r="P3814">
        <v>1</v>
      </c>
      <c r="Q3814">
        <v>0</v>
      </c>
      <c r="R3814">
        <v>0</v>
      </c>
      <c r="S3814">
        <v>0</v>
      </c>
      <c r="T3814">
        <v>0</v>
      </c>
      <c r="V3814">
        <f t="shared" si="119"/>
        <v>0.21721592425538372</v>
      </c>
      <c r="W3814">
        <f t="shared" si="118"/>
        <v>0</v>
      </c>
      <c r="X3814" s="1">
        <v>0</v>
      </c>
    </row>
    <row r="3815" spans="2:24">
      <c r="B3815" s="1">
        <v>0</v>
      </c>
      <c r="C3815">
        <v>0.84531335804858865</v>
      </c>
      <c r="D3815" s="3" t="s">
        <v>277</v>
      </c>
      <c r="E3815" s="4">
        <v>7174</v>
      </c>
      <c r="F3815">
        <v>75217</v>
      </c>
      <c r="G3815">
        <v>1</v>
      </c>
      <c r="H3815">
        <v>95</v>
      </c>
      <c r="I3815">
        <v>12</v>
      </c>
      <c r="J3815">
        <v>0</v>
      </c>
      <c r="K3815">
        <v>0</v>
      </c>
      <c r="L3815">
        <v>0</v>
      </c>
      <c r="M3815">
        <v>1</v>
      </c>
      <c r="N3815">
        <v>1</v>
      </c>
      <c r="O3815">
        <v>0</v>
      </c>
      <c r="P3815">
        <v>0</v>
      </c>
      <c r="Q3815">
        <v>0</v>
      </c>
      <c r="R3815">
        <v>0</v>
      </c>
      <c r="S3815">
        <v>0</v>
      </c>
      <c r="T3815">
        <v>0</v>
      </c>
      <c r="V3815">
        <f t="shared" si="119"/>
        <v>0.31499965742777275</v>
      </c>
      <c r="W3815">
        <f t="shared" si="118"/>
        <v>0</v>
      </c>
      <c r="X3815" s="1">
        <v>0</v>
      </c>
    </row>
    <row r="3816" spans="2:24">
      <c r="B3816" s="1">
        <v>0</v>
      </c>
      <c r="C3816">
        <v>0.84655600592799296</v>
      </c>
      <c r="D3816" s="3" t="s">
        <v>266</v>
      </c>
      <c r="E3816" s="4">
        <v>8485</v>
      </c>
      <c r="F3816">
        <v>0</v>
      </c>
      <c r="G3816">
        <v>1</v>
      </c>
      <c r="H3816">
        <v>260</v>
      </c>
      <c r="I3816">
        <v>10</v>
      </c>
      <c r="J3816">
        <v>1</v>
      </c>
      <c r="K3816">
        <v>1</v>
      </c>
      <c r="L3816">
        <v>0</v>
      </c>
      <c r="M3816">
        <v>0</v>
      </c>
      <c r="N3816">
        <v>0</v>
      </c>
      <c r="O3816">
        <v>0</v>
      </c>
      <c r="P3816">
        <v>0</v>
      </c>
      <c r="Q3816">
        <v>0</v>
      </c>
      <c r="R3816">
        <v>1</v>
      </c>
      <c r="S3816">
        <v>1</v>
      </c>
      <c r="T3816">
        <v>0</v>
      </c>
      <c r="V3816">
        <f t="shared" si="119"/>
        <v>0.14302736840519259</v>
      </c>
      <c r="W3816">
        <f t="shared" si="118"/>
        <v>0</v>
      </c>
      <c r="X3816" s="1">
        <v>0</v>
      </c>
    </row>
    <row r="3817" spans="2:24">
      <c r="B3817" s="1">
        <v>0</v>
      </c>
      <c r="C3817">
        <v>0.84656859275259477</v>
      </c>
      <c r="D3817" s="3" t="s">
        <v>265</v>
      </c>
      <c r="E3817" s="4">
        <v>7377</v>
      </c>
      <c r="F3817">
        <v>0</v>
      </c>
      <c r="G3817">
        <v>1</v>
      </c>
      <c r="H3817">
        <v>75</v>
      </c>
      <c r="I3817">
        <v>16</v>
      </c>
      <c r="J3817">
        <v>0</v>
      </c>
      <c r="K3817">
        <v>1</v>
      </c>
      <c r="L3817">
        <v>0</v>
      </c>
      <c r="M3817">
        <v>1</v>
      </c>
      <c r="N3817">
        <v>1</v>
      </c>
      <c r="O3817">
        <v>0</v>
      </c>
      <c r="P3817">
        <v>1</v>
      </c>
      <c r="Q3817">
        <v>0</v>
      </c>
      <c r="R3817">
        <v>0</v>
      </c>
      <c r="S3817">
        <v>1</v>
      </c>
      <c r="T3817">
        <v>0</v>
      </c>
      <c r="V3817">
        <f t="shared" si="119"/>
        <v>0.375765616938737</v>
      </c>
      <c r="W3817">
        <f t="shared" si="118"/>
        <v>1</v>
      </c>
      <c r="X3817" s="1">
        <v>0</v>
      </c>
    </row>
    <row r="3818" spans="2:24">
      <c r="B3818" s="1">
        <v>0</v>
      </c>
      <c r="C3818">
        <v>0.84693044090966252</v>
      </c>
      <c r="D3818" s="3" t="s">
        <v>258</v>
      </c>
      <c r="E3818" s="4">
        <v>2739</v>
      </c>
      <c r="F3818">
        <v>0</v>
      </c>
      <c r="G3818">
        <v>1</v>
      </c>
      <c r="H3818">
        <v>82</v>
      </c>
      <c r="I3818">
        <v>26</v>
      </c>
      <c r="J3818">
        <v>0</v>
      </c>
      <c r="K3818">
        <v>1</v>
      </c>
      <c r="L3818">
        <v>1</v>
      </c>
      <c r="M3818">
        <v>1</v>
      </c>
      <c r="N3818">
        <v>0</v>
      </c>
      <c r="O3818">
        <v>0</v>
      </c>
      <c r="P3818">
        <v>1</v>
      </c>
      <c r="Q3818">
        <v>0</v>
      </c>
      <c r="R3818">
        <v>0</v>
      </c>
      <c r="S3818">
        <v>1</v>
      </c>
      <c r="T3818">
        <v>0</v>
      </c>
      <c r="V3818">
        <f t="shared" si="119"/>
        <v>0.31218116940159529</v>
      </c>
      <c r="W3818">
        <f t="shared" si="118"/>
        <v>0</v>
      </c>
      <c r="X3818" s="1">
        <v>0</v>
      </c>
    </row>
    <row r="3819" spans="2:24">
      <c r="B3819" s="1">
        <v>0</v>
      </c>
      <c r="C3819">
        <v>0.84737355254933866</v>
      </c>
      <c r="D3819" s="3" t="s">
        <v>252</v>
      </c>
      <c r="E3819" s="4">
        <v>3200</v>
      </c>
      <c r="F3819">
        <v>78784</v>
      </c>
      <c r="G3819">
        <v>1</v>
      </c>
      <c r="H3819">
        <v>56</v>
      </c>
      <c r="I3819">
        <v>33</v>
      </c>
      <c r="J3819">
        <v>0</v>
      </c>
      <c r="K3819">
        <v>0</v>
      </c>
      <c r="L3819">
        <v>0</v>
      </c>
      <c r="M3819">
        <v>1</v>
      </c>
      <c r="N3819">
        <v>0</v>
      </c>
      <c r="O3819">
        <v>0</v>
      </c>
      <c r="P3819">
        <v>1</v>
      </c>
      <c r="Q3819">
        <v>0</v>
      </c>
      <c r="R3819">
        <v>0</v>
      </c>
      <c r="S3819">
        <v>0</v>
      </c>
      <c r="T3819">
        <v>0</v>
      </c>
      <c r="V3819">
        <f t="shared" si="119"/>
        <v>-1.2445488597179753E-2</v>
      </c>
      <c r="W3819">
        <f t="shared" si="118"/>
        <v>0</v>
      </c>
      <c r="X3819" s="1">
        <v>0</v>
      </c>
    </row>
    <row r="3820" spans="2:24">
      <c r="B3820" s="1">
        <v>0</v>
      </c>
      <c r="C3820">
        <v>0.84869350998135917</v>
      </c>
      <c r="D3820" s="3" t="s">
        <v>247</v>
      </c>
      <c r="E3820" s="4">
        <v>2625</v>
      </c>
      <c r="F3820">
        <v>18129</v>
      </c>
      <c r="G3820">
        <v>1</v>
      </c>
      <c r="H3820">
        <v>61</v>
      </c>
      <c r="I3820">
        <v>23</v>
      </c>
      <c r="J3820">
        <v>0</v>
      </c>
      <c r="K3820">
        <v>1</v>
      </c>
      <c r="L3820">
        <v>1</v>
      </c>
      <c r="M3820">
        <v>1</v>
      </c>
      <c r="N3820">
        <v>1</v>
      </c>
      <c r="O3820">
        <v>0</v>
      </c>
      <c r="P3820">
        <v>0</v>
      </c>
      <c r="Q3820">
        <v>1</v>
      </c>
      <c r="R3820">
        <v>1</v>
      </c>
      <c r="S3820">
        <v>0</v>
      </c>
      <c r="T3820">
        <v>1</v>
      </c>
      <c r="V3820">
        <f t="shared" si="119"/>
        <v>0.30162623144536893</v>
      </c>
      <c r="W3820">
        <f t="shared" si="118"/>
        <v>0</v>
      </c>
      <c r="X3820" s="1">
        <v>0</v>
      </c>
    </row>
    <row r="3821" spans="2:24">
      <c r="B3821" s="1">
        <v>0</v>
      </c>
      <c r="C3821">
        <v>0.84900833007367715</v>
      </c>
      <c r="D3821" s="3" t="s">
        <v>245</v>
      </c>
      <c r="E3821" s="4">
        <v>3954</v>
      </c>
      <c r="F3821">
        <v>18375</v>
      </c>
      <c r="G3821">
        <v>1</v>
      </c>
      <c r="H3821">
        <v>149</v>
      </c>
      <c r="I3821">
        <v>8</v>
      </c>
      <c r="J3821">
        <v>1</v>
      </c>
      <c r="K3821">
        <v>1</v>
      </c>
      <c r="L3821">
        <v>0</v>
      </c>
      <c r="M3821">
        <v>1</v>
      </c>
      <c r="N3821">
        <v>1</v>
      </c>
      <c r="O3821">
        <v>0</v>
      </c>
      <c r="P3821">
        <v>1</v>
      </c>
      <c r="Q3821">
        <v>1</v>
      </c>
      <c r="R3821">
        <v>0</v>
      </c>
      <c r="S3821">
        <v>0</v>
      </c>
      <c r="T3821">
        <v>1</v>
      </c>
      <c r="V3821">
        <f t="shared" si="119"/>
        <v>0.31872760124689342</v>
      </c>
      <c r="W3821">
        <f t="shared" si="118"/>
        <v>0</v>
      </c>
      <c r="X3821" s="1">
        <v>0</v>
      </c>
    </row>
    <row r="3822" spans="2:24">
      <c r="B3822" s="1">
        <v>0</v>
      </c>
      <c r="C3822">
        <v>0.84912933169357918</v>
      </c>
      <c r="D3822" s="3" t="s">
        <v>244</v>
      </c>
      <c r="E3822" s="4">
        <v>12299</v>
      </c>
      <c r="F3822">
        <v>17101</v>
      </c>
      <c r="G3822">
        <v>1</v>
      </c>
      <c r="H3822">
        <v>139</v>
      </c>
      <c r="I3822">
        <v>1</v>
      </c>
      <c r="J3822">
        <v>0</v>
      </c>
      <c r="K3822">
        <v>1</v>
      </c>
      <c r="L3822">
        <v>0</v>
      </c>
      <c r="M3822">
        <v>1</v>
      </c>
      <c r="N3822">
        <v>1</v>
      </c>
      <c r="O3822">
        <v>0</v>
      </c>
      <c r="P3822">
        <v>0</v>
      </c>
      <c r="Q3822">
        <v>0</v>
      </c>
      <c r="R3822">
        <v>1</v>
      </c>
      <c r="S3822">
        <v>0</v>
      </c>
      <c r="T3822">
        <v>1</v>
      </c>
      <c r="V3822">
        <f t="shared" si="119"/>
        <v>0.45280978669328431</v>
      </c>
      <c r="W3822">
        <f t="shared" si="118"/>
        <v>1</v>
      </c>
      <c r="X3822" s="1">
        <v>0</v>
      </c>
    </row>
    <row r="3823" spans="2:24">
      <c r="B3823" s="1">
        <v>0</v>
      </c>
      <c r="C3823">
        <v>0.8497830158331352</v>
      </c>
      <c r="D3823" s="3" t="s">
        <v>239</v>
      </c>
      <c r="E3823" s="4">
        <v>5252</v>
      </c>
      <c r="F3823">
        <v>59537</v>
      </c>
      <c r="G3823">
        <v>1</v>
      </c>
      <c r="H3823">
        <v>46</v>
      </c>
      <c r="I3823">
        <v>23</v>
      </c>
      <c r="J3823">
        <v>0</v>
      </c>
      <c r="K3823">
        <v>1</v>
      </c>
      <c r="L3823">
        <v>0</v>
      </c>
      <c r="M3823">
        <v>1</v>
      </c>
      <c r="N3823">
        <v>1</v>
      </c>
      <c r="O3823">
        <v>0</v>
      </c>
      <c r="P3823">
        <v>1</v>
      </c>
      <c r="Q3823">
        <v>0</v>
      </c>
      <c r="R3823">
        <v>0</v>
      </c>
      <c r="S3823">
        <v>0</v>
      </c>
      <c r="T3823">
        <v>0</v>
      </c>
      <c r="V3823">
        <f t="shared" si="119"/>
        <v>8.2591222607972026E-2</v>
      </c>
      <c r="W3823">
        <f t="shared" si="118"/>
        <v>0</v>
      </c>
      <c r="X3823" s="1">
        <v>0</v>
      </c>
    </row>
    <row r="3824" spans="2:24">
      <c r="B3824" s="1">
        <v>0</v>
      </c>
      <c r="C3824">
        <v>0.85028612653272517</v>
      </c>
      <c r="D3824" s="3" t="s">
        <v>236</v>
      </c>
      <c r="E3824" s="4">
        <v>2799</v>
      </c>
      <c r="F3824">
        <v>48675</v>
      </c>
      <c r="G3824">
        <v>1</v>
      </c>
      <c r="H3824">
        <v>83</v>
      </c>
      <c r="I3824">
        <v>26</v>
      </c>
      <c r="J3824">
        <v>0</v>
      </c>
      <c r="K3824">
        <v>1</v>
      </c>
      <c r="L3824">
        <v>1</v>
      </c>
      <c r="M3824">
        <v>0</v>
      </c>
      <c r="N3824">
        <v>1</v>
      </c>
      <c r="O3824">
        <v>0</v>
      </c>
      <c r="P3824">
        <v>0</v>
      </c>
      <c r="Q3824">
        <v>0</v>
      </c>
      <c r="R3824">
        <v>0</v>
      </c>
      <c r="S3824">
        <v>0</v>
      </c>
      <c r="T3824">
        <v>0</v>
      </c>
      <c r="V3824">
        <f t="shared" si="119"/>
        <v>3.562101566314245E-2</v>
      </c>
      <c r="W3824">
        <f t="shared" si="118"/>
        <v>0</v>
      </c>
      <c r="X3824" s="1">
        <v>0</v>
      </c>
    </row>
    <row r="3825" spans="2:24">
      <c r="B3825" s="1">
        <v>0</v>
      </c>
      <c r="C3825">
        <v>0.85034550812577159</v>
      </c>
      <c r="D3825" s="3" t="s">
        <v>234</v>
      </c>
      <c r="E3825" s="4">
        <v>3704</v>
      </c>
      <c r="F3825">
        <v>21975</v>
      </c>
      <c r="G3825">
        <v>1</v>
      </c>
      <c r="H3825">
        <v>79</v>
      </c>
      <c r="I3825">
        <v>28</v>
      </c>
      <c r="J3825">
        <v>1</v>
      </c>
      <c r="K3825">
        <v>1</v>
      </c>
      <c r="L3825">
        <v>0</v>
      </c>
      <c r="M3825">
        <v>1</v>
      </c>
      <c r="N3825">
        <v>0</v>
      </c>
      <c r="O3825">
        <v>0</v>
      </c>
      <c r="P3825">
        <v>0</v>
      </c>
      <c r="Q3825">
        <v>1</v>
      </c>
      <c r="R3825">
        <v>0</v>
      </c>
      <c r="S3825">
        <v>0</v>
      </c>
      <c r="T3825">
        <v>0</v>
      </c>
      <c r="V3825">
        <f t="shared" si="119"/>
        <v>-9.3586813211958067E-3</v>
      </c>
      <c r="W3825">
        <f t="shared" si="118"/>
        <v>0</v>
      </c>
      <c r="X3825" s="1">
        <v>0</v>
      </c>
    </row>
    <row r="3826" spans="2:24">
      <c r="B3826" s="1">
        <v>0</v>
      </c>
      <c r="C3826">
        <v>0.8507629283008924</v>
      </c>
      <c r="D3826" s="3" t="s">
        <v>233</v>
      </c>
      <c r="E3826" s="4">
        <v>9049</v>
      </c>
      <c r="F3826">
        <v>0</v>
      </c>
      <c r="G3826">
        <v>1</v>
      </c>
      <c r="H3826">
        <v>155</v>
      </c>
      <c r="I3826">
        <v>9</v>
      </c>
      <c r="J3826">
        <v>0</v>
      </c>
      <c r="K3826">
        <v>0</v>
      </c>
      <c r="L3826">
        <v>0</v>
      </c>
      <c r="M3826">
        <v>1</v>
      </c>
      <c r="N3826">
        <v>1</v>
      </c>
      <c r="O3826">
        <v>0</v>
      </c>
      <c r="P3826">
        <v>1</v>
      </c>
      <c r="Q3826">
        <v>0</v>
      </c>
      <c r="R3826">
        <v>1</v>
      </c>
      <c r="S3826">
        <v>1</v>
      </c>
      <c r="T3826">
        <v>0</v>
      </c>
      <c r="V3826">
        <f t="shared" si="119"/>
        <v>0.55167022288081125</v>
      </c>
      <c r="W3826">
        <f t="shared" si="118"/>
        <v>1</v>
      </c>
      <c r="X3826" s="1">
        <v>0</v>
      </c>
    </row>
    <row r="3827" spans="2:24">
      <c r="B3827" s="1">
        <v>0</v>
      </c>
      <c r="C3827">
        <v>0.85101921476936859</v>
      </c>
      <c r="D3827" s="3" t="s">
        <v>230</v>
      </c>
      <c r="E3827" s="4">
        <v>5169</v>
      </c>
      <c r="F3827">
        <v>12430</v>
      </c>
      <c r="G3827">
        <v>1</v>
      </c>
      <c r="H3827">
        <v>77</v>
      </c>
      <c r="I3827">
        <v>22</v>
      </c>
      <c r="J3827">
        <v>0</v>
      </c>
      <c r="K3827">
        <v>1</v>
      </c>
      <c r="L3827">
        <v>0</v>
      </c>
      <c r="M3827">
        <v>1</v>
      </c>
      <c r="N3827">
        <v>1</v>
      </c>
      <c r="O3827">
        <v>0</v>
      </c>
      <c r="P3827">
        <v>0</v>
      </c>
      <c r="Q3827">
        <v>0</v>
      </c>
      <c r="R3827">
        <v>1</v>
      </c>
      <c r="S3827">
        <v>0</v>
      </c>
      <c r="T3827">
        <v>1</v>
      </c>
      <c r="V3827">
        <f t="shared" si="119"/>
        <v>0.21055259990464753</v>
      </c>
      <c r="W3827">
        <f t="shared" si="118"/>
        <v>0</v>
      </c>
      <c r="X3827" s="1">
        <v>0</v>
      </c>
    </row>
    <row r="3828" spans="2:24">
      <c r="B3828" s="1">
        <v>0</v>
      </c>
      <c r="C3828">
        <v>0.85181687625675317</v>
      </c>
      <c r="D3828" s="3" t="s">
        <v>222</v>
      </c>
      <c r="E3828" s="4">
        <v>4686</v>
      </c>
      <c r="F3828">
        <v>77678</v>
      </c>
      <c r="G3828">
        <v>1</v>
      </c>
      <c r="H3828">
        <v>116</v>
      </c>
      <c r="I3828">
        <v>32</v>
      </c>
      <c r="J3828">
        <v>1</v>
      </c>
      <c r="K3828">
        <v>1</v>
      </c>
      <c r="L3828">
        <v>0</v>
      </c>
      <c r="M3828">
        <v>1</v>
      </c>
      <c r="N3828">
        <v>0</v>
      </c>
      <c r="O3828">
        <v>1</v>
      </c>
      <c r="P3828">
        <v>1</v>
      </c>
      <c r="Q3828">
        <v>0</v>
      </c>
      <c r="R3828">
        <v>0</v>
      </c>
      <c r="S3828">
        <v>0</v>
      </c>
      <c r="T3828">
        <v>0</v>
      </c>
      <c r="V3828">
        <f t="shared" si="119"/>
        <v>-0.23523859227857169</v>
      </c>
      <c r="W3828">
        <f t="shared" si="118"/>
        <v>0</v>
      </c>
      <c r="X3828" s="1">
        <v>0</v>
      </c>
    </row>
    <row r="3829" spans="2:24">
      <c r="B3829" s="1">
        <v>0</v>
      </c>
      <c r="C3829">
        <v>0.85185895527333899</v>
      </c>
      <c r="D3829" s="3" t="s">
        <v>221</v>
      </c>
      <c r="E3829" s="4">
        <v>9228</v>
      </c>
      <c r="F3829">
        <v>0</v>
      </c>
      <c r="G3829">
        <v>1</v>
      </c>
      <c r="H3829">
        <v>149</v>
      </c>
      <c r="I3829">
        <v>15</v>
      </c>
      <c r="J3829">
        <v>0</v>
      </c>
      <c r="K3829">
        <v>0</v>
      </c>
      <c r="L3829">
        <v>0</v>
      </c>
      <c r="M3829">
        <v>1</v>
      </c>
      <c r="N3829">
        <v>0</v>
      </c>
      <c r="O3829">
        <v>0</v>
      </c>
      <c r="P3829">
        <v>0</v>
      </c>
      <c r="Q3829">
        <v>0</v>
      </c>
      <c r="R3829">
        <v>0</v>
      </c>
      <c r="S3829">
        <v>1</v>
      </c>
      <c r="T3829">
        <v>0</v>
      </c>
      <c r="V3829">
        <f t="shared" si="119"/>
        <v>0.45781004639608452</v>
      </c>
      <c r="W3829">
        <f t="shared" si="118"/>
        <v>1</v>
      </c>
      <c r="X3829" s="1">
        <v>0</v>
      </c>
    </row>
    <row r="3830" spans="2:24">
      <c r="B3830" s="1">
        <v>0</v>
      </c>
      <c r="C3830">
        <v>0.85216857486039799</v>
      </c>
      <c r="D3830" s="3" t="s">
        <v>220</v>
      </c>
      <c r="E3830" s="4">
        <v>3568</v>
      </c>
      <c r="F3830">
        <v>0</v>
      </c>
      <c r="G3830">
        <v>1</v>
      </c>
      <c r="H3830">
        <v>108</v>
      </c>
      <c r="I3830">
        <v>28</v>
      </c>
      <c r="J3830">
        <v>1</v>
      </c>
      <c r="K3830">
        <v>0</v>
      </c>
      <c r="L3830">
        <v>0</v>
      </c>
      <c r="M3830">
        <v>1</v>
      </c>
      <c r="N3830">
        <v>1</v>
      </c>
      <c r="O3830">
        <v>0</v>
      </c>
      <c r="P3830">
        <v>1</v>
      </c>
      <c r="Q3830">
        <v>0</v>
      </c>
      <c r="R3830">
        <v>0</v>
      </c>
      <c r="S3830">
        <v>1</v>
      </c>
      <c r="T3830">
        <v>0</v>
      </c>
      <c r="V3830">
        <f t="shared" si="119"/>
        <v>0.21139198109081972</v>
      </c>
      <c r="W3830">
        <f t="shared" si="118"/>
        <v>0</v>
      </c>
      <c r="X3830" s="1">
        <v>0</v>
      </c>
    </row>
    <row r="3831" spans="2:24">
      <c r="B3831" s="1">
        <v>0</v>
      </c>
      <c r="C3831">
        <v>0.85222475084114113</v>
      </c>
      <c r="D3831" s="3" t="s">
        <v>218</v>
      </c>
      <c r="E3831" s="4">
        <v>2805</v>
      </c>
      <c r="F3831">
        <v>98859</v>
      </c>
      <c r="G3831">
        <v>1</v>
      </c>
      <c r="H3831">
        <v>116</v>
      </c>
      <c r="I3831">
        <v>3</v>
      </c>
      <c r="J3831">
        <v>0</v>
      </c>
      <c r="K3831">
        <v>1</v>
      </c>
      <c r="L3831">
        <v>0</v>
      </c>
      <c r="M3831">
        <v>1</v>
      </c>
      <c r="N3831">
        <v>1</v>
      </c>
      <c r="O3831">
        <v>0</v>
      </c>
      <c r="P3831">
        <v>0</v>
      </c>
      <c r="Q3831">
        <v>0</v>
      </c>
      <c r="R3831">
        <v>1</v>
      </c>
      <c r="S3831">
        <v>0</v>
      </c>
      <c r="T3831">
        <v>0</v>
      </c>
      <c r="V3831">
        <f t="shared" si="119"/>
        <v>0.30410924696627961</v>
      </c>
      <c r="W3831">
        <f t="shared" si="118"/>
        <v>0</v>
      </c>
      <c r="X3831" s="1">
        <v>0</v>
      </c>
    </row>
    <row r="3832" spans="2:24">
      <c r="B3832" s="1">
        <v>0</v>
      </c>
      <c r="C3832">
        <v>0.85225921024207918</v>
      </c>
      <c r="D3832" s="3" t="s">
        <v>217</v>
      </c>
      <c r="E3832" s="4">
        <v>2306</v>
      </c>
      <c r="F3832">
        <v>0</v>
      </c>
      <c r="G3832">
        <v>1</v>
      </c>
      <c r="H3832">
        <v>69</v>
      </c>
      <c r="I3832">
        <v>19</v>
      </c>
      <c r="J3832">
        <v>0</v>
      </c>
      <c r="K3832">
        <v>1</v>
      </c>
      <c r="L3832">
        <v>0</v>
      </c>
      <c r="M3832">
        <v>1</v>
      </c>
      <c r="N3832">
        <v>1</v>
      </c>
      <c r="O3832">
        <v>0</v>
      </c>
      <c r="P3832">
        <v>0</v>
      </c>
      <c r="Q3832">
        <v>0</v>
      </c>
      <c r="R3832">
        <v>1</v>
      </c>
      <c r="S3832">
        <v>1</v>
      </c>
      <c r="T3832">
        <v>0</v>
      </c>
      <c r="V3832">
        <f t="shared" si="119"/>
        <v>0.37120768663979703</v>
      </c>
      <c r="W3832">
        <f t="shared" si="118"/>
        <v>1</v>
      </c>
      <c r="X3832" s="1">
        <v>0</v>
      </c>
    </row>
    <row r="3833" spans="2:24">
      <c r="B3833" s="1">
        <v>0</v>
      </c>
      <c r="C3833">
        <v>0.85232011408187458</v>
      </c>
      <c r="D3833" s="3" t="s">
        <v>216</v>
      </c>
      <c r="E3833" s="4">
        <v>3792</v>
      </c>
      <c r="F3833">
        <v>97212</v>
      </c>
      <c r="G3833">
        <v>1</v>
      </c>
      <c r="H3833">
        <v>65</v>
      </c>
      <c r="I3833">
        <v>28</v>
      </c>
      <c r="J3833">
        <v>0</v>
      </c>
      <c r="K3833">
        <v>1</v>
      </c>
      <c r="L3833">
        <v>0</v>
      </c>
      <c r="M3833">
        <v>1</v>
      </c>
      <c r="N3833">
        <v>0</v>
      </c>
      <c r="O3833">
        <v>0</v>
      </c>
      <c r="P3833">
        <v>1</v>
      </c>
      <c r="Q3833">
        <v>0</v>
      </c>
      <c r="R3833">
        <v>1</v>
      </c>
      <c r="S3833">
        <v>0</v>
      </c>
      <c r="T3833">
        <v>0</v>
      </c>
      <c r="V3833">
        <f t="shared" si="119"/>
        <v>-0.11769497930082717</v>
      </c>
      <c r="W3833">
        <f t="shared" si="118"/>
        <v>0</v>
      </c>
      <c r="X3833" s="1">
        <v>0</v>
      </c>
    </row>
    <row r="3834" spans="2:24">
      <c r="B3834" s="1">
        <v>0</v>
      </c>
      <c r="C3834">
        <v>0.85238615137170359</v>
      </c>
      <c r="D3834" s="3" t="s">
        <v>215</v>
      </c>
      <c r="E3834" s="4">
        <v>3980</v>
      </c>
      <c r="F3834">
        <v>0</v>
      </c>
      <c r="G3834">
        <v>1</v>
      </c>
      <c r="H3834">
        <v>104</v>
      </c>
      <c r="I3834">
        <v>32</v>
      </c>
      <c r="J3834">
        <v>0</v>
      </c>
      <c r="K3834">
        <v>1</v>
      </c>
      <c r="L3834">
        <v>0</v>
      </c>
      <c r="M3834">
        <v>1</v>
      </c>
      <c r="N3834">
        <v>1</v>
      </c>
      <c r="O3834">
        <v>0</v>
      </c>
      <c r="P3834">
        <v>0</v>
      </c>
      <c r="Q3834">
        <v>0</v>
      </c>
      <c r="R3834">
        <v>0</v>
      </c>
      <c r="S3834">
        <v>1</v>
      </c>
      <c r="T3834">
        <v>0</v>
      </c>
      <c r="V3834">
        <f t="shared" si="119"/>
        <v>0.1461074008936068</v>
      </c>
      <c r="W3834">
        <f t="shared" si="118"/>
        <v>0</v>
      </c>
      <c r="X3834" s="1">
        <v>0</v>
      </c>
    </row>
    <row r="3835" spans="2:24">
      <c r="B3835" s="1">
        <v>0</v>
      </c>
      <c r="C3835">
        <v>0.85245341195373492</v>
      </c>
      <c r="D3835" s="3" t="s">
        <v>214</v>
      </c>
      <c r="E3835" s="4">
        <v>22337</v>
      </c>
      <c r="F3835">
        <v>0</v>
      </c>
      <c r="G3835">
        <v>1</v>
      </c>
      <c r="H3835">
        <v>148</v>
      </c>
      <c r="I3835">
        <v>9</v>
      </c>
      <c r="J3835">
        <v>1</v>
      </c>
      <c r="K3835">
        <v>1</v>
      </c>
      <c r="L3835">
        <v>0</v>
      </c>
      <c r="M3835">
        <v>1</v>
      </c>
      <c r="N3835">
        <v>0</v>
      </c>
      <c r="O3835">
        <v>0</v>
      </c>
      <c r="P3835">
        <v>0</v>
      </c>
      <c r="Q3835">
        <v>1</v>
      </c>
      <c r="R3835">
        <v>1</v>
      </c>
      <c r="S3835">
        <v>1</v>
      </c>
      <c r="T3835">
        <v>0</v>
      </c>
      <c r="V3835">
        <f t="shared" si="119"/>
        <v>0.20421120401233181</v>
      </c>
      <c r="W3835">
        <f t="shared" si="118"/>
        <v>0</v>
      </c>
      <c r="X3835" s="1">
        <v>0</v>
      </c>
    </row>
    <row r="3836" spans="2:24">
      <c r="B3836" s="1">
        <v>0</v>
      </c>
      <c r="C3836">
        <v>0.8527400329954643</v>
      </c>
      <c r="D3836" s="3" t="s">
        <v>213</v>
      </c>
      <c r="E3836" s="4">
        <v>8838</v>
      </c>
      <c r="F3836">
        <v>82664</v>
      </c>
      <c r="G3836">
        <v>1</v>
      </c>
      <c r="H3836">
        <v>130</v>
      </c>
      <c r="I3836">
        <v>24</v>
      </c>
      <c r="J3836">
        <v>1</v>
      </c>
      <c r="K3836">
        <v>1</v>
      </c>
      <c r="L3836">
        <v>0</v>
      </c>
      <c r="M3836">
        <v>1</v>
      </c>
      <c r="N3836">
        <v>1</v>
      </c>
      <c r="O3836">
        <v>0</v>
      </c>
      <c r="P3836">
        <v>1</v>
      </c>
      <c r="Q3836">
        <v>0</v>
      </c>
      <c r="R3836">
        <v>0</v>
      </c>
      <c r="S3836">
        <v>0</v>
      </c>
      <c r="T3836">
        <v>0</v>
      </c>
      <c r="V3836">
        <f t="shared" si="119"/>
        <v>-0.16517421516597999</v>
      </c>
      <c r="W3836">
        <f t="shared" si="118"/>
        <v>0</v>
      </c>
      <c r="X3836" s="1">
        <v>0</v>
      </c>
    </row>
    <row r="3837" spans="2:24">
      <c r="B3837" s="1">
        <v>0</v>
      </c>
      <c r="C3837">
        <v>0.85274033520963988</v>
      </c>
      <c r="D3837" s="3" t="s">
        <v>212</v>
      </c>
      <c r="E3837" s="4">
        <v>3305</v>
      </c>
      <c r="F3837">
        <v>40778</v>
      </c>
      <c r="G3837">
        <v>1</v>
      </c>
      <c r="H3837">
        <v>118</v>
      </c>
      <c r="I3837">
        <v>1</v>
      </c>
      <c r="J3837">
        <v>0</v>
      </c>
      <c r="K3837">
        <v>1</v>
      </c>
      <c r="L3837">
        <v>1</v>
      </c>
      <c r="M3837">
        <v>0</v>
      </c>
      <c r="N3837">
        <v>0</v>
      </c>
      <c r="O3837">
        <v>0</v>
      </c>
      <c r="P3837">
        <v>0</v>
      </c>
      <c r="Q3837">
        <v>0</v>
      </c>
      <c r="R3837">
        <v>1</v>
      </c>
      <c r="S3837">
        <v>0</v>
      </c>
      <c r="T3837">
        <v>0</v>
      </c>
      <c r="V3837">
        <f t="shared" si="119"/>
        <v>0.41246024117763069</v>
      </c>
      <c r="W3837">
        <f t="shared" si="118"/>
        <v>1</v>
      </c>
      <c r="X3837" s="1">
        <v>0</v>
      </c>
    </row>
    <row r="3838" spans="2:24">
      <c r="B3838" s="1">
        <v>0</v>
      </c>
      <c r="C3838">
        <v>0.85318469249326023</v>
      </c>
      <c r="D3838" s="3" t="s">
        <v>209</v>
      </c>
      <c r="E3838" s="4">
        <v>8233</v>
      </c>
      <c r="F3838">
        <v>56021</v>
      </c>
      <c r="G3838">
        <v>1</v>
      </c>
      <c r="H3838">
        <v>79</v>
      </c>
      <c r="I3838">
        <v>20</v>
      </c>
      <c r="J3838">
        <v>1</v>
      </c>
      <c r="K3838">
        <v>1</v>
      </c>
      <c r="L3838">
        <v>0</v>
      </c>
      <c r="M3838">
        <v>1</v>
      </c>
      <c r="N3838">
        <v>1</v>
      </c>
      <c r="O3838">
        <v>0</v>
      </c>
      <c r="P3838">
        <v>1</v>
      </c>
      <c r="Q3838">
        <v>0</v>
      </c>
      <c r="R3838">
        <v>0</v>
      </c>
      <c r="S3838">
        <v>0</v>
      </c>
      <c r="T3838">
        <v>0</v>
      </c>
      <c r="V3838">
        <f t="shared" si="119"/>
        <v>-1.1087280139207715E-2</v>
      </c>
      <c r="W3838">
        <f t="shared" si="118"/>
        <v>0</v>
      </c>
      <c r="X3838" s="1">
        <v>0</v>
      </c>
    </row>
    <row r="3839" spans="2:24">
      <c r="B3839" s="1">
        <v>0</v>
      </c>
      <c r="C3839">
        <v>0.85390985284648369</v>
      </c>
      <c r="D3839" s="3" t="s">
        <v>206</v>
      </c>
      <c r="E3839" s="4">
        <v>6081</v>
      </c>
      <c r="F3839">
        <v>0</v>
      </c>
      <c r="G3839">
        <v>1</v>
      </c>
      <c r="H3839">
        <v>105</v>
      </c>
      <c r="I3839">
        <v>24</v>
      </c>
      <c r="J3839">
        <v>1</v>
      </c>
      <c r="K3839">
        <v>1</v>
      </c>
      <c r="L3839">
        <v>0</v>
      </c>
      <c r="M3839">
        <v>0</v>
      </c>
      <c r="N3839">
        <v>0</v>
      </c>
      <c r="O3839">
        <v>0</v>
      </c>
      <c r="P3839">
        <v>0</v>
      </c>
      <c r="Q3839">
        <v>1</v>
      </c>
      <c r="R3839">
        <v>1</v>
      </c>
      <c r="S3839">
        <v>1</v>
      </c>
      <c r="T3839">
        <v>0</v>
      </c>
      <c r="V3839">
        <f t="shared" si="119"/>
        <v>5.6191194155667187E-3</v>
      </c>
      <c r="W3839">
        <f t="shared" si="118"/>
        <v>0</v>
      </c>
      <c r="X3839" s="1">
        <v>0</v>
      </c>
    </row>
    <row r="3840" spans="2:24">
      <c r="B3840" s="1">
        <v>0</v>
      </c>
      <c r="C3840">
        <v>0.85398266830201386</v>
      </c>
      <c r="D3840" s="3" t="s">
        <v>205</v>
      </c>
      <c r="E3840" s="4">
        <v>7428</v>
      </c>
      <c r="F3840">
        <v>28848</v>
      </c>
      <c r="G3840">
        <v>1</v>
      </c>
      <c r="H3840">
        <v>82</v>
      </c>
      <c r="I3840">
        <v>22</v>
      </c>
      <c r="J3840">
        <v>1</v>
      </c>
      <c r="K3840">
        <v>1</v>
      </c>
      <c r="L3840">
        <v>0</v>
      </c>
      <c r="M3840">
        <v>1</v>
      </c>
      <c r="N3840">
        <v>0</v>
      </c>
      <c r="O3840">
        <v>0</v>
      </c>
      <c r="P3840">
        <v>0</v>
      </c>
      <c r="Q3840">
        <v>0</v>
      </c>
      <c r="R3840">
        <v>0</v>
      </c>
      <c r="S3840">
        <v>0</v>
      </c>
      <c r="T3840">
        <v>0</v>
      </c>
      <c r="V3840">
        <f t="shared" si="119"/>
        <v>1.9988578628758386E-2</v>
      </c>
      <c r="W3840">
        <f t="shared" si="118"/>
        <v>0</v>
      </c>
      <c r="X3840" s="1">
        <v>0</v>
      </c>
    </row>
    <row r="3841" spans="2:24">
      <c r="B3841" s="1">
        <v>0</v>
      </c>
      <c r="C3841">
        <v>0.85398471115808217</v>
      </c>
      <c r="D3841" s="3" t="s">
        <v>204</v>
      </c>
      <c r="E3841" s="4">
        <v>7323</v>
      </c>
      <c r="F3841">
        <v>80864</v>
      </c>
      <c r="G3841">
        <v>1</v>
      </c>
      <c r="H3841">
        <v>208</v>
      </c>
      <c r="I3841">
        <v>5</v>
      </c>
      <c r="J3841">
        <v>0</v>
      </c>
      <c r="K3841">
        <v>1</v>
      </c>
      <c r="L3841">
        <v>0</v>
      </c>
      <c r="M3841">
        <v>1</v>
      </c>
      <c r="N3841">
        <v>1</v>
      </c>
      <c r="O3841">
        <v>0</v>
      </c>
      <c r="P3841">
        <v>1</v>
      </c>
      <c r="Q3841">
        <v>0</v>
      </c>
      <c r="R3841">
        <v>1</v>
      </c>
      <c r="S3841">
        <v>0</v>
      </c>
      <c r="T3841">
        <v>0</v>
      </c>
      <c r="V3841">
        <f t="shared" si="119"/>
        <v>0.23443125250165758</v>
      </c>
      <c r="W3841">
        <f t="shared" si="118"/>
        <v>0</v>
      </c>
      <c r="X3841" s="1">
        <v>0</v>
      </c>
    </row>
    <row r="3842" spans="2:24">
      <c r="B3842" s="1">
        <v>0</v>
      </c>
      <c r="C3842">
        <v>0.85452859702265294</v>
      </c>
      <c r="D3842" s="3" t="s">
        <v>202</v>
      </c>
      <c r="E3842" s="4">
        <v>4111</v>
      </c>
      <c r="F3842">
        <v>31842</v>
      </c>
      <c r="G3842">
        <v>1</v>
      </c>
      <c r="H3842">
        <v>146</v>
      </c>
      <c r="I3842">
        <v>7</v>
      </c>
      <c r="J3842">
        <v>1</v>
      </c>
      <c r="K3842">
        <v>1</v>
      </c>
      <c r="L3842">
        <v>0</v>
      </c>
      <c r="M3842">
        <v>1</v>
      </c>
      <c r="N3842">
        <v>1</v>
      </c>
      <c r="O3842">
        <v>0</v>
      </c>
      <c r="P3842">
        <v>0</v>
      </c>
      <c r="Q3842">
        <v>0</v>
      </c>
      <c r="R3842">
        <v>1</v>
      </c>
      <c r="S3842">
        <v>0</v>
      </c>
      <c r="T3842">
        <v>0</v>
      </c>
      <c r="V3842">
        <f t="shared" si="119"/>
        <v>0.27097330661523239</v>
      </c>
      <c r="W3842">
        <f t="shared" ref="W3842:W3905" si="120">IF(V3842&gt;$AB$4, 1, 0)</f>
        <v>0</v>
      </c>
      <c r="X3842" s="1">
        <v>0</v>
      </c>
    </row>
    <row r="3843" spans="2:24">
      <c r="B3843" s="1">
        <v>0</v>
      </c>
      <c r="C3843">
        <v>0.85510549827250903</v>
      </c>
      <c r="D3843" s="3" t="s">
        <v>195</v>
      </c>
      <c r="E3843" s="4">
        <v>2482</v>
      </c>
      <c r="F3843">
        <v>31093</v>
      </c>
      <c r="G3843">
        <v>1</v>
      </c>
      <c r="H3843">
        <v>98</v>
      </c>
      <c r="I3843">
        <v>1</v>
      </c>
      <c r="J3843">
        <v>1</v>
      </c>
      <c r="K3843">
        <v>0</v>
      </c>
      <c r="L3843">
        <v>0</v>
      </c>
      <c r="M3843">
        <v>1</v>
      </c>
      <c r="N3843">
        <v>1</v>
      </c>
      <c r="O3843">
        <v>0</v>
      </c>
      <c r="P3843">
        <v>0</v>
      </c>
      <c r="Q3843">
        <v>0</v>
      </c>
      <c r="R3843">
        <v>1</v>
      </c>
      <c r="S3843">
        <v>0</v>
      </c>
      <c r="T3843">
        <v>0</v>
      </c>
      <c r="V3843">
        <f t="shared" si="119"/>
        <v>0.5203097126324685</v>
      </c>
      <c r="W3843">
        <f t="shared" si="120"/>
        <v>1</v>
      </c>
      <c r="X3843" s="1">
        <v>0</v>
      </c>
    </row>
    <row r="3844" spans="2:24">
      <c r="B3844" s="1">
        <v>0</v>
      </c>
      <c r="C3844">
        <v>0.85566592628865779</v>
      </c>
      <c r="D3844" s="3" t="s">
        <v>190</v>
      </c>
      <c r="E3844" s="4">
        <v>2877</v>
      </c>
      <c r="F3844">
        <v>40171</v>
      </c>
      <c r="G3844">
        <v>1</v>
      </c>
      <c r="H3844">
        <v>89</v>
      </c>
      <c r="I3844">
        <v>8</v>
      </c>
      <c r="J3844">
        <v>1</v>
      </c>
      <c r="K3844">
        <v>1</v>
      </c>
      <c r="L3844">
        <v>0</v>
      </c>
      <c r="M3844">
        <v>0</v>
      </c>
      <c r="N3844">
        <v>1</v>
      </c>
      <c r="O3844">
        <v>0</v>
      </c>
      <c r="P3844">
        <v>0</v>
      </c>
      <c r="Q3844">
        <v>0</v>
      </c>
      <c r="R3844">
        <v>1</v>
      </c>
      <c r="S3844">
        <v>0</v>
      </c>
      <c r="T3844">
        <v>0</v>
      </c>
      <c r="V3844">
        <f t="shared" ref="V3844:V3907" si="121">$AB$45+E3844*$AB$46+F3844*$AB$47+G3844*$AB$48+H3844*$AB$49+I3844*$AB$50+J3844*$AB$51+K3844*$AB$52+L3844*$AB$53+M3844*$AB$54+N3844*$AB$55+O3844*$AB$56+P3844*$AB$57+Q3844*$AB$58+R3844*$AB$59+S3844*$AB$60+T3844*$AB$61</f>
        <v>0.14374116939328233</v>
      </c>
      <c r="W3844">
        <f t="shared" si="120"/>
        <v>0</v>
      </c>
      <c r="X3844" s="1">
        <v>0</v>
      </c>
    </row>
    <row r="3845" spans="2:24">
      <c r="B3845" s="1">
        <v>0</v>
      </c>
      <c r="C3845">
        <v>0.85659325535250519</v>
      </c>
      <c r="D3845" s="3" t="s">
        <v>184</v>
      </c>
      <c r="E3845" s="4">
        <v>4197</v>
      </c>
      <c r="F3845">
        <v>0</v>
      </c>
      <c r="G3845">
        <v>1</v>
      </c>
      <c r="H3845">
        <v>20</v>
      </c>
      <c r="I3845">
        <v>35</v>
      </c>
      <c r="J3845">
        <v>1</v>
      </c>
      <c r="K3845">
        <v>1</v>
      </c>
      <c r="L3845">
        <v>0</v>
      </c>
      <c r="M3845">
        <v>1</v>
      </c>
      <c r="N3845">
        <v>1</v>
      </c>
      <c r="O3845">
        <v>0</v>
      </c>
      <c r="P3845">
        <v>0</v>
      </c>
      <c r="Q3845">
        <v>0</v>
      </c>
      <c r="R3845">
        <v>1</v>
      </c>
      <c r="S3845">
        <v>1</v>
      </c>
      <c r="T3845">
        <v>0</v>
      </c>
      <c r="V3845">
        <f t="shared" si="121"/>
        <v>-2.1911436545895835E-3</v>
      </c>
      <c r="W3845">
        <f t="shared" si="120"/>
        <v>0</v>
      </c>
      <c r="X3845" s="1">
        <v>0</v>
      </c>
    </row>
    <row r="3846" spans="2:24">
      <c r="B3846" s="1">
        <v>0</v>
      </c>
      <c r="C3846">
        <v>0.85662581532105142</v>
      </c>
      <c r="D3846" s="3" t="s">
        <v>183</v>
      </c>
      <c r="E3846" s="4">
        <v>7507</v>
      </c>
      <c r="F3846">
        <v>60920</v>
      </c>
      <c r="G3846">
        <v>1</v>
      </c>
      <c r="H3846">
        <v>94</v>
      </c>
      <c r="I3846">
        <v>10</v>
      </c>
      <c r="J3846">
        <v>0</v>
      </c>
      <c r="K3846">
        <v>1</v>
      </c>
      <c r="L3846">
        <v>0</v>
      </c>
      <c r="M3846">
        <v>1</v>
      </c>
      <c r="N3846">
        <v>1</v>
      </c>
      <c r="O3846">
        <v>0</v>
      </c>
      <c r="P3846">
        <v>0</v>
      </c>
      <c r="Q3846">
        <v>0</v>
      </c>
      <c r="R3846">
        <v>0</v>
      </c>
      <c r="S3846">
        <v>0</v>
      </c>
      <c r="T3846">
        <v>0</v>
      </c>
      <c r="V3846">
        <f t="shared" si="121"/>
        <v>0.26176018443561133</v>
      </c>
      <c r="W3846">
        <f t="shared" si="120"/>
        <v>0</v>
      </c>
      <c r="X3846" s="1">
        <v>0</v>
      </c>
    </row>
    <row r="3847" spans="2:24">
      <c r="B3847" s="1">
        <v>0</v>
      </c>
      <c r="C3847">
        <v>0.85666100487888841</v>
      </c>
      <c r="D3847" s="3" t="s">
        <v>182</v>
      </c>
      <c r="E3847" s="4">
        <v>6057</v>
      </c>
      <c r="F3847">
        <v>27681</v>
      </c>
      <c r="G3847">
        <v>1</v>
      </c>
      <c r="H3847">
        <v>83</v>
      </c>
      <c r="I3847">
        <v>13</v>
      </c>
      <c r="J3847">
        <v>0</v>
      </c>
      <c r="K3847">
        <v>1</v>
      </c>
      <c r="L3847">
        <v>0</v>
      </c>
      <c r="M3847">
        <v>1</v>
      </c>
      <c r="N3847">
        <v>0</v>
      </c>
      <c r="O3847">
        <v>0</v>
      </c>
      <c r="P3847">
        <v>1</v>
      </c>
      <c r="Q3847">
        <v>0</v>
      </c>
      <c r="R3847">
        <v>0</v>
      </c>
      <c r="S3847">
        <v>0</v>
      </c>
      <c r="T3847">
        <v>1</v>
      </c>
      <c r="V3847">
        <f t="shared" si="121"/>
        <v>0.29491804639171609</v>
      </c>
      <c r="W3847">
        <f t="shared" si="120"/>
        <v>0</v>
      </c>
      <c r="X3847" s="1">
        <v>0</v>
      </c>
    </row>
    <row r="3848" spans="2:24">
      <c r="B3848" s="1">
        <v>0</v>
      </c>
      <c r="C3848">
        <v>0.85680195263438019</v>
      </c>
      <c r="D3848" s="3" t="s">
        <v>181</v>
      </c>
      <c r="E3848" s="4">
        <v>3781</v>
      </c>
      <c r="F3848">
        <v>57647</v>
      </c>
      <c r="G3848">
        <v>1</v>
      </c>
      <c r="H3848">
        <v>140</v>
      </c>
      <c r="I3848">
        <v>3</v>
      </c>
      <c r="J3848">
        <v>0</v>
      </c>
      <c r="K3848">
        <v>0</v>
      </c>
      <c r="L3848">
        <v>0</v>
      </c>
      <c r="M3848">
        <v>1</v>
      </c>
      <c r="N3848">
        <v>0</v>
      </c>
      <c r="O3848">
        <v>0</v>
      </c>
      <c r="P3848">
        <v>1</v>
      </c>
      <c r="Q3848">
        <v>0</v>
      </c>
      <c r="R3848">
        <v>0</v>
      </c>
      <c r="S3848">
        <v>0</v>
      </c>
      <c r="T3848">
        <v>0</v>
      </c>
      <c r="V3848">
        <f t="shared" si="121"/>
        <v>0.49394423551594047</v>
      </c>
      <c r="W3848">
        <f t="shared" si="120"/>
        <v>1</v>
      </c>
      <c r="X3848" s="1">
        <v>0</v>
      </c>
    </row>
    <row r="3849" spans="2:24">
      <c r="B3849" s="1">
        <v>0</v>
      </c>
      <c r="C3849">
        <v>0.85715503238940383</v>
      </c>
      <c r="D3849" s="3" t="s">
        <v>179</v>
      </c>
      <c r="E3849" s="4">
        <v>4387</v>
      </c>
      <c r="F3849">
        <v>48015</v>
      </c>
      <c r="G3849">
        <v>1</v>
      </c>
      <c r="H3849">
        <v>128</v>
      </c>
      <c r="I3849">
        <v>24</v>
      </c>
      <c r="J3849">
        <v>0</v>
      </c>
      <c r="K3849">
        <v>1</v>
      </c>
      <c r="L3849">
        <v>0</v>
      </c>
      <c r="M3849">
        <v>1</v>
      </c>
      <c r="N3849">
        <v>1</v>
      </c>
      <c r="O3849">
        <v>0</v>
      </c>
      <c r="P3849">
        <v>1</v>
      </c>
      <c r="Q3849">
        <v>0</v>
      </c>
      <c r="R3849">
        <v>0</v>
      </c>
      <c r="S3849">
        <v>0</v>
      </c>
      <c r="T3849">
        <v>0</v>
      </c>
      <c r="V3849">
        <f t="shared" si="121"/>
        <v>7.5297303045253783E-2</v>
      </c>
      <c r="W3849">
        <f t="shared" si="120"/>
        <v>0</v>
      </c>
      <c r="X3849" s="1">
        <v>0</v>
      </c>
    </row>
    <row r="3850" spans="2:24">
      <c r="B3850" s="1">
        <v>0</v>
      </c>
      <c r="C3850">
        <v>0.85747751354122415</v>
      </c>
      <c r="D3850" s="3" t="s">
        <v>177</v>
      </c>
      <c r="E3850" s="4">
        <v>21424</v>
      </c>
      <c r="F3850">
        <v>0</v>
      </c>
      <c r="G3850">
        <v>1</v>
      </c>
      <c r="H3850">
        <v>111</v>
      </c>
      <c r="I3850">
        <v>9</v>
      </c>
      <c r="J3850">
        <v>0</v>
      </c>
      <c r="K3850">
        <v>1</v>
      </c>
      <c r="L3850">
        <v>0</v>
      </c>
      <c r="M3850">
        <v>1</v>
      </c>
      <c r="N3850">
        <v>1</v>
      </c>
      <c r="O3850">
        <v>0</v>
      </c>
      <c r="P3850">
        <v>1</v>
      </c>
      <c r="Q3850">
        <v>0</v>
      </c>
      <c r="R3850">
        <v>0</v>
      </c>
      <c r="S3850">
        <v>1</v>
      </c>
      <c r="T3850">
        <v>0</v>
      </c>
      <c r="V3850">
        <f t="shared" si="121"/>
        <v>0.34620406804301268</v>
      </c>
      <c r="W3850">
        <f t="shared" si="120"/>
        <v>0</v>
      </c>
      <c r="X3850" s="1">
        <v>0</v>
      </c>
    </row>
    <row r="3851" spans="2:24">
      <c r="B3851" s="1">
        <v>0</v>
      </c>
      <c r="C3851">
        <v>0.85754307865050761</v>
      </c>
      <c r="D3851" s="3" t="s">
        <v>175</v>
      </c>
      <c r="E3851" s="4">
        <v>3743</v>
      </c>
      <c r="F3851">
        <v>0</v>
      </c>
      <c r="G3851">
        <v>1</v>
      </c>
      <c r="H3851">
        <v>68</v>
      </c>
      <c r="I3851">
        <v>35</v>
      </c>
      <c r="J3851">
        <v>0</v>
      </c>
      <c r="K3851">
        <v>1</v>
      </c>
      <c r="L3851">
        <v>1</v>
      </c>
      <c r="M3851">
        <v>1</v>
      </c>
      <c r="N3851">
        <v>1</v>
      </c>
      <c r="O3851">
        <v>0</v>
      </c>
      <c r="P3851">
        <v>0</v>
      </c>
      <c r="Q3851">
        <v>0</v>
      </c>
      <c r="R3851">
        <v>1</v>
      </c>
      <c r="S3851">
        <v>1</v>
      </c>
      <c r="T3851">
        <v>0</v>
      </c>
      <c r="V3851">
        <f t="shared" si="121"/>
        <v>0.17497844471155405</v>
      </c>
      <c r="W3851">
        <f t="shared" si="120"/>
        <v>0</v>
      </c>
      <c r="X3851" s="1">
        <v>0</v>
      </c>
    </row>
    <row r="3852" spans="2:24">
      <c r="B3852" s="1">
        <v>0</v>
      </c>
      <c r="C3852">
        <v>0.8579216687278457</v>
      </c>
      <c r="D3852" s="3" t="s">
        <v>170</v>
      </c>
      <c r="E3852" s="4">
        <v>10759</v>
      </c>
      <c r="F3852">
        <v>19382</v>
      </c>
      <c r="G3852">
        <v>1</v>
      </c>
      <c r="H3852">
        <v>58</v>
      </c>
      <c r="I3852">
        <v>31</v>
      </c>
      <c r="J3852">
        <v>0</v>
      </c>
      <c r="K3852">
        <v>1</v>
      </c>
      <c r="L3852">
        <v>0</v>
      </c>
      <c r="M3852">
        <v>1</v>
      </c>
      <c r="N3852">
        <v>0</v>
      </c>
      <c r="O3852">
        <v>0</v>
      </c>
      <c r="P3852">
        <v>1</v>
      </c>
      <c r="Q3852">
        <v>0</v>
      </c>
      <c r="R3852">
        <v>1</v>
      </c>
      <c r="S3852">
        <v>0</v>
      </c>
      <c r="T3852">
        <v>1</v>
      </c>
      <c r="V3852">
        <f t="shared" si="121"/>
        <v>-2.6292076545496389E-2</v>
      </c>
      <c r="W3852">
        <f t="shared" si="120"/>
        <v>0</v>
      </c>
      <c r="X3852" s="1">
        <v>0</v>
      </c>
    </row>
    <row r="3853" spans="2:24">
      <c r="B3853" s="1">
        <v>0</v>
      </c>
      <c r="C3853">
        <v>0.85907041740560453</v>
      </c>
      <c r="D3853" s="3" t="s">
        <v>163</v>
      </c>
      <c r="E3853" s="4">
        <v>20172</v>
      </c>
      <c r="F3853">
        <v>24804</v>
      </c>
      <c r="G3853">
        <v>1</v>
      </c>
      <c r="H3853">
        <v>83</v>
      </c>
      <c r="I3853">
        <v>19</v>
      </c>
      <c r="J3853">
        <v>0</v>
      </c>
      <c r="K3853">
        <v>1</v>
      </c>
      <c r="L3853">
        <v>1</v>
      </c>
      <c r="M3853">
        <v>1</v>
      </c>
      <c r="N3853">
        <v>1</v>
      </c>
      <c r="O3853">
        <v>0</v>
      </c>
      <c r="P3853">
        <v>1</v>
      </c>
      <c r="Q3853">
        <v>0</v>
      </c>
      <c r="R3853">
        <v>0</v>
      </c>
      <c r="S3853">
        <v>0</v>
      </c>
      <c r="T3853">
        <v>0</v>
      </c>
      <c r="V3853">
        <f t="shared" si="121"/>
        <v>0.15899211193536114</v>
      </c>
      <c r="W3853">
        <f t="shared" si="120"/>
        <v>0</v>
      </c>
      <c r="X3853" s="1">
        <v>0</v>
      </c>
    </row>
    <row r="3854" spans="2:24">
      <c r="B3854" s="1">
        <v>0</v>
      </c>
      <c r="C3854">
        <v>0.8593034929872041</v>
      </c>
      <c r="D3854" s="3" t="s">
        <v>162</v>
      </c>
      <c r="E3854" s="4">
        <v>4628</v>
      </c>
      <c r="F3854">
        <v>0</v>
      </c>
      <c r="G3854">
        <v>1</v>
      </c>
      <c r="H3854">
        <v>52</v>
      </c>
      <c r="I3854">
        <v>32</v>
      </c>
      <c r="J3854">
        <v>1</v>
      </c>
      <c r="K3854">
        <v>1</v>
      </c>
      <c r="L3854">
        <v>0</v>
      </c>
      <c r="M3854">
        <v>1</v>
      </c>
      <c r="N3854">
        <v>1</v>
      </c>
      <c r="O3854">
        <v>0</v>
      </c>
      <c r="P3854">
        <v>0</v>
      </c>
      <c r="Q3854">
        <v>0</v>
      </c>
      <c r="R3854">
        <v>1</v>
      </c>
      <c r="S3854">
        <v>1</v>
      </c>
      <c r="T3854">
        <v>0</v>
      </c>
      <c r="V3854">
        <f t="shared" si="121"/>
        <v>3.1736365248482251E-2</v>
      </c>
      <c r="W3854">
        <f t="shared" si="120"/>
        <v>0</v>
      </c>
      <c r="X3854" s="1">
        <v>0</v>
      </c>
    </row>
    <row r="3855" spans="2:24">
      <c r="B3855" s="1">
        <v>0</v>
      </c>
      <c r="C3855">
        <v>0.85930646670018629</v>
      </c>
      <c r="D3855" s="3" t="s">
        <v>161</v>
      </c>
      <c r="E3855" s="4">
        <v>5049</v>
      </c>
      <c r="F3855">
        <v>0</v>
      </c>
      <c r="G3855">
        <v>1</v>
      </c>
      <c r="H3855">
        <v>52</v>
      </c>
      <c r="I3855">
        <v>35</v>
      </c>
      <c r="J3855">
        <v>0</v>
      </c>
      <c r="K3855">
        <v>1</v>
      </c>
      <c r="L3855">
        <v>0</v>
      </c>
      <c r="M3855">
        <v>1</v>
      </c>
      <c r="N3855">
        <v>1</v>
      </c>
      <c r="O3855">
        <v>0</v>
      </c>
      <c r="P3855">
        <v>1</v>
      </c>
      <c r="Q3855">
        <v>0</v>
      </c>
      <c r="R3855">
        <v>1</v>
      </c>
      <c r="S3855">
        <v>1</v>
      </c>
      <c r="T3855">
        <v>0</v>
      </c>
      <c r="V3855">
        <f t="shared" si="121"/>
        <v>8.2670152371907446E-2</v>
      </c>
      <c r="W3855">
        <f t="shared" si="120"/>
        <v>0</v>
      </c>
      <c r="X3855" s="1">
        <v>0</v>
      </c>
    </row>
    <row r="3856" spans="2:24">
      <c r="B3856" s="1">
        <v>0</v>
      </c>
      <c r="C3856">
        <v>0.85943562763716819</v>
      </c>
      <c r="D3856" s="3" t="s">
        <v>159</v>
      </c>
      <c r="E3856" s="4">
        <v>8517</v>
      </c>
      <c r="F3856">
        <v>37573</v>
      </c>
      <c r="G3856">
        <v>1</v>
      </c>
      <c r="H3856">
        <v>132</v>
      </c>
      <c r="I3856">
        <v>3</v>
      </c>
      <c r="J3856">
        <v>0</v>
      </c>
      <c r="K3856">
        <v>1</v>
      </c>
      <c r="L3856">
        <v>0</v>
      </c>
      <c r="M3856">
        <v>1</v>
      </c>
      <c r="N3856">
        <v>1</v>
      </c>
      <c r="O3856">
        <v>0</v>
      </c>
      <c r="P3856">
        <v>1</v>
      </c>
      <c r="Q3856">
        <v>0</v>
      </c>
      <c r="R3856">
        <v>0</v>
      </c>
      <c r="S3856">
        <v>0</v>
      </c>
      <c r="T3856">
        <v>0</v>
      </c>
      <c r="V3856">
        <f t="shared" si="121"/>
        <v>0.40271402460872663</v>
      </c>
      <c r="W3856">
        <f t="shared" si="120"/>
        <v>1</v>
      </c>
      <c r="X3856" s="1">
        <v>0</v>
      </c>
    </row>
    <row r="3857" spans="2:24">
      <c r="B3857" s="1">
        <v>0</v>
      </c>
      <c r="C3857">
        <v>0.85947018529263797</v>
      </c>
      <c r="D3857" s="3" t="s">
        <v>157</v>
      </c>
      <c r="E3857" s="4">
        <v>7259</v>
      </c>
      <c r="F3857">
        <v>60969</v>
      </c>
      <c r="G3857">
        <v>1</v>
      </c>
      <c r="H3857">
        <v>75</v>
      </c>
      <c r="I3857">
        <v>9</v>
      </c>
      <c r="J3857">
        <v>0</v>
      </c>
      <c r="K3857">
        <v>1</v>
      </c>
      <c r="L3857">
        <v>0</v>
      </c>
      <c r="M3857">
        <v>1</v>
      </c>
      <c r="N3857">
        <v>1</v>
      </c>
      <c r="O3857">
        <v>0</v>
      </c>
      <c r="P3857">
        <v>1</v>
      </c>
      <c r="Q3857">
        <v>0</v>
      </c>
      <c r="R3857">
        <v>1</v>
      </c>
      <c r="S3857">
        <v>0</v>
      </c>
      <c r="T3857">
        <v>0</v>
      </c>
      <c r="V3857">
        <f t="shared" si="121"/>
        <v>0.26437386129532375</v>
      </c>
      <c r="W3857">
        <f t="shared" si="120"/>
        <v>0</v>
      </c>
      <c r="X3857" s="1">
        <v>0</v>
      </c>
    </row>
    <row r="3858" spans="2:24">
      <c r="B3858" s="1">
        <v>0</v>
      </c>
      <c r="C3858">
        <v>0.8598438272531348</v>
      </c>
      <c r="D3858" s="3" t="s">
        <v>155</v>
      </c>
      <c r="E3858" s="4">
        <v>4423</v>
      </c>
      <c r="F3858">
        <v>35979</v>
      </c>
      <c r="G3858">
        <v>1</v>
      </c>
      <c r="H3858">
        <v>114</v>
      </c>
      <c r="I3858">
        <v>34</v>
      </c>
      <c r="J3858">
        <v>1</v>
      </c>
      <c r="K3858">
        <v>1</v>
      </c>
      <c r="L3858">
        <v>0</v>
      </c>
      <c r="M3858">
        <v>1</v>
      </c>
      <c r="N3858">
        <v>1</v>
      </c>
      <c r="O3858">
        <v>0</v>
      </c>
      <c r="P3858">
        <v>0</v>
      </c>
      <c r="Q3858">
        <v>0</v>
      </c>
      <c r="R3858">
        <v>1</v>
      </c>
      <c r="S3858">
        <v>0</v>
      </c>
      <c r="T3858">
        <v>0</v>
      </c>
      <c r="V3858">
        <f t="shared" si="121"/>
        <v>-0.17035132780033482</v>
      </c>
      <c r="W3858">
        <f t="shared" si="120"/>
        <v>0</v>
      </c>
      <c r="X3858" s="1">
        <v>0</v>
      </c>
    </row>
    <row r="3859" spans="2:24">
      <c r="B3859" s="1">
        <v>0</v>
      </c>
      <c r="C3859">
        <v>0.86039672040399007</v>
      </c>
      <c r="D3859" s="3" t="s">
        <v>151</v>
      </c>
      <c r="E3859" s="4">
        <v>5499</v>
      </c>
      <c r="F3859">
        <v>22520</v>
      </c>
      <c r="G3859">
        <v>1</v>
      </c>
      <c r="H3859">
        <v>99</v>
      </c>
      <c r="I3859">
        <v>17</v>
      </c>
      <c r="J3859">
        <v>1</v>
      </c>
      <c r="K3859">
        <v>1</v>
      </c>
      <c r="L3859">
        <v>0</v>
      </c>
      <c r="M3859">
        <v>1</v>
      </c>
      <c r="N3859">
        <v>1</v>
      </c>
      <c r="O3859">
        <v>0</v>
      </c>
      <c r="P3859">
        <v>1</v>
      </c>
      <c r="Q3859">
        <v>0</v>
      </c>
      <c r="R3859">
        <v>0</v>
      </c>
      <c r="S3859">
        <v>0</v>
      </c>
      <c r="T3859">
        <v>1</v>
      </c>
      <c r="V3859">
        <f t="shared" si="121"/>
        <v>0.14925560561493925</v>
      </c>
      <c r="W3859">
        <f t="shared" si="120"/>
        <v>0</v>
      </c>
      <c r="X3859" s="1">
        <v>0</v>
      </c>
    </row>
    <row r="3860" spans="2:24">
      <c r="B3860" s="1">
        <v>0</v>
      </c>
      <c r="C3860">
        <v>0.86045214108212487</v>
      </c>
      <c r="D3860" s="3" t="s">
        <v>150</v>
      </c>
      <c r="E3860" s="4">
        <v>5512</v>
      </c>
      <c r="F3860">
        <v>45971</v>
      </c>
      <c r="G3860">
        <v>1</v>
      </c>
      <c r="H3860">
        <v>138</v>
      </c>
      <c r="I3860">
        <v>15</v>
      </c>
      <c r="J3860">
        <v>1</v>
      </c>
      <c r="K3860">
        <v>1</v>
      </c>
      <c r="L3860">
        <v>0</v>
      </c>
      <c r="M3860">
        <v>1</v>
      </c>
      <c r="N3860">
        <v>0</v>
      </c>
      <c r="O3860">
        <v>0</v>
      </c>
      <c r="P3860">
        <v>1</v>
      </c>
      <c r="Q3860">
        <v>0</v>
      </c>
      <c r="R3860">
        <v>0</v>
      </c>
      <c r="S3860">
        <v>0</v>
      </c>
      <c r="T3860">
        <v>0</v>
      </c>
      <c r="V3860">
        <f t="shared" si="121"/>
        <v>8.1686801184663108E-2</v>
      </c>
      <c r="W3860">
        <f t="shared" si="120"/>
        <v>0</v>
      </c>
      <c r="X3860" s="1">
        <v>0</v>
      </c>
    </row>
    <row r="3861" spans="2:24">
      <c r="B3861" s="1">
        <v>0</v>
      </c>
      <c r="C3861">
        <v>0.86120319406557977</v>
      </c>
      <c r="D3861" s="3" t="s">
        <v>145</v>
      </c>
      <c r="E3861" s="4">
        <v>3874</v>
      </c>
      <c r="F3861">
        <v>28142</v>
      </c>
      <c r="G3861">
        <v>1</v>
      </c>
      <c r="H3861">
        <v>121</v>
      </c>
      <c r="I3861">
        <v>18</v>
      </c>
      <c r="J3861">
        <v>0</v>
      </c>
      <c r="K3861">
        <v>1</v>
      </c>
      <c r="L3861">
        <v>1</v>
      </c>
      <c r="M3861">
        <v>1</v>
      </c>
      <c r="N3861">
        <v>1</v>
      </c>
      <c r="O3861">
        <v>0</v>
      </c>
      <c r="P3861">
        <v>1</v>
      </c>
      <c r="Q3861">
        <v>0</v>
      </c>
      <c r="R3861">
        <v>0</v>
      </c>
      <c r="S3861">
        <v>0</v>
      </c>
      <c r="T3861">
        <v>1</v>
      </c>
      <c r="V3861">
        <f t="shared" si="121"/>
        <v>0.31593476761555134</v>
      </c>
      <c r="W3861">
        <f t="shared" si="120"/>
        <v>0</v>
      </c>
      <c r="X3861" s="1">
        <v>0</v>
      </c>
    </row>
    <row r="3862" spans="2:24">
      <c r="B3862" s="1">
        <v>0</v>
      </c>
      <c r="C3862">
        <v>0.8613527179050039</v>
      </c>
      <c r="D3862" s="3" t="s">
        <v>144</v>
      </c>
      <c r="E3862" s="4">
        <v>7306</v>
      </c>
      <c r="F3862">
        <v>83221</v>
      </c>
      <c r="G3862">
        <v>1</v>
      </c>
      <c r="H3862">
        <v>89</v>
      </c>
      <c r="I3862">
        <v>21</v>
      </c>
      <c r="J3862">
        <v>1</v>
      </c>
      <c r="K3862">
        <v>1</v>
      </c>
      <c r="L3862">
        <v>0</v>
      </c>
      <c r="M3862">
        <v>1</v>
      </c>
      <c r="N3862">
        <v>0</v>
      </c>
      <c r="O3862">
        <v>0</v>
      </c>
      <c r="P3862">
        <v>1</v>
      </c>
      <c r="Q3862">
        <v>0</v>
      </c>
      <c r="R3862">
        <v>0</v>
      </c>
      <c r="S3862">
        <v>0</v>
      </c>
      <c r="T3862">
        <v>0</v>
      </c>
      <c r="V3862">
        <f t="shared" si="121"/>
        <v>-0.10854676799329127</v>
      </c>
      <c r="W3862">
        <f t="shared" si="120"/>
        <v>0</v>
      </c>
      <c r="X3862" s="1">
        <v>0</v>
      </c>
    </row>
    <row r="3863" spans="2:24">
      <c r="B3863" s="1">
        <v>0</v>
      </c>
      <c r="C3863">
        <v>0.86156918334847743</v>
      </c>
      <c r="D3863" s="3" t="s">
        <v>142</v>
      </c>
      <c r="E3863" s="4">
        <v>5569</v>
      </c>
      <c r="F3863">
        <v>0</v>
      </c>
      <c r="G3863">
        <v>1</v>
      </c>
      <c r="H3863">
        <v>89</v>
      </c>
      <c r="I3863">
        <v>21</v>
      </c>
      <c r="J3863">
        <v>1</v>
      </c>
      <c r="K3863">
        <v>1</v>
      </c>
      <c r="L3863">
        <v>0</v>
      </c>
      <c r="M3863">
        <v>1</v>
      </c>
      <c r="N3863">
        <v>0</v>
      </c>
      <c r="O3863">
        <v>0</v>
      </c>
      <c r="P3863">
        <v>0</v>
      </c>
      <c r="Q3863">
        <v>0</v>
      </c>
      <c r="R3863">
        <v>1</v>
      </c>
      <c r="S3863">
        <v>1</v>
      </c>
      <c r="T3863">
        <v>0</v>
      </c>
      <c r="V3863">
        <f t="shared" si="121"/>
        <v>0.170337520032426</v>
      </c>
      <c r="W3863">
        <f t="shared" si="120"/>
        <v>0</v>
      </c>
      <c r="X3863" s="1">
        <v>0</v>
      </c>
    </row>
    <row r="3864" spans="2:24">
      <c r="B3864" s="1">
        <v>0</v>
      </c>
      <c r="C3864">
        <v>0.86178640223191416</v>
      </c>
      <c r="D3864" s="3" t="s">
        <v>138</v>
      </c>
      <c r="E3864" s="4">
        <v>8382</v>
      </c>
      <c r="F3864">
        <v>25998</v>
      </c>
      <c r="G3864">
        <v>1</v>
      </c>
      <c r="H3864">
        <v>105</v>
      </c>
      <c r="I3864">
        <v>16</v>
      </c>
      <c r="J3864">
        <v>1</v>
      </c>
      <c r="K3864">
        <v>1</v>
      </c>
      <c r="L3864">
        <v>0</v>
      </c>
      <c r="M3864">
        <v>1</v>
      </c>
      <c r="N3864">
        <v>1</v>
      </c>
      <c r="O3864">
        <v>0</v>
      </c>
      <c r="P3864">
        <v>1</v>
      </c>
      <c r="Q3864">
        <v>0</v>
      </c>
      <c r="R3864">
        <v>0</v>
      </c>
      <c r="S3864">
        <v>0</v>
      </c>
      <c r="T3864">
        <v>0</v>
      </c>
      <c r="V3864">
        <f t="shared" si="121"/>
        <v>0.11831481221626015</v>
      </c>
      <c r="W3864">
        <f t="shared" si="120"/>
        <v>0</v>
      </c>
      <c r="X3864" s="1">
        <v>0</v>
      </c>
    </row>
    <row r="3865" spans="2:24">
      <c r="B3865" s="1">
        <v>0</v>
      </c>
      <c r="C3865">
        <v>0.86181835777210924</v>
      </c>
      <c r="D3865" s="3" t="s">
        <v>137</v>
      </c>
      <c r="E3865" s="4">
        <v>8417</v>
      </c>
      <c r="F3865">
        <v>24285</v>
      </c>
      <c r="G3865">
        <v>1</v>
      </c>
      <c r="H3865">
        <v>147</v>
      </c>
      <c r="I3865">
        <v>6</v>
      </c>
      <c r="J3865">
        <v>0</v>
      </c>
      <c r="K3865">
        <v>0</v>
      </c>
      <c r="L3865">
        <v>0</v>
      </c>
      <c r="M3865">
        <v>0</v>
      </c>
      <c r="N3865">
        <v>0</v>
      </c>
      <c r="O3865">
        <v>1</v>
      </c>
      <c r="P3865">
        <v>0</v>
      </c>
      <c r="Q3865">
        <v>0</v>
      </c>
      <c r="R3865">
        <v>0</v>
      </c>
      <c r="S3865">
        <v>0</v>
      </c>
      <c r="T3865">
        <v>0</v>
      </c>
      <c r="V3865">
        <f t="shared" si="121"/>
        <v>0.39284433470067975</v>
      </c>
      <c r="W3865">
        <f t="shared" si="120"/>
        <v>1</v>
      </c>
      <c r="X3865" s="1">
        <v>0</v>
      </c>
    </row>
    <row r="3866" spans="2:24">
      <c r="B3866" s="1">
        <v>0</v>
      </c>
      <c r="C3866">
        <v>0.8620826834170533</v>
      </c>
      <c r="D3866" s="3" t="s">
        <v>135</v>
      </c>
      <c r="E3866" s="4">
        <v>5670</v>
      </c>
      <c r="F3866">
        <v>83086</v>
      </c>
      <c r="G3866">
        <v>1</v>
      </c>
      <c r="H3866">
        <v>117</v>
      </c>
      <c r="I3866">
        <v>1</v>
      </c>
      <c r="J3866">
        <v>1</v>
      </c>
      <c r="K3866">
        <v>1</v>
      </c>
      <c r="L3866">
        <v>0</v>
      </c>
      <c r="M3866">
        <v>1</v>
      </c>
      <c r="N3866">
        <v>1</v>
      </c>
      <c r="O3866">
        <v>0</v>
      </c>
      <c r="P3866">
        <v>1</v>
      </c>
      <c r="Q3866">
        <v>0</v>
      </c>
      <c r="R3866">
        <v>0</v>
      </c>
      <c r="S3866">
        <v>0</v>
      </c>
      <c r="T3866">
        <v>0</v>
      </c>
      <c r="V3866">
        <f t="shared" si="121"/>
        <v>0.24168824621592599</v>
      </c>
      <c r="W3866">
        <f t="shared" si="120"/>
        <v>0</v>
      </c>
      <c r="X3866" s="1">
        <v>0</v>
      </c>
    </row>
    <row r="3867" spans="2:24">
      <c r="B3867" s="1">
        <v>0</v>
      </c>
      <c r="C3867">
        <v>0.86223987623222165</v>
      </c>
      <c r="D3867" s="3" t="s">
        <v>131</v>
      </c>
      <c r="E3867" s="4">
        <v>13277</v>
      </c>
      <c r="F3867">
        <v>96402</v>
      </c>
      <c r="G3867">
        <v>1</v>
      </c>
      <c r="H3867">
        <v>104</v>
      </c>
      <c r="I3867">
        <v>29</v>
      </c>
      <c r="J3867">
        <v>1</v>
      </c>
      <c r="K3867">
        <v>1</v>
      </c>
      <c r="L3867">
        <v>0</v>
      </c>
      <c r="M3867">
        <v>1</v>
      </c>
      <c r="N3867">
        <v>1</v>
      </c>
      <c r="O3867">
        <v>0</v>
      </c>
      <c r="P3867">
        <v>1</v>
      </c>
      <c r="Q3867">
        <v>0</v>
      </c>
      <c r="R3867">
        <v>0</v>
      </c>
      <c r="S3867">
        <v>0</v>
      </c>
      <c r="T3867">
        <v>0</v>
      </c>
      <c r="V3867">
        <f t="shared" si="121"/>
        <v>-0.31324427720773762</v>
      </c>
      <c r="W3867">
        <f t="shared" si="120"/>
        <v>0</v>
      </c>
      <c r="X3867" s="1">
        <v>0</v>
      </c>
    </row>
    <row r="3868" spans="2:24">
      <c r="B3868" s="1">
        <v>0</v>
      </c>
      <c r="C3868">
        <v>0.86263200587715583</v>
      </c>
      <c r="D3868" s="3" t="s">
        <v>127</v>
      </c>
      <c r="E3868" s="4">
        <v>20708</v>
      </c>
      <c r="F3868">
        <v>92079</v>
      </c>
      <c r="G3868">
        <v>1</v>
      </c>
      <c r="H3868">
        <v>99</v>
      </c>
      <c r="I3868">
        <v>12</v>
      </c>
      <c r="J3868">
        <v>0</v>
      </c>
      <c r="K3868">
        <v>1</v>
      </c>
      <c r="L3868">
        <v>0</v>
      </c>
      <c r="M3868">
        <v>1</v>
      </c>
      <c r="N3868">
        <v>1</v>
      </c>
      <c r="O3868">
        <v>0</v>
      </c>
      <c r="P3868">
        <v>1</v>
      </c>
      <c r="Q3868">
        <v>0</v>
      </c>
      <c r="R3868">
        <v>1</v>
      </c>
      <c r="S3868">
        <v>0</v>
      </c>
      <c r="T3868">
        <v>0</v>
      </c>
      <c r="V3868">
        <f t="shared" si="121"/>
        <v>4.6243765431586217E-3</v>
      </c>
      <c r="W3868">
        <f t="shared" si="120"/>
        <v>0</v>
      </c>
      <c r="X3868" s="1">
        <v>0</v>
      </c>
    </row>
    <row r="3869" spans="2:24">
      <c r="B3869" s="1">
        <v>0</v>
      </c>
      <c r="C3869">
        <v>0.86325401247630551</v>
      </c>
      <c r="D3869" s="3" t="s">
        <v>120</v>
      </c>
      <c r="E3869" s="4">
        <v>4784</v>
      </c>
      <c r="F3869">
        <v>49793</v>
      </c>
      <c r="G3869">
        <v>1</v>
      </c>
      <c r="H3869">
        <v>167</v>
      </c>
      <c r="I3869">
        <v>3</v>
      </c>
      <c r="J3869">
        <v>1</v>
      </c>
      <c r="K3869">
        <v>1</v>
      </c>
      <c r="L3869">
        <v>0</v>
      </c>
      <c r="M3869">
        <v>1</v>
      </c>
      <c r="N3869">
        <v>0</v>
      </c>
      <c r="O3869">
        <v>0</v>
      </c>
      <c r="P3869">
        <v>1</v>
      </c>
      <c r="Q3869">
        <v>0</v>
      </c>
      <c r="R3869">
        <v>0</v>
      </c>
      <c r="S3869">
        <v>0</v>
      </c>
      <c r="T3869">
        <v>0</v>
      </c>
      <c r="V3869">
        <f t="shared" si="121"/>
        <v>0.26428154986482627</v>
      </c>
      <c r="W3869">
        <f t="shared" si="120"/>
        <v>0</v>
      </c>
      <c r="X3869" s="1">
        <v>0</v>
      </c>
    </row>
    <row r="3870" spans="2:24">
      <c r="B3870" s="1">
        <v>0</v>
      </c>
      <c r="C3870">
        <v>0.86375160881492852</v>
      </c>
      <c r="D3870" s="3" t="s">
        <v>117</v>
      </c>
      <c r="E3870" s="4">
        <v>8659</v>
      </c>
      <c r="F3870">
        <v>62464</v>
      </c>
      <c r="G3870">
        <v>1</v>
      </c>
      <c r="H3870">
        <v>123</v>
      </c>
      <c r="I3870">
        <v>23</v>
      </c>
      <c r="J3870">
        <v>1</v>
      </c>
      <c r="K3870">
        <v>1</v>
      </c>
      <c r="L3870">
        <v>0</v>
      </c>
      <c r="M3870">
        <v>1</v>
      </c>
      <c r="N3870">
        <v>1</v>
      </c>
      <c r="O3870">
        <v>0</v>
      </c>
      <c r="P3870">
        <v>1</v>
      </c>
      <c r="Q3870">
        <v>0</v>
      </c>
      <c r="R3870">
        <v>0</v>
      </c>
      <c r="S3870">
        <v>0</v>
      </c>
      <c r="T3870">
        <v>0</v>
      </c>
      <c r="V3870">
        <f t="shared" si="121"/>
        <v>-9.471634893145002E-2</v>
      </c>
      <c r="W3870">
        <f t="shared" si="120"/>
        <v>0</v>
      </c>
      <c r="X3870" s="1">
        <v>0</v>
      </c>
    </row>
    <row r="3871" spans="2:24">
      <c r="B3871" s="1">
        <v>0</v>
      </c>
      <c r="C3871">
        <v>0.86379688785588227</v>
      </c>
      <c r="D3871" s="3" t="s">
        <v>116</v>
      </c>
      <c r="E3871" s="4">
        <v>4939</v>
      </c>
      <c r="F3871">
        <v>82733</v>
      </c>
      <c r="G3871">
        <v>1</v>
      </c>
      <c r="H3871">
        <v>108</v>
      </c>
      <c r="I3871">
        <v>5</v>
      </c>
      <c r="J3871">
        <v>0</v>
      </c>
      <c r="K3871">
        <v>1</v>
      </c>
      <c r="L3871">
        <v>0</v>
      </c>
      <c r="M3871">
        <v>0</v>
      </c>
      <c r="N3871">
        <v>1</v>
      </c>
      <c r="O3871">
        <v>0</v>
      </c>
      <c r="P3871">
        <v>1</v>
      </c>
      <c r="Q3871">
        <v>0</v>
      </c>
      <c r="R3871">
        <v>0</v>
      </c>
      <c r="S3871">
        <v>0</v>
      </c>
      <c r="T3871">
        <v>0</v>
      </c>
      <c r="V3871">
        <f t="shared" si="121"/>
        <v>0.17849748852545558</v>
      </c>
      <c r="W3871">
        <f t="shared" si="120"/>
        <v>0</v>
      </c>
      <c r="X3871" s="1">
        <v>0</v>
      </c>
    </row>
    <row r="3872" spans="2:24">
      <c r="B3872" s="1">
        <v>0</v>
      </c>
      <c r="C3872">
        <v>0.86461462679533974</v>
      </c>
      <c r="D3872" s="3" t="s">
        <v>112</v>
      </c>
      <c r="E3872" s="4">
        <v>4804</v>
      </c>
      <c r="F3872">
        <v>0</v>
      </c>
      <c r="G3872">
        <v>1</v>
      </c>
      <c r="H3872">
        <v>65</v>
      </c>
      <c r="I3872">
        <v>31</v>
      </c>
      <c r="J3872">
        <v>1</v>
      </c>
      <c r="K3872">
        <v>1</v>
      </c>
      <c r="L3872">
        <v>1</v>
      </c>
      <c r="M3872">
        <v>0</v>
      </c>
      <c r="N3872">
        <v>1</v>
      </c>
      <c r="O3872">
        <v>0</v>
      </c>
      <c r="P3872">
        <v>0</v>
      </c>
      <c r="Q3872">
        <v>0</v>
      </c>
      <c r="R3872">
        <v>1</v>
      </c>
      <c r="S3872">
        <v>1</v>
      </c>
      <c r="T3872">
        <v>0</v>
      </c>
      <c r="V3872">
        <f t="shared" si="121"/>
        <v>-2.1588116348659758E-3</v>
      </c>
      <c r="W3872">
        <f t="shared" si="120"/>
        <v>0</v>
      </c>
      <c r="X3872" s="1">
        <v>0</v>
      </c>
    </row>
    <row r="3873" spans="2:24">
      <c r="B3873" s="1">
        <v>0</v>
      </c>
      <c r="C3873">
        <v>0.86473228543285852</v>
      </c>
      <c r="D3873" s="3" t="s">
        <v>110</v>
      </c>
      <c r="E3873" s="4">
        <v>13211</v>
      </c>
      <c r="F3873">
        <v>74656</v>
      </c>
      <c r="G3873">
        <v>1</v>
      </c>
      <c r="H3873">
        <v>147</v>
      </c>
      <c r="I3873">
        <v>0</v>
      </c>
      <c r="J3873">
        <v>0</v>
      </c>
      <c r="K3873">
        <v>1</v>
      </c>
      <c r="L3873">
        <v>0</v>
      </c>
      <c r="M3873">
        <v>1</v>
      </c>
      <c r="N3873">
        <v>0</v>
      </c>
      <c r="O3873">
        <v>1</v>
      </c>
      <c r="P3873">
        <v>0</v>
      </c>
      <c r="Q3873">
        <v>0</v>
      </c>
      <c r="R3873">
        <v>0</v>
      </c>
      <c r="S3873">
        <v>0</v>
      </c>
      <c r="T3873">
        <v>0</v>
      </c>
      <c r="V3873">
        <f t="shared" si="121"/>
        <v>0.3231376184642698</v>
      </c>
      <c r="W3873">
        <f t="shared" si="120"/>
        <v>0</v>
      </c>
      <c r="X3873" s="1">
        <v>0</v>
      </c>
    </row>
    <row r="3874" spans="2:24">
      <c r="B3874" s="1">
        <v>0</v>
      </c>
      <c r="C3874">
        <v>0.86506623954748096</v>
      </c>
      <c r="D3874" s="3" t="s">
        <v>105</v>
      </c>
      <c r="E3874" s="4">
        <v>7582</v>
      </c>
      <c r="F3874">
        <v>64801</v>
      </c>
      <c r="G3874">
        <v>1</v>
      </c>
      <c r="H3874">
        <v>76</v>
      </c>
      <c r="I3874">
        <v>23</v>
      </c>
      <c r="J3874">
        <v>0</v>
      </c>
      <c r="K3874">
        <v>1</v>
      </c>
      <c r="L3874">
        <v>0</v>
      </c>
      <c r="M3874">
        <v>1</v>
      </c>
      <c r="N3874">
        <v>1</v>
      </c>
      <c r="O3874">
        <v>0</v>
      </c>
      <c r="P3874">
        <v>1</v>
      </c>
      <c r="Q3874">
        <v>0</v>
      </c>
      <c r="R3874">
        <v>0</v>
      </c>
      <c r="S3874">
        <v>0</v>
      </c>
      <c r="T3874">
        <v>0</v>
      </c>
      <c r="V3874">
        <f t="shared" si="121"/>
        <v>3.7614326715732116E-2</v>
      </c>
      <c r="W3874">
        <f t="shared" si="120"/>
        <v>0</v>
      </c>
      <c r="X3874" s="1">
        <v>0</v>
      </c>
    </row>
    <row r="3875" spans="2:24">
      <c r="B3875" s="1">
        <v>0</v>
      </c>
      <c r="C3875">
        <v>0.86513521143474392</v>
      </c>
      <c r="D3875" s="3" t="s">
        <v>104</v>
      </c>
      <c r="E3875" s="4">
        <v>9431</v>
      </c>
      <c r="F3875">
        <v>77365</v>
      </c>
      <c r="G3875">
        <v>1</v>
      </c>
      <c r="H3875">
        <v>119</v>
      </c>
      <c r="I3875">
        <v>4</v>
      </c>
      <c r="J3875">
        <v>0</v>
      </c>
      <c r="K3875">
        <v>1</v>
      </c>
      <c r="L3875">
        <v>0</v>
      </c>
      <c r="M3875">
        <v>1</v>
      </c>
      <c r="N3875">
        <v>0</v>
      </c>
      <c r="O3875">
        <v>0</v>
      </c>
      <c r="P3875">
        <v>0</v>
      </c>
      <c r="Q3875">
        <v>0</v>
      </c>
      <c r="R3875">
        <v>1</v>
      </c>
      <c r="S3875">
        <v>0</v>
      </c>
      <c r="T3875">
        <v>0</v>
      </c>
      <c r="V3875">
        <f t="shared" si="121"/>
        <v>0.25939400025481901</v>
      </c>
      <c r="W3875">
        <f t="shared" si="120"/>
        <v>0</v>
      </c>
      <c r="X3875" s="1">
        <v>0</v>
      </c>
    </row>
    <row r="3876" spans="2:24">
      <c r="B3876" s="1">
        <v>0</v>
      </c>
      <c r="C3876">
        <v>0.86537448170845144</v>
      </c>
      <c r="D3876" s="3" t="s">
        <v>101</v>
      </c>
      <c r="E3876" s="4">
        <v>2659</v>
      </c>
      <c r="F3876">
        <v>24495</v>
      </c>
      <c r="G3876">
        <v>1</v>
      </c>
      <c r="H3876">
        <v>72</v>
      </c>
      <c r="I3876">
        <v>29</v>
      </c>
      <c r="J3876">
        <v>0</v>
      </c>
      <c r="K3876">
        <v>1</v>
      </c>
      <c r="L3876">
        <v>0</v>
      </c>
      <c r="M3876">
        <v>1</v>
      </c>
      <c r="N3876">
        <v>1</v>
      </c>
      <c r="O3876">
        <v>0</v>
      </c>
      <c r="P3876">
        <v>0</v>
      </c>
      <c r="Q3876">
        <v>0</v>
      </c>
      <c r="R3876">
        <v>0</v>
      </c>
      <c r="S3876">
        <v>0</v>
      </c>
      <c r="T3876">
        <v>0</v>
      </c>
      <c r="V3876">
        <f t="shared" si="121"/>
        <v>9.6033081035972981E-2</v>
      </c>
      <c r="W3876">
        <f t="shared" si="120"/>
        <v>0</v>
      </c>
      <c r="X3876" s="1">
        <v>0</v>
      </c>
    </row>
    <row r="3877" spans="2:24">
      <c r="B3877" s="1">
        <v>0</v>
      </c>
      <c r="C3877">
        <v>0.86575598775677198</v>
      </c>
      <c r="D3877" s="3" t="s">
        <v>100</v>
      </c>
      <c r="E3877" s="4">
        <v>6052</v>
      </c>
      <c r="F3877">
        <v>0</v>
      </c>
      <c r="G3877">
        <v>1</v>
      </c>
      <c r="H3877">
        <v>84</v>
      </c>
      <c r="I3877">
        <v>16</v>
      </c>
      <c r="J3877">
        <v>0</v>
      </c>
      <c r="K3877">
        <v>0</v>
      </c>
      <c r="L3877">
        <v>0</v>
      </c>
      <c r="M3877">
        <v>1</v>
      </c>
      <c r="N3877">
        <v>0</v>
      </c>
      <c r="O3877">
        <v>0</v>
      </c>
      <c r="P3877">
        <v>0</v>
      </c>
      <c r="Q3877">
        <v>1</v>
      </c>
      <c r="R3877">
        <v>1</v>
      </c>
      <c r="S3877">
        <v>1</v>
      </c>
      <c r="T3877">
        <v>0</v>
      </c>
      <c r="V3877">
        <f t="shared" si="121"/>
        <v>0.49481128888107495</v>
      </c>
      <c r="W3877">
        <f t="shared" si="120"/>
        <v>1</v>
      </c>
      <c r="X3877" s="1">
        <v>0</v>
      </c>
    </row>
    <row r="3878" spans="2:24">
      <c r="B3878" s="1">
        <v>0</v>
      </c>
      <c r="C3878">
        <v>0.86592757509366025</v>
      </c>
      <c r="D3878" s="3" t="s">
        <v>98</v>
      </c>
      <c r="E3878" s="4">
        <v>5305</v>
      </c>
      <c r="F3878">
        <v>0</v>
      </c>
      <c r="G3878">
        <v>1</v>
      </c>
      <c r="H3878">
        <v>66</v>
      </c>
      <c r="I3878">
        <v>18</v>
      </c>
      <c r="J3878">
        <v>0</v>
      </c>
      <c r="K3878">
        <v>1</v>
      </c>
      <c r="L3878">
        <v>1</v>
      </c>
      <c r="M3878">
        <v>1</v>
      </c>
      <c r="N3878">
        <v>1</v>
      </c>
      <c r="O3878">
        <v>0</v>
      </c>
      <c r="P3878">
        <v>0</v>
      </c>
      <c r="Q3878">
        <v>0</v>
      </c>
      <c r="R3878">
        <v>0</v>
      </c>
      <c r="S3878">
        <v>1</v>
      </c>
      <c r="T3878">
        <v>0</v>
      </c>
      <c r="V3878">
        <f t="shared" si="121"/>
        <v>0.45116591903759901</v>
      </c>
      <c r="W3878">
        <f t="shared" si="120"/>
        <v>1</v>
      </c>
      <c r="X3878" s="1">
        <v>0</v>
      </c>
    </row>
    <row r="3879" spans="2:24">
      <c r="B3879" s="1">
        <v>0</v>
      </c>
      <c r="C3879">
        <v>0.866288427201234</v>
      </c>
      <c r="D3879" s="3" t="s">
        <v>95</v>
      </c>
      <c r="E3879" s="4">
        <v>3550</v>
      </c>
      <c r="F3879">
        <v>0</v>
      </c>
      <c r="G3879">
        <v>1</v>
      </c>
      <c r="H3879">
        <v>88</v>
      </c>
      <c r="I3879">
        <v>27</v>
      </c>
      <c r="J3879">
        <v>0</v>
      </c>
      <c r="K3879">
        <v>1</v>
      </c>
      <c r="L3879">
        <v>0</v>
      </c>
      <c r="M3879">
        <v>0</v>
      </c>
      <c r="N3879">
        <v>1</v>
      </c>
      <c r="O3879">
        <v>0</v>
      </c>
      <c r="P3879">
        <v>1</v>
      </c>
      <c r="Q3879">
        <v>0</v>
      </c>
      <c r="R3879">
        <v>0</v>
      </c>
      <c r="S3879">
        <v>1</v>
      </c>
      <c r="T3879">
        <v>0</v>
      </c>
      <c r="V3879">
        <f t="shared" si="121"/>
        <v>0.10718764743603047</v>
      </c>
      <c r="W3879">
        <f t="shared" si="120"/>
        <v>0</v>
      </c>
      <c r="X3879" s="1">
        <v>0</v>
      </c>
    </row>
    <row r="3880" spans="2:24">
      <c r="B3880" s="1">
        <v>0</v>
      </c>
      <c r="C3880">
        <v>0.86647957138087583</v>
      </c>
      <c r="D3880" s="3" t="s">
        <v>93</v>
      </c>
      <c r="E3880" s="4">
        <v>12817</v>
      </c>
      <c r="F3880">
        <v>28651</v>
      </c>
      <c r="G3880">
        <v>1</v>
      </c>
      <c r="H3880">
        <v>111</v>
      </c>
      <c r="I3880">
        <v>4</v>
      </c>
      <c r="J3880">
        <v>0</v>
      </c>
      <c r="K3880">
        <v>0</v>
      </c>
      <c r="L3880">
        <v>0</v>
      </c>
      <c r="M3880">
        <v>0</v>
      </c>
      <c r="N3880">
        <v>1</v>
      </c>
      <c r="O3880">
        <v>0</v>
      </c>
      <c r="P3880">
        <v>0</v>
      </c>
      <c r="Q3880">
        <v>0</v>
      </c>
      <c r="R3880">
        <v>0</v>
      </c>
      <c r="S3880">
        <v>0</v>
      </c>
      <c r="T3880">
        <v>0</v>
      </c>
      <c r="V3880">
        <f t="shared" si="121"/>
        <v>0.381492552997098</v>
      </c>
      <c r="W3880">
        <f t="shared" si="120"/>
        <v>1</v>
      </c>
      <c r="X3880" s="1">
        <v>0</v>
      </c>
    </row>
    <row r="3881" spans="2:24">
      <c r="B3881" s="1">
        <v>0</v>
      </c>
      <c r="C3881">
        <v>0.86653736879422205</v>
      </c>
      <c r="D3881" s="3" t="s">
        <v>92</v>
      </c>
      <c r="E3881" s="4">
        <v>5990</v>
      </c>
      <c r="F3881">
        <v>66839</v>
      </c>
      <c r="G3881">
        <v>1</v>
      </c>
      <c r="H3881">
        <v>130</v>
      </c>
      <c r="I3881">
        <v>33</v>
      </c>
      <c r="J3881">
        <v>0</v>
      </c>
      <c r="K3881">
        <v>1</v>
      </c>
      <c r="L3881">
        <v>0</v>
      </c>
      <c r="M3881">
        <v>1</v>
      </c>
      <c r="N3881">
        <v>0</v>
      </c>
      <c r="O3881">
        <v>1</v>
      </c>
      <c r="P3881">
        <v>0</v>
      </c>
      <c r="Q3881">
        <v>0</v>
      </c>
      <c r="R3881">
        <v>0</v>
      </c>
      <c r="S3881">
        <v>0</v>
      </c>
      <c r="T3881">
        <v>0</v>
      </c>
      <c r="V3881">
        <f t="shared" si="121"/>
        <v>-0.12076567686260081</v>
      </c>
      <c r="W3881">
        <f t="shared" si="120"/>
        <v>0</v>
      </c>
      <c r="X3881" s="1">
        <v>0</v>
      </c>
    </row>
    <row r="3882" spans="2:24">
      <c r="B3882" s="1">
        <v>0</v>
      </c>
      <c r="C3882">
        <v>0.86664818640176589</v>
      </c>
      <c r="D3882" s="3" t="s">
        <v>91</v>
      </c>
      <c r="E3882" s="4">
        <v>23740</v>
      </c>
      <c r="F3882">
        <v>28025</v>
      </c>
      <c r="G3882">
        <v>1</v>
      </c>
      <c r="H3882">
        <v>89</v>
      </c>
      <c r="I3882">
        <v>28</v>
      </c>
      <c r="J3882">
        <v>0</v>
      </c>
      <c r="K3882">
        <v>1</v>
      </c>
      <c r="L3882">
        <v>0</v>
      </c>
      <c r="M3882">
        <v>1</v>
      </c>
      <c r="N3882">
        <v>0</v>
      </c>
      <c r="O3882">
        <v>0</v>
      </c>
      <c r="P3882">
        <v>1</v>
      </c>
      <c r="Q3882">
        <v>0</v>
      </c>
      <c r="R3882">
        <v>1</v>
      </c>
      <c r="S3882">
        <v>0</v>
      </c>
      <c r="T3882">
        <v>0</v>
      </c>
      <c r="V3882">
        <f t="shared" si="121"/>
        <v>-0.14030749638702672</v>
      </c>
      <c r="W3882">
        <f t="shared" si="120"/>
        <v>0</v>
      </c>
      <c r="X3882" s="1">
        <v>0</v>
      </c>
    </row>
    <row r="3883" spans="2:24">
      <c r="B3883" s="1">
        <v>0</v>
      </c>
      <c r="C3883">
        <v>0.86676577938104316</v>
      </c>
      <c r="D3883" s="3" t="s">
        <v>90</v>
      </c>
      <c r="E3883" s="4">
        <v>18131</v>
      </c>
      <c r="F3883">
        <v>0</v>
      </c>
      <c r="G3883">
        <v>1</v>
      </c>
      <c r="H3883">
        <v>70</v>
      </c>
      <c r="I3883">
        <v>29</v>
      </c>
      <c r="J3883">
        <v>0</v>
      </c>
      <c r="K3883">
        <v>1</v>
      </c>
      <c r="L3883">
        <v>0</v>
      </c>
      <c r="M3883">
        <v>1</v>
      </c>
      <c r="N3883">
        <v>0</v>
      </c>
      <c r="O3883">
        <v>0</v>
      </c>
      <c r="P3883">
        <v>0</v>
      </c>
      <c r="Q3883">
        <v>1</v>
      </c>
      <c r="R3883">
        <v>1</v>
      </c>
      <c r="S3883">
        <v>1</v>
      </c>
      <c r="T3883">
        <v>0</v>
      </c>
      <c r="V3883">
        <f t="shared" si="121"/>
        <v>5.689686801015683E-2</v>
      </c>
      <c r="W3883">
        <f t="shared" si="120"/>
        <v>0</v>
      </c>
      <c r="X3883" s="1">
        <v>0</v>
      </c>
    </row>
    <row r="3884" spans="2:24">
      <c r="B3884" s="1">
        <v>0</v>
      </c>
      <c r="C3884">
        <v>0.86688981897518491</v>
      </c>
      <c r="D3884" s="3" t="s">
        <v>89</v>
      </c>
      <c r="E3884" s="4">
        <v>3490</v>
      </c>
      <c r="F3884">
        <v>90985</v>
      </c>
      <c r="G3884">
        <v>1</v>
      </c>
      <c r="H3884">
        <v>75</v>
      </c>
      <c r="I3884">
        <v>33</v>
      </c>
      <c r="J3884">
        <v>0</v>
      </c>
      <c r="K3884">
        <v>0</v>
      </c>
      <c r="L3884">
        <v>0</v>
      </c>
      <c r="M3884">
        <v>1</v>
      </c>
      <c r="N3884">
        <v>0</v>
      </c>
      <c r="O3884">
        <v>0</v>
      </c>
      <c r="P3884">
        <v>0</v>
      </c>
      <c r="Q3884">
        <v>0</v>
      </c>
      <c r="R3884">
        <v>0</v>
      </c>
      <c r="S3884">
        <v>0</v>
      </c>
      <c r="T3884">
        <v>0</v>
      </c>
      <c r="V3884">
        <f t="shared" si="121"/>
        <v>-4.3332210341249497E-2</v>
      </c>
      <c r="W3884">
        <f t="shared" si="120"/>
        <v>0</v>
      </c>
      <c r="X3884" s="1">
        <v>0</v>
      </c>
    </row>
    <row r="3885" spans="2:24">
      <c r="B3885" s="1">
        <v>0</v>
      </c>
      <c r="C3885">
        <v>0.86703234020016728</v>
      </c>
      <c r="D3885" s="3" t="s">
        <v>86</v>
      </c>
      <c r="E3885" s="4">
        <v>7780</v>
      </c>
      <c r="F3885">
        <v>87128</v>
      </c>
      <c r="G3885">
        <v>1</v>
      </c>
      <c r="H3885">
        <v>87</v>
      </c>
      <c r="I3885">
        <v>26</v>
      </c>
      <c r="J3885">
        <v>1</v>
      </c>
      <c r="K3885">
        <v>1</v>
      </c>
      <c r="L3885">
        <v>0</v>
      </c>
      <c r="M3885">
        <v>0</v>
      </c>
      <c r="N3885">
        <v>0</v>
      </c>
      <c r="O3885">
        <v>0</v>
      </c>
      <c r="P3885">
        <v>0</v>
      </c>
      <c r="Q3885">
        <v>0</v>
      </c>
      <c r="R3885">
        <v>0</v>
      </c>
      <c r="S3885">
        <v>0</v>
      </c>
      <c r="T3885">
        <v>0</v>
      </c>
      <c r="V3885">
        <f t="shared" si="121"/>
        <v>-0.31583373080340305</v>
      </c>
      <c r="W3885">
        <f t="shared" si="120"/>
        <v>0</v>
      </c>
      <c r="X3885" s="1">
        <v>0</v>
      </c>
    </row>
    <row r="3886" spans="2:24">
      <c r="B3886" s="1">
        <v>0</v>
      </c>
      <c r="C3886">
        <v>0.86724329454230298</v>
      </c>
      <c r="D3886" s="3" t="s">
        <v>85</v>
      </c>
      <c r="E3886" s="4">
        <v>13897</v>
      </c>
      <c r="F3886">
        <v>24378</v>
      </c>
      <c r="G3886">
        <v>1</v>
      </c>
      <c r="H3886">
        <v>214</v>
      </c>
      <c r="I3886">
        <v>18</v>
      </c>
      <c r="J3886">
        <v>1</v>
      </c>
      <c r="K3886">
        <v>0</v>
      </c>
      <c r="L3886">
        <v>0</v>
      </c>
      <c r="M3886">
        <v>1</v>
      </c>
      <c r="N3886">
        <v>0</v>
      </c>
      <c r="O3886">
        <v>1</v>
      </c>
      <c r="P3886">
        <v>1</v>
      </c>
      <c r="Q3886">
        <v>0</v>
      </c>
      <c r="R3886">
        <v>0</v>
      </c>
      <c r="S3886">
        <v>0</v>
      </c>
      <c r="T3886">
        <v>1</v>
      </c>
      <c r="V3886">
        <f t="shared" si="121"/>
        <v>0.1336552133911599</v>
      </c>
      <c r="W3886">
        <f t="shared" si="120"/>
        <v>0</v>
      </c>
      <c r="X3886" s="1">
        <v>0</v>
      </c>
    </row>
    <row r="3887" spans="2:24">
      <c r="B3887" s="1">
        <v>0</v>
      </c>
      <c r="C3887">
        <v>0.86761724756453984</v>
      </c>
      <c r="D3887" s="3" t="s">
        <v>81</v>
      </c>
      <c r="E3887" s="4">
        <v>7221</v>
      </c>
      <c r="F3887">
        <v>33811</v>
      </c>
      <c r="G3887">
        <v>1</v>
      </c>
      <c r="H3887">
        <v>216</v>
      </c>
      <c r="I3887">
        <v>17</v>
      </c>
      <c r="J3887">
        <v>1</v>
      </c>
      <c r="K3887">
        <v>0</v>
      </c>
      <c r="L3887">
        <v>0</v>
      </c>
      <c r="M3887">
        <v>1</v>
      </c>
      <c r="N3887">
        <v>1</v>
      </c>
      <c r="O3887">
        <v>0</v>
      </c>
      <c r="P3887">
        <v>1</v>
      </c>
      <c r="Q3887">
        <v>0</v>
      </c>
      <c r="R3887">
        <v>0</v>
      </c>
      <c r="S3887">
        <v>0</v>
      </c>
      <c r="T3887">
        <v>0</v>
      </c>
      <c r="V3887">
        <f t="shared" si="121"/>
        <v>0.17445192321683209</v>
      </c>
      <c r="W3887">
        <f t="shared" si="120"/>
        <v>0</v>
      </c>
      <c r="X3887" s="1">
        <v>0</v>
      </c>
    </row>
    <row r="3888" spans="2:24">
      <c r="B3888" s="1">
        <v>0</v>
      </c>
      <c r="C3888">
        <v>0.86799692030437148</v>
      </c>
      <c r="D3888" s="3" t="s">
        <v>78</v>
      </c>
      <c r="E3888" s="4">
        <v>2749</v>
      </c>
      <c r="F3888">
        <v>56900</v>
      </c>
      <c r="G3888">
        <v>1</v>
      </c>
      <c r="H3888">
        <v>90</v>
      </c>
      <c r="I3888">
        <v>11</v>
      </c>
      <c r="J3888">
        <v>1</v>
      </c>
      <c r="K3888">
        <v>1</v>
      </c>
      <c r="L3888">
        <v>0</v>
      </c>
      <c r="M3888">
        <v>1</v>
      </c>
      <c r="N3888">
        <v>1</v>
      </c>
      <c r="O3888">
        <v>0</v>
      </c>
      <c r="P3888">
        <v>1</v>
      </c>
      <c r="Q3888">
        <v>0</v>
      </c>
      <c r="R3888">
        <v>1</v>
      </c>
      <c r="S3888">
        <v>0</v>
      </c>
      <c r="T3888">
        <v>0</v>
      </c>
      <c r="V3888">
        <f t="shared" si="121"/>
        <v>0.16682906267012731</v>
      </c>
      <c r="W3888">
        <f t="shared" si="120"/>
        <v>0</v>
      </c>
      <c r="X3888" s="1">
        <v>0</v>
      </c>
    </row>
    <row r="3889" spans="2:24">
      <c r="B3889" s="1">
        <v>0</v>
      </c>
      <c r="C3889">
        <v>0.86830524721569624</v>
      </c>
      <c r="D3889" s="3" t="s">
        <v>76</v>
      </c>
      <c r="E3889" s="4">
        <v>5313</v>
      </c>
      <c r="F3889">
        <v>0</v>
      </c>
      <c r="G3889">
        <v>1</v>
      </c>
      <c r="H3889">
        <v>99</v>
      </c>
      <c r="I3889">
        <v>4</v>
      </c>
      <c r="J3889">
        <v>1</v>
      </c>
      <c r="K3889">
        <v>1</v>
      </c>
      <c r="L3889">
        <v>0</v>
      </c>
      <c r="M3889">
        <v>1</v>
      </c>
      <c r="N3889">
        <v>0</v>
      </c>
      <c r="O3889">
        <v>0</v>
      </c>
      <c r="P3889">
        <v>0</v>
      </c>
      <c r="Q3889">
        <v>0</v>
      </c>
      <c r="R3889">
        <v>1</v>
      </c>
      <c r="S3889">
        <v>1</v>
      </c>
      <c r="T3889">
        <v>0</v>
      </c>
      <c r="V3889">
        <f t="shared" si="121"/>
        <v>0.44572793268553562</v>
      </c>
      <c r="W3889">
        <f t="shared" si="120"/>
        <v>1</v>
      </c>
      <c r="X3889" s="1">
        <v>0</v>
      </c>
    </row>
    <row r="3890" spans="2:24">
      <c r="B3890" s="1">
        <v>0</v>
      </c>
      <c r="C3890">
        <v>0.86901326331729689</v>
      </c>
      <c r="D3890" s="3" t="s">
        <v>70</v>
      </c>
      <c r="E3890" s="4">
        <v>5390</v>
      </c>
      <c r="F3890">
        <v>70705</v>
      </c>
      <c r="G3890">
        <v>1</v>
      </c>
      <c r="H3890">
        <v>67</v>
      </c>
      <c r="I3890">
        <v>31</v>
      </c>
      <c r="J3890">
        <v>1</v>
      </c>
      <c r="K3890">
        <v>1</v>
      </c>
      <c r="L3890">
        <v>0</v>
      </c>
      <c r="M3890">
        <v>1</v>
      </c>
      <c r="N3890">
        <v>1</v>
      </c>
      <c r="O3890">
        <v>0</v>
      </c>
      <c r="P3890">
        <v>1</v>
      </c>
      <c r="Q3890">
        <v>0</v>
      </c>
      <c r="R3890">
        <v>1</v>
      </c>
      <c r="S3890">
        <v>0</v>
      </c>
      <c r="T3890">
        <v>0</v>
      </c>
      <c r="V3890">
        <f t="shared" si="121"/>
        <v>-0.20949468298048821</v>
      </c>
      <c r="W3890">
        <f t="shared" si="120"/>
        <v>0</v>
      </c>
      <c r="X3890" s="1">
        <v>0</v>
      </c>
    </row>
    <row r="3891" spans="2:24">
      <c r="B3891" s="1">
        <v>0</v>
      </c>
      <c r="C3891">
        <v>0.86939147434634689</v>
      </c>
      <c r="D3891" s="3" t="s">
        <v>67</v>
      </c>
      <c r="E3891" s="4">
        <v>9354</v>
      </c>
      <c r="F3891">
        <v>0</v>
      </c>
      <c r="G3891">
        <v>1</v>
      </c>
      <c r="H3891">
        <v>147</v>
      </c>
      <c r="I3891">
        <v>24</v>
      </c>
      <c r="J3891">
        <v>1</v>
      </c>
      <c r="K3891">
        <v>1</v>
      </c>
      <c r="L3891">
        <v>0</v>
      </c>
      <c r="M3891">
        <v>1</v>
      </c>
      <c r="N3891">
        <v>0</v>
      </c>
      <c r="O3891">
        <v>0</v>
      </c>
      <c r="P3891">
        <v>0</v>
      </c>
      <c r="Q3891">
        <v>1</v>
      </c>
      <c r="R3891">
        <v>0</v>
      </c>
      <c r="S3891">
        <v>1</v>
      </c>
      <c r="T3891">
        <v>0</v>
      </c>
      <c r="V3891">
        <f t="shared" si="121"/>
        <v>9.5658065848504364E-2</v>
      </c>
      <c r="W3891">
        <f t="shared" si="120"/>
        <v>0</v>
      </c>
      <c r="X3891" s="1">
        <v>0</v>
      </c>
    </row>
    <row r="3892" spans="2:24">
      <c r="B3892" s="1">
        <v>0</v>
      </c>
      <c r="C3892">
        <v>0.86940413008881923</v>
      </c>
      <c r="D3892" s="3" t="s">
        <v>66</v>
      </c>
      <c r="E3892" s="4">
        <v>4771</v>
      </c>
      <c r="F3892">
        <v>28666</v>
      </c>
      <c r="G3892">
        <v>1</v>
      </c>
      <c r="H3892">
        <v>52</v>
      </c>
      <c r="I3892">
        <v>23</v>
      </c>
      <c r="J3892">
        <v>0</v>
      </c>
      <c r="K3892">
        <v>1</v>
      </c>
      <c r="L3892">
        <v>0</v>
      </c>
      <c r="M3892">
        <v>1</v>
      </c>
      <c r="N3892">
        <v>1</v>
      </c>
      <c r="O3892">
        <v>0</v>
      </c>
      <c r="P3892">
        <v>0</v>
      </c>
      <c r="Q3892">
        <v>1</v>
      </c>
      <c r="R3892">
        <v>0</v>
      </c>
      <c r="S3892">
        <v>0</v>
      </c>
      <c r="T3892">
        <v>1</v>
      </c>
      <c r="V3892">
        <f t="shared" si="121"/>
        <v>0.19520294090216672</v>
      </c>
      <c r="W3892">
        <f t="shared" si="120"/>
        <v>0</v>
      </c>
      <c r="X3892" s="1">
        <v>0</v>
      </c>
    </row>
    <row r="3893" spans="2:24">
      <c r="B3893" s="1">
        <v>0</v>
      </c>
      <c r="C3893">
        <v>0.86980769451232987</v>
      </c>
      <c r="D3893" s="3" t="s">
        <v>62</v>
      </c>
      <c r="E3893" s="4">
        <v>10507</v>
      </c>
      <c r="F3893">
        <v>37934</v>
      </c>
      <c r="G3893">
        <v>1</v>
      </c>
      <c r="H3893">
        <v>169</v>
      </c>
      <c r="I3893">
        <v>2</v>
      </c>
      <c r="J3893">
        <v>1</v>
      </c>
      <c r="K3893">
        <v>1</v>
      </c>
      <c r="L3893">
        <v>1</v>
      </c>
      <c r="M3893">
        <v>1</v>
      </c>
      <c r="N3893">
        <v>0</v>
      </c>
      <c r="O3893">
        <v>0</v>
      </c>
      <c r="P3893">
        <v>0</v>
      </c>
      <c r="Q3893">
        <v>0</v>
      </c>
      <c r="R3893">
        <v>0</v>
      </c>
      <c r="S3893">
        <v>0</v>
      </c>
      <c r="T3893">
        <v>0</v>
      </c>
      <c r="V3893">
        <f t="shared" si="121"/>
        <v>0.34138244710358823</v>
      </c>
      <c r="W3893">
        <f t="shared" si="120"/>
        <v>0</v>
      </c>
      <c r="X3893" s="1">
        <v>0</v>
      </c>
    </row>
    <row r="3894" spans="2:24">
      <c r="B3894" s="1">
        <v>0</v>
      </c>
      <c r="C3894">
        <v>0.87017606192742292</v>
      </c>
      <c r="D3894" s="3" t="s">
        <v>57</v>
      </c>
      <c r="E3894" s="4">
        <v>5170</v>
      </c>
      <c r="F3894">
        <v>89284</v>
      </c>
      <c r="G3894">
        <v>1</v>
      </c>
      <c r="H3894">
        <v>179</v>
      </c>
      <c r="I3894">
        <v>4</v>
      </c>
      <c r="J3894">
        <v>0</v>
      </c>
      <c r="K3894">
        <v>1</v>
      </c>
      <c r="L3894">
        <v>0</v>
      </c>
      <c r="M3894">
        <v>1</v>
      </c>
      <c r="N3894">
        <v>0</v>
      </c>
      <c r="O3894">
        <v>0</v>
      </c>
      <c r="P3894">
        <v>0</v>
      </c>
      <c r="Q3894">
        <v>0</v>
      </c>
      <c r="R3894">
        <v>0</v>
      </c>
      <c r="S3894">
        <v>0</v>
      </c>
      <c r="T3894">
        <v>0</v>
      </c>
      <c r="V3894">
        <f t="shared" si="121"/>
        <v>0.26302291958651974</v>
      </c>
      <c r="W3894">
        <f t="shared" si="120"/>
        <v>0</v>
      </c>
      <c r="X3894" s="1">
        <v>0</v>
      </c>
    </row>
    <row r="3895" spans="2:24">
      <c r="B3895" s="1">
        <v>0</v>
      </c>
      <c r="C3895">
        <v>0.87034934380573659</v>
      </c>
      <c r="D3895" s="3" t="s">
        <v>54</v>
      </c>
      <c r="E3895" s="4">
        <v>4237</v>
      </c>
      <c r="F3895">
        <v>0</v>
      </c>
      <c r="G3895">
        <v>1</v>
      </c>
      <c r="H3895">
        <v>51</v>
      </c>
      <c r="I3895">
        <v>21</v>
      </c>
      <c r="J3895">
        <v>0</v>
      </c>
      <c r="K3895">
        <v>1</v>
      </c>
      <c r="L3895">
        <v>0</v>
      </c>
      <c r="M3895">
        <v>1</v>
      </c>
      <c r="N3895">
        <v>1</v>
      </c>
      <c r="O3895">
        <v>0</v>
      </c>
      <c r="P3895">
        <v>0</v>
      </c>
      <c r="Q3895">
        <v>0</v>
      </c>
      <c r="R3895">
        <v>0</v>
      </c>
      <c r="S3895">
        <v>1</v>
      </c>
      <c r="T3895">
        <v>0</v>
      </c>
      <c r="V3895">
        <f t="shared" si="121"/>
        <v>0.34046278282455011</v>
      </c>
      <c r="W3895">
        <f t="shared" si="120"/>
        <v>0</v>
      </c>
      <c r="X3895" s="1">
        <v>0</v>
      </c>
    </row>
    <row r="3896" spans="2:24">
      <c r="B3896" s="1">
        <v>0</v>
      </c>
      <c r="C3896">
        <v>0.87049987906147719</v>
      </c>
      <c r="D3896" s="3" t="s">
        <v>53</v>
      </c>
      <c r="E3896" s="4">
        <v>4874</v>
      </c>
      <c r="F3896">
        <v>92783</v>
      </c>
      <c r="G3896">
        <v>1</v>
      </c>
      <c r="H3896">
        <v>97</v>
      </c>
      <c r="I3896">
        <v>1</v>
      </c>
      <c r="J3896">
        <v>0</v>
      </c>
      <c r="K3896">
        <v>1</v>
      </c>
      <c r="L3896">
        <v>0</v>
      </c>
      <c r="M3896">
        <v>1</v>
      </c>
      <c r="N3896">
        <v>1</v>
      </c>
      <c r="O3896">
        <v>0</v>
      </c>
      <c r="P3896">
        <v>1</v>
      </c>
      <c r="Q3896">
        <v>0</v>
      </c>
      <c r="R3896">
        <v>0</v>
      </c>
      <c r="S3896">
        <v>0</v>
      </c>
      <c r="T3896">
        <v>0</v>
      </c>
      <c r="V3896">
        <f t="shared" si="121"/>
        <v>0.34398828665721526</v>
      </c>
      <c r="W3896">
        <f t="shared" si="120"/>
        <v>0</v>
      </c>
      <c r="X3896" s="1">
        <v>0</v>
      </c>
    </row>
    <row r="3897" spans="2:24">
      <c r="B3897" s="1">
        <v>0</v>
      </c>
      <c r="C3897">
        <v>0.87051942146873074</v>
      </c>
      <c r="D3897" s="3" t="s">
        <v>52</v>
      </c>
      <c r="E3897" s="4">
        <v>7737</v>
      </c>
      <c r="F3897">
        <v>68980</v>
      </c>
      <c r="G3897">
        <v>1</v>
      </c>
      <c r="H3897">
        <v>114</v>
      </c>
      <c r="I3897">
        <v>25</v>
      </c>
      <c r="J3897">
        <v>0</v>
      </c>
      <c r="K3897">
        <v>1</v>
      </c>
      <c r="L3897">
        <v>1</v>
      </c>
      <c r="M3897">
        <v>1</v>
      </c>
      <c r="N3897">
        <v>0</v>
      </c>
      <c r="O3897">
        <v>0</v>
      </c>
      <c r="P3897">
        <v>0</v>
      </c>
      <c r="Q3897">
        <v>0</v>
      </c>
      <c r="R3897">
        <v>0</v>
      </c>
      <c r="S3897">
        <v>0</v>
      </c>
      <c r="T3897">
        <v>0</v>
      </c>
      <c r="V3897">
        <f t="shared" si="121"/>
        <v>4.7011695732925185E-2</v>
      </c>
      <c r="W3897">
        <f t="shared" si="120"/>
        <v>0</v>
      </c>
      <c r="X3897" s="1">
        <v>0</v>
      </c>
    </row>
    <row r="3898" spans="2:24">
      <c r="B3898" s="1">
        <v>0</v>
      </c>
      <c r="C3898">
        <v>0.87106126214892665</v>
      </c>
      <c r="D3898" s="3" t="s">
        <v>47</v>
      </c>
      <c r="E3898" s="4">
        <v>8203</v>
      </c>
      <c r="F3898">
        <v>38595</v>
      </c>
      <c r="G3898">
        <v>1</v>
      </c>
      <c r="H3898">
        <v>100</v>
      </c>
      <c r="I3898">
        <v>5</v>
      </c>
      <c r="J3898">
        <v>1</v>
      </c>
      <c r="K3898">
        <v>1</v>
      </c>
      <c r="L3898">
        <v>0</v>
      </c>
      <c r="M3898">
        <v>1</v>
      </c>
      <c r="N3898">
        <v>1</v>
      </c>
      <c r="O3898">
        <v>0</v>
      </c>
      <c r="P3898">
        <v>0</v>
      </c>
      <c r="Q3898">
        <v>0</v>
      </c>
      <c r="R3898">
        <v>1</v>
      </c>
      <c r="S3898">
        <v>0</v>
      </c>
      <c r="T3898">
        <v>0</v>
      </c>
      <c r="V3898">
        <f t="shared" si="121"/>
        <v>0.26405601232504511</v>
      </c>
      <c r="W3898">
        <f t="shared" si="120"/>
        <v>0</v>
      </c>
      <c r="X3898" s="1">
        <v>0</v>
      </c>
    </row>
    <row r="3899" spans="2:24">
      <c r="B3899" s="1">
        <v>0</v>
      </c>
      <c r="C3899">
        <v>0.8711463240306575</v>
      </c>
      <c r="D3899" s="3" t="s">
        <v>45</v>
      </c>
      <c r="E3899" s="4">
        <v>2814</v>
      </c>
      <c r="F3899">
        <v>94304</v>
      </c>
      <c r="G3899">
        <v>1</v>
      </c>
      <c r="H3899">
        <v>43</v>
      </c>
      <c r="I3899">
        <v>31</v>
      </c>
      <c r="J3899">
        <v>0</v>
      </c>
      <c r="K3899">
        <v>1</v>
      </c>
      <c r="L3899">
        <v>0</v>
      </c>
      <c r="M3899">
        <v>1</v>
      </c>
      <c r="N3899">
        <v>1</v>
      </c>
      <c r="O3899">
        <v>0</v>
      </c>
      <c r="P3899">
        <v>0</v>
      </c>
      <c r="Q3899">
        <v>0</v>
      </c>
      <c r="R3899">
        <v>0</v>
      </c>
      <c r="S3899">
        <v>0</v>
      </c>
      <c r="T3899">
        <v>0</v>
      </c>
      <c r="V3899">
        <f t="shared" si="121"/>
        <v>-0.10147667265617746</v>
      </c>
      <c r="W3899">
        <f t="shared" si="120"/>
        <v>0</v>
      </c>
      <c r="X3899" s="1">
        <v>0</v>
      </c>
    </row>
    <row r="3900" spans="2:24">
      <c r="B3900" s="1">
        <v>0</v>
      </c>
      <c r="C3900">
        <v>0.87159858591463346</v>
      </c>
      <c r="D3900" s="3" t="s">
        <v>40</v>
      </c>
      <c r="E3900" s="4">
        <v>7507</v>
      </c>
      <c r="F3900">
        <v>49561</v>
      </c>
      <c r="G3900">
        <v>1</v>
      </c>
      <c r="H3900">
        <v>237</v>
      </c>
      <c r="I3900">
        <v>4</v>
      </c>
      <c r="J3900">
        <v>1</v>
      </c>
      <c r="K3900">
        <v>0</v>
      </c>
      <c r="L3900">
        <v>1</v>
      </c>
      <c r="M3900">
        <v>1</v>
      </c>
      <c r="N3900">
        <v>0</v>
      </c>
      <c r="O3900">
        <v>1</v>
      </c>
      <c r="P3900">
        <v>0</v>
      </c>
      <c r="Q3900">
        <v>0</v>
      </c>
      <c r="R3900">
        <v>0</v>
      </c>
      <c r="S3900">
        <v>0</v>
      </c>
      <c r="T3900">
        <v>0</v>
      </c>
      <c r="V3900">
        <f t="shared" si="121"/>
        <v>0.42654405835546533</v>
      </c>
      <c r="W3900">
        <f t="shared" si="120"/>
        <v>1</v>
      </c>
      <c r="X3900" s="1">
        <v>0</v>
      </c>
    </row>
    <row r="3901" spans="2:24">
      <c r="B3901" s="1">
        <v>0</v>
      </c>
      <c r="C3901">
        <v>0.87160726444404912</v>
      </c>
      <c r="D3901" s="3" t="s">
        <v>39</v>
      </c>
      <c r="E3901" s="4">
        <v>8140</v>
      </c>
      <c r="F3901">
        <v>86876</v>
      </c>
      <c r="G3901">
        <v>1</v>
      </c>
      <c r="H3901">
        <v>86</v>
      </c>
      <c r="I3901">
        <v>9</v>
      </c>
      <c r="J3901">
        <v>0</v>
      </c>
      <c r="K3901">
        <v>1</v>
      </c>
      <c r="L3901">
        <v>0</v>
      </c>
      <c r="M3901">
        <v>1</v>
      </c>
      <c r="N3901">
        <v>1</v>
      </c>
      <c r="O3901">
        <v>0</v>
      </c>
      <c r="P3901">
        <v>1</v>
      </c>
      <c r="Q3901">
        <v>0</v>
      </c>
      <c r="R3901">
        <v>1</v>
      </c>
      <c r="S3901">
        <v>0</v>
      </c>
      <c r="T3901">
        <v>0</v>
      </c>
      <c r="V3901">
        <f t="shared" si="121"/>
        <v>0.18809294118698888</v>
      </c>
      <c r="W3901">
        <f t="shared" si="120"/>
        <v>0</v>
      </c>
      <c r="X3901" s="1">
        <v>0</v>
      </c>
    </row>
    <row r="3902" spans="2:24">
      <c r="B3902" s="1">
        <v>0</v>
      </c>
      <c r="C3902">
        <v>0.87214328994608636</v>
      </c>
      <c r="D3902" s="3" t="s">
        <v>37</v>
      </c>
      <c r="E3902" s="4">
        <v>17030</v>
      </c>
      <c r="F3902">
        <v>54613</v>
      </c>
      <c r="G3902">
        <v>1</v>
      </c>
      <c r="H3902">
        <v>185</v>
      </c>
      <c r="I3902">
        <v>29</v>
      </c>
      <c r="J3902">
        <v>1</v>
      </c>
      <c r="K3902">
        <v>1</v>
      </c>
      <c r="L3902">
        <v>0</v>
      </c>
      <c r="M3902">
        <v>1</v>
      </c>
      <c r="N3902">
        <v>0</v>
      </c>
      <c r="O3902">
        <v>0</v>
      </c>
      <c r="P3902">
        <v>0</v>
      </c>
      <c r="Q3902">
        <v>0</v>
      </c>
      <c r="R3902">
        <v>0</v>
      </c>
      <c r="S3902">
        <v>0</v>
      </c>
      <c r="T3902">
        <v>0</v>
      </c>
      <c r="V3902">
        <f t="shared" si="121"/>
        <v>-0.28230195551479403</v>
      </c>
      <c r="W3902">
        <f t="shared" si="120"/>
        <v>0</v>
      </c>
      <c r="X3902" s="1">
        <v>0</v>
      </c>
    </row>
    <row r="3903" spans="2:24">
      <c r="B3903" s="1">
        <v>0</v>
      </c>
      <c r="C3903">
        <v>0.87240499019269135</v>
      </c>
      <c r="D3903" s="3" t="s">
        <v>34</v>
      </c>
      <c r="E3903" s="4">
        <v>9789</v>
      </c>
      <c r="F3903">
        <v>31930</v>
      </c>
      <c r="G3903">
        <v>1</v>
      </c>
      <c r="H3903">
        <v>109</v>
      </c>
      <c r="I3903">
        <v>19</v>
      </c>
      <c r="J3903">
        <v>1</v>
      </c>
      <c r="K3903">
        <v>1</v>
      </c>
      <c r="L3903">
        <v>0</v>
      </c>
      <c r="M3903">
        <v>1</v>
      </c>
      <c r="N3903">
        <v>0</v>
      </c>
      <c r="O3903">
        <v>0</v>
      </c>
      <c r="P3903">
        <v>1</v>
      </c>
      <c r="Q3903">
        <v>0</v>
      </c>
      <c r="R3903">
        <v>0</v>
      </c>
      <c r="S3903">
        <v>0</v>
      </c>
      <c r="T3903">
        <v>0</v>
      </c>
      <c r="V3903">
        <f t="shared" si="121"/>
        <v>2.1383787473893648E-2</v>
      </c>
      <c r="W3903">
        <f t="shared" si="120"/>
        <v>0</v>
      </c>
      <c r="X3903" s="1">
        <v>0</v>
      </c>
    </row>
    <row r="3904" spans="2:24">
      <c r="B3904" s="1">
        <v>0</v>
      </c>
      <c r="C3904">
        <v>0.87268252990799144</v>
      </c>
      <c r="D3904" s="3" t="s">
        <v>31</v>
      </c>
      <c r="E3904" s="4">
        <v>15487</v>
      </c>
      <c r="F3904">
        <v>69161</v>
      </c>
      <c r="G3904">
        <v>1</v>
      </c>
      <c r="H3904">
        <v>145</v>
      </c>
      <c r="I3904">
        <v>24</v>
      </c>
      <c r="J3904">
        <v>0</v>
      </c>
      <c r="K3904">
        <v>1</v>
      </c>
      <c r="L3904">
        <v>0</v>
      </c>
      <c r="M3904">
        <v>1</v>
      </c>
      <c r="N3904">
        <v>0</v>
      </c>
      <c r="O3904">
        <v>0</v>
      </c>
      <c r="P3904">
        <v>1</v>
      </c>
      <c r="Q3904">
        <v>0</v>
      </c>
      <c r="R3904">
        <v>0</v>
      </c>
      <c r="S3904">
        <v>0</v>
      </c>
      <c r="T3904">
        <v>0</v>
      </c>
      <c r="V3904">
        <f t="shared" si="121"/>
        <v>-0.10556463810924649</v>
      </c>
      <c r="W3904">
        <f t="shared" si="120"/>
        <v>0</v>
      </c>
      <c r="X3904" s="1">
        <v>0</v>
      </c>
    </row>
    <row r="3905" spans="2:24">
      <c r="B3905" s="1">
        <v>0</v>
      </c>
      <c r="C3905">
        <v>0.8729607397098843</v>
      </c>
      <c r="D3905" s="3" t="s">
        <v>29</v>
      </c>
      <c r="E3905" s="4">
        <v>5409</v>
      </c>
      <c r="F3905">
        <v>80192</v>
      </c>
      <c r="G3905">
        <v>1</v>
      </c>
      <c r="H3905">
        <v>59</v>
      </c>
      <c r="I3905">
        <v>22</v>
      </c>
      <c r="J3905">
        <v>1</v>
      </c>
      <c r="K3905">
        <v>1</v>
      </c>
      <c r="L3905">
        <v>0</v>
      </c>
      <c r="M3905">
        <v>1</v>
      </c>
      <c r="N3905">
        <v>1</v>
      </c>
      <c r="O3905">
        <v>0</v>
      </c>
      <c r="P3905">
        <v>1</v>
      </c>
      <c r="Q3905">
        <v>0</v>
      </c>
      <c r="R3905">
        <v>0</v>
      </c>
      <c r="S3905">
        <v>0</v>
      </c>
      <c r="T3905">
        <v>0</v>
      </c>
      <c r="V3905">
        <f t="shared" si="121"/>
        <v>-7.0487554844200648E-2</v>
      </c>
      <c r="W3905">
        <f t="shared" si="120"/>
        <v>0</v>
      </c>
      <c r="X3905" s="1">
        <v>0</v>
      </c>
    </row>
    <row r="3906" spans="2:24">
      <c r="B3906" s="1">
        <v>0</v>
      </c>
      <c r="C3906">
        <v>0.87303815636459647</v>
      </c>
      <c r="D3906" s="3" t="s">
        <v>28</v>
      </c>
      <c r="E3906" s="4">
        <v>15862</v>
      </c>
      <c r="F3906">
        <v>0</v>
      </c>
      <c r="G3906">
        <v>1</v>
      </c>
      <c r="H3906">
        <v>86</v>
      </c>
      <c r="I3906">
        <v>14</v>
      </c>
      <c r="J3906">
        <v>0</v>
      </c>
      <c r="K3906">
        <v>1</v>
      </c>
      <c r="L3906">
        <v>0</v>
      </c>
      <c r="M3906">
        <v>1</v>
      </c>
      <c r="N3906">
        <v>1</v>
      </c>
      <c r="O3906">
        <v>0</v>
      </c>
      <c r="P3906">
        <v>0</v>
      </c>
      <c r="Q3906">
        <v>0</v>
      </c>
      <c r="R3906">
        <v>0</v>
      </c>
      <c r="S3906">
        <v>1</v>
      </c>
      <c r="T3906">
        <v>0</v>
      </c>
      <c r="V3906">
        <f t="shared" si="121"/>
        <v>0.3338597553156718</v>
      </c>
      <c r="W3906">
        <f t="shared" ref="W3906:W3969" si="122">IF(V3906&gt;$AB$4, 1, 0)</f>
        <v>0</v>
      </c>
      <c r="X3906" s="1">
        <v>0</v>
      </c>
    </row>
    <row r="3907" spans="2:24">
      <c r="B3907" s="1">
        <v>0</v>
      </c>
      <c r="C3907">
        <v>0.8730993200433903</v>
      </c>
      <c r="D3907" s="3" t="s">
        <v>27</v>
      </c>
      <c r="E3907" s="4">
        <v>8167</v>
      </c>
      <c r="F3907">
        <v>0</v>
      </c>
      <c r="G3907">
        <v>1</v>
      </c>
      <c r="H3907">
        <v>50</v>
      </c>
      <c r="I3907">
        <v>34</v>
      </c>
      <c r="J3907">
        <v>1</v>
      </c>
      <c r="K3907">
        <v>1</v>
      </c>
      <c r="L3907">
        <v>0</v>
      </c>
      <c r="M3907">
        <v>1</v>
      </c>
      <c r="N3907">
        <v>0</v>
      </c>
      <c r="O3907">
        <v>0</v>
      </c>
      <c r="P3907">
        <v>0</v>
      </c>
      <c r="Q3907">
        <v>0</v>
      </c>
      <c r="R3907">
        <v>1</v>
      </c>
      <c r="S3907">
        <v>1</v>
      </c>
      <c r="T3907">
        <v>0</v>
      </c>
      <c r="V3907">
        <f t="shared" si="121"/>
        <v>-5.2089506390882653E-2</v>
      </c>
      <c r="W3907">
        <f t="shared" si="122"/>
        <v>0</v>
      </c>
      <c r="X3907" s="1">
        <v>0</v>
      </c>
    </row>
    <row r="3908" spans="2:24">
      <c r="B3908" s="1">
        <v>0</v>
      </c>
      <c r="C3908">
        <v>0.8731309701097808</v>
      </c>
      <c r="D3908" s="3" t="s">
        <v>26</v>
      </c>
      <c r="E3908" s="4">
        <v>12299</v>
      </c>
      <c r="F3908">
        <v>17101</v>
      </c>
      <c r="G3908">
        <v>1</v>
      </c>
      <c r="H3908">
        <v>159</v>
      </c>
      <c r="I3908">
        <v>1</v>
      </c>
      <c r="J3908">
        <v>0</v>
      </c>
      <c r="K3908">
        <v>0</v>
      </c>
      <c r="L3908">
        <v>0</v>
      </c>
      <c r="M3908">
        <v>1</v>
      </c>
      <c r="N3908">
        <v>1</v>
      </c>
      <c r="O3908">
        <v>0</v>
      </c>
      <c r="P3908">
        <v>0</v>
      </c>
      <c r="Q3908">
        <v>0</v>
      </c>
      <c r="R3908">
        <v>1</v>
      </c>
      <c r="S3908">
        <v>0</v>
      </c>
      <c r="T3908">
        <v>1</v>
      </c>
      <c r="V3908">
        <f t="shared" ref="V3908:V3971" si="123">$AB$45+E3908*$AB$46+F3908*$AB$47+G3908*$AB$48+H3908*$AB$49+I3908*$AB$50+J3908*$AB$51+K3908*$AB$52+L3908*$AB$53+M3908*$AB$54+N3908*$AB$55+O3908*$AB$56+P3908*$AB$57+Q3908*$AB$58+R3908*$AB$59+S3908*$AB$60+T3908*$AB$61</f>
        <v>0.5645329636451214</v>
      </c>
      <c r="W3908">
        <f t="shared" si="122"/>
        <v>1</v>
      </c>
      <c r="X3908" s="1">
        <v>0</v>
      </c>
    </row>
    <row r="3909" spans="2:24">
      <c r="B3909" s="1">
        <v>0</v>
      </c>
      <c r="C3909">
        <v>0.87336302682448319</v>
      </c>
      <c r="D3909" s="3" t="s">
        <v>24</v>
      </c>
      <c r="E3909" s="4">
        <v>5459</v>
      </c>
      <c r="F3909">
        <v>83208</v>
      </c>
      <c r="G3909">
        <v>1</v>
      </c>
      <c r="H3909">
        <v>112</v>
      </c>
      <c r="I3909">
        <v>10</v>
      </c>
      <c r="J3909">
        <v>0</v>
      </c>
      <c r="K3909">
        <v>1</v>
      </c>
      <c r="L3909">
        <v>0</v>
      </c>
      <c r="M3909">
        <v>1</v>
      </c>
      <c r="N3909">
        <v>1</v>
      </c>
      <c r="O3909">
        <v>0</v>
      </c>
      <c r="P3909">
        <v>1</v>
      </c>
      <c r="Q3909">
        <v>0</v>
      </c>
      <c r="R3909">
        <v>1</v>
      </c>
      <c r="S3909">
        <v>0</v>
      </c>
      <c r="T3909">
        <v>0</v>
      </c>
      <c r="V3909">
        <f t="shared" si="123"/>
        <v>0.19719167059462728</v>
      </c>
      <c r="W3909">
        <f t="shared" si="122"/>
        <v>0</v>
      </c>
      <c r="X3909" s="1">
        <v>0</v>
      </c>
    </row>
    <row r="3910" spans="2:24">
      <c r="B3910" s="1">
        <v>0</v>
      </c>
      <c r="C3910">
        <v>0.87370136886541794</v>
      </c>
      <c r="D3910" s="3" t="s">
        <v>22</v>
      </c>
      <c r="E3910" s="4">
        <v>5584</v>
      </c>
      <c r="F3910">
        <v>76927</v>
      </c>
      <c r="G3910">
        <v>1</v>
      </c>
      <c r="H3910">
        <v>184</v>
      </c>
      <c r="I3910">
        <v>2</v>
      </c>
      <c r="J3910">
        <v>1</v>
      </c>
      <c r="K3910">
        <v>1</v>
      </c>
      <c r="L3910">
        <v>0</v>
      </c>
      <c r="M3910">
        <v>1</v>
      </c>
      <c r="N3910">
        <v>0</v>
      </c>
      <c r="O3910">
        <v>0</v>
      </c>
      <c r="P3910">
        <v>1</v>
      </c>
      <c r="Q3910">
        <v>0</v>
      </c>
      <c r="R3910">
        <v>0</v>
      </c>
      <c r="S3910">
        <v>0</v>
      </c>
      <c r="T3910">
        <v>0</v>
      </c>
      <c r="V3910">
        <f t="shared" si="123"/>
        <v>0.19993909833943155</v>
      </c>
      <c r="W3910">
        <f t="shared" si="122"/>
        <v>0</v>
      </c>
      <c r="X3910" s="1">
        <v>0</v>
      </c>
    </row>
    <row r="3911" spans="2:24">
      <c r="B3911" s="1">
        <v>0</v>
      </c>
      <c r="C3911">
        <v>0.87449819868174294</v>
      </c>
      <c r="D3911" s="3" t="s">
        <v>19</v>
      </c>
      <c r="E3911" s="4">
        <v>8698</v>
      </c>
      <c r="F3911">
        <v>29540</v>
      </c>
      <c r="G3911">
        <v>1</v>
      </c>
      <c r="H3911">
        <v>93</v>
      </c>
      <c r="I3911">
        <v>3</v>
      </c>
      <c r="J3911">
        <v>0</v>
      </c>
      <c r="K3911">
        <v>0</v>
      </c>
      <c r="L3911">
        <v>0</v>
      </c>
      <c r="M3911">
        <v>1</v>
      </c>
      <c r="N3911">
        <v>1</v>
      </c>
      <c r="O3911">
        <v>0</v>
      </c>
      <c r="P3911">
        <v>0</v>
      </c>
      <c r="Q3911">
        <v>0</v>
      </c>
      <c r="R3911">
        <v>0</v>
      </c>
      <c r="S3911">
        <v>0</v>
      </c>
      <c r="T3911">
        <v>0</v>
      </c>
      <c r="V3911">
        <f t="shared" si="123"/>
        <v>0.56118869672987715</v>
      </c>
      <c r="W3911">
        <f t="shared" si="122"/>
        <v>1</v>
      </c>
      <c r="X3911" s="1">
        <v>0</v>
      </c>
    </row>
    <row r="3912" spans="2:24">
      <c r="B3912" s="1">
        <v>0</v>
      </c>
      <c r="C3912">
        <v>0.87462425505492103</v>
      </c>
      <c r="D3912" s="3" t="s">
        <v>15</v>
      </c>
      <c r="E3912" s="4">
        <v>5114</v>
      </c>
      <c r="F3912">
        <v>92427</v>
      </c>
      <c r="G3912">
        <v>1</v>
      </c>
      <c r="H3912">
        <v>100</v>
      </c>
      <c r="I3912">
        <v>2</v>
      </c>
      <c r="J3912">
        <v>0</v>
      </c>
      <c r="K3912">
        <v>1</v>
      </c>
      <c r="L3912">
        <v>0</v>
      </c>
      <c r="M3912">
        <v>0</v>
      </c>
      <c r="N3912">
        <v>1</v>
      </c>
      <c r="O3912">
        <v>0</v>
      </c>
      <c r="P3912">
        <v>1</v>
      </c>
      <c r="Q3912">
        <v>1</v>
      </c>
      <c r="R3912">
        <v>0</v>
      </c>
      <c r="S3912">
        <v>0</v>
      </c>
      <c r="T3912">
        <v>0</v>
      </c>
      <c r="V3912">
        <f t="shared" si="123"/>
        <v>0.21960538481189071</v>
      </c>
      <c r="W3912">
        <f t="shared" si="122"/>
        <v>0</v>
      </c>
      <c r="X3912" s="1">
        <v>0</v>
      </c>
    </row>
    <row r="3913" spans="2:24">
      <c r="B3913" s="1">
        <v>0</v>
      </c>
      <c r="C3913">
        <v>0.8747919503947682</v>
      </c>
      <c r="D3913" s="3" t="s">
        <v>13</v>
      </c>
      <c r="E3913" s="4">
        <v>8738</v>
      </c>
      <c r="F3913">
        <v>61281</v>
      </c>
      <c r="G3913">
        <v>1</v>
      </c>
      <c r="H3913">
        <v>126</v>
      </c>
      <c r="I3913">
        <v>7</v>
      </c>
      <c r="J3913">
        <v>1</v>
      </c>
      <c r="K3913">
        <v>1</v>
      </c>
      <c r="L3913">
        <v>0</v>
      </c>
      <c r="M3913">
        <v>1</v>
      </c>
      <c r="N3913">
        <v>1</v>
      </c>
      <c r="O3913">
        <v>0</v>
      </c>
      <c r="P3913">
        <v>1</v>
      </c>
      <c r="Q3913">
        <v>0</v>
      </c>
      <c r="R3913">
        <v>0</v>
      </c>
      <c r="S3913">
        <v>0</v>
      </c>
      <c r="T3913">
        <v>0</v>
      </c>
      <c r="V3913">
        <f t="shared" si="123"/>
        <v>0.16659221909326322</v>
      </c>
      <c r="W3913">
        <f t="shared" si="122"/>
        <v>0</v>
      </c>
      <c r="X3913" s="1">
        <v>0</v>
      </c>
    </row>
    <row r="3914" spans="2:24">
      <c r="B3914" s="1">
        <v>0</v>
      </c>
      <c r="C3914">
        <v>0.87495281960580162</v>
      </c>
      <c r="D3914" s="3" t="s">
        <v>11</v>
      </c>
      <c r="E3914" s="4">
        <v>6005</v>
      </c>
      <c r="F3914">
        <v>26876</v>
      </c>
      <c r="G3914">
        <v>1</v>
      </c>
      <c r="H3914">
        <v>78</v>
      </c>
      <c r="I3914">
        <v>17</v>
      </c>
      <c r="J3914">
        <v>0</v>
      </c>
      <c r="K3914">
        <v>1</v>
      </c>
      <c r="L3914">
        <v>0</v>
      </c>
      <c r="M3914">
        <v>1</v>
      </c>
      <c r="N3914">
        <v>0</v>
      </c>
      <c r="O3914">
        <v>0</v>
      </c>
      <c r="P3914">
        <v>0</v>
      </c>
      <c r="Q3914">
        <v>0</v>
      </c>
      <c r="R3914">
        <v>1</v>
      </c>
      <c r="S3914">
        <v>0</v>
      </c>
      <c r="T3914">
        <v>0</v>
      </c>
      <c r="V3914">
        <f t="shared" si="123"/>
        <v>0.21928103707736163</v>
      </c>
      <c r="W3914">
        <f t="shared" si="122"/>
        <v>0</v>
      </c>
      <c r="X3914" s="1">
        <v>0</v>
      </c>
    </row>
    <row r="3915" spans="2:24">
      <c r="B3915" s="1">
        <v>0</v>
      </c>
      <c r="C3915">
        <v>0.87516314390821526</v>
      </c>
      <c r="D3915" s="3" t="s">
        <v>8</v>
      </c>
      <c r="E3915" s="4">
        <v>10097</v>
      </c>
      <c r="F3915">
        <v>68997</v>
      </c>
      <c r="G3915">
        <v>1</v>
      </c>
      <c r="H3915">
        <v>91</v>
      </c>
      <c r="I3915">
        <v>3</v>
      </c>
      <c r="J3915">
        <v>1</v>
      </c>
      <c r="K3915">
        <v>1</v>
      </c>
      <c r="L3915">
        <v>1</v>
      </c>
      <c r="M3915">
        <v>1</v>
      </c>
      <c r="N3915">
        <v>1</v>
      </c>
      <c r="O3915">
        <v>0</v>
      </c>
      <c r="P3915">
        <v>1</v>
      </c>
      <c r="Q3915">
        <v>1</v>
      </c>
      <c r="R3915">
        <v>1</v>
      </c>
      <c r="S3915">
        <v>0</v>
      </c>
      <c r="T3915">
        <v>0</v>
      </c>
      <c r="V3915">
        <f t="shared" si="123"/>
        <v>0.29019909899488527</v>
      </c>
      <c r="W3915">
        <f t="shared" si="122"/>
        <v>0</v>
      </c>
      <c r="X3915" s="1">
        <v>0</v>
      </c>
    </row>
    <row r="3916" spans="2:24">
      <c r="B3916" s="1">
        <v>0</v>
      </c>
      <c r="C3916">
        <v>0.87543380254666958</v>
      </c>
      <c r="D3916" s="3" t="s">
        <v>5</v>
      </c>
      <c r="E3916" s="4">
        <v>4160</v>
      </c>
      <c r="F3916">
        <v>0</v>
      </c>
      <c r="G3916">
        <v>1</v>
      </c>
      <c r="H3916">
        <v>100</v>
      </c>
      <c r="I3916">
        <v>1</v>
      </c>
      <c r="J3916">
        <v>1</v>
      </c>
      <c r="K3916">
        <v>1</v>
      </c>
      <c r="L3916">
        <v>0</v>
      </c>
      <c r="M3916">
        <v>1</v>
      </c>
      <c r="N3916">
        <v>1</v>
      </c>
      <c r="O3916">
        <v>0</v>
      </c>
      <c r="P3916">
        <v>0</v>
      </c>
      <c r="Q3916">
        <v>0</v>
      </c>
      <c r="R3916">
        <v>0</v>
      </c>
      <c r="S3916">
        <v>1</v>
      </c>
      <c r="T3916">
        <v>0</v>
      </c>
      <c r="V3916">
        <f t="shared" si="123"/>
        <v>0.53758424268120564</v>
      </c>
      <c r="W3916">
        <f t="shared" si="122"/>
        <v>1</v>
      </c>
      <c r="X3916" s="1">
        <v>0</v>
      </c>
    </row>
    <row r="3917" spans="2:24">
      <c r="B3917" s="1">
        <v>0</v>
      </c>
      <c r="C3917">
        <v>0.87549266725568686</v>
      </c>
      <c r="D3917" s="3" t="s">
        <v>3</v>
      </c>
      <c r="E3917" s="4">
        <v>4745</v>
      </c>
      <c r="F3917">
        <v>50549</v>
      </c>
      <c r="G3917">
        <v>1</v>
      </c>
      <c r="H3917">
        <v>91</v>
      </c>
      <c r="I3917">
        <v>2</v>
      </c>
      <c r="J3917">
        <v>1</v>
      </c>
      <c r="K3917">
        <v>0</v>
      </c>
      <c r="L3917">
        <v>0</v>
      </c>
      <c r="M3917">
        <v>1</v>
      </c>
      <c r="N3917">
        <v>1</v>
      </c>
      <c r="O3917">
        <v>0</v>
      </c>
      <c r="P3917">
        <v>0</v>
      </c>
      <c r="Q3917">
        <v>0</v>
      </c>
      <c r="R3917">
        <v>1</v>
      </c>
      <c r="S3917">
        <v>0</v>
      </c>
      <c r="T3917">
        <v>0</v>
      </c>
      <c r="V3917">
        <f t="shared" si="123"/>
        <v>0.4369696065090089</v>
      </c>
      <c r="W3917">
        <f t="shared" si="122"/>
        <v>1</v>
      </c>
      <c r="X3917" s="1">
        <v>0</v>
      </c>
    </row>
    <row r="3918" spans="2:24">
      <c r="B3918" s="1">
        <v>0</v>
      </c>
      <c r="C3918">
        <v>0.87561234220658068</v>
      </c>
      <c r="D3918" s="3" t="s">
        <v>1</v>
      </c>
      <c r="E3918" s="4">
        <v>5765</v>
      </c>
      <c r="F3918">
        <v>21195</v>
      </c>
      <c r="G3918">
        <v>1</v>
      </c>
      <c r="H3918">
        <v>92</v>
      </c>
      <c r="I3918">
        <v>23</v>
      </c>
      <c r="J3918">
        <v>0</v>
      </c>
      <c r="K3918">
        <v>0</v>
      </c>
      <c r="L3918">
        <v>0</v>
      </c>
      <c r="M3918">
        <v>1</v>
      </c>
      <c r="N3918">
        <v>1</v>
      </c>
      <c r="O3918">
        <v>0</v>
      </c>
      <c r="P3918">
        <v>1</v>
      </c>
      <c r="Q3918">
        <v>0</v>
      </c>
      <c r="R3918">
        <v>1</v>
      </c>
      <c r="S3918">
        <v>0</v>
      </c>
      <c r="T3918">
        <v>0</v>
      </c>
      <c r="V3918">
        <f t="shared" si="123"/>
        <v>0.26222542156736794</v>
      </c>
      <c r="W3918">
        <f t="shared" si="122"/>
        <v>0</v>
      </c>
      <c r="X3918" s="1">
        <v>0</v>
      </c>
    </row>
    <row r="3919" spans="2:24">
      <c r="B3919" s="1">
        <v>1</v>
      </c>
      <c r="C3919">
        <v>1.6249166809138454E-3</v>
      </c>
      <c r="D3919" s="3" t="s">
        <v>8026</v>
      </c>
      <c r="E3919" s="4">
        <v>5111</v>
      </c>
      <c r="F3919">
        <v>22565</v>
      </c>
      <c r="G3919">
        <v>0</v>
      </c>
      <c r="H3919">
        <v>178</v>
      </c>
      <c r="I3919">
        <v>0</v>
      </c>
      <c r="J3919">
        <v>0</v>
      </c>
      <c r="K3919">
        <v>1</v>
      </c>
      <c r="L3919">
        <v>0</v>
      </c>
      <c r="M3919">
        <v>1</v>
      </c>
      <c r="N3919">
        <v>0</v>
      </c>
      <c r="O3919">
        <v>0</v>
      </c>
      <c r="P3919">
        <v>1</v>
      </c>
      <c r="Q3919">
        <v>0</v>
      </c>
      <c r="R3919">
        <v>0</v>
      </c>
      <c r="S3919">
        <v>0</v>
      </c>
      <c r="T3919">
        <v>1</v>
      </c>
      <c r="V3919">
        <f t="shared" si="123"/>
        <v>0.48211540443264878</v>
      </c>
      <c r="W3919">
        <f t="shared" si="122"/>
        <v>1</v>
      </c>
      <c r="X3919" s="1">
        <v>1</v>
      </c>
    </row>
    <row r="3920" spans="2:24">
      <c r="B3920" s="1">
        <v>1</v>
      </c>
      <c r="C3920">
        <v>2.2383821207277396E-3</v>
      </c>
      <c r="D3920" s="3" t="s">
        <v>8020</v>
      </c>
      <c r="E3920" s="4">
        <v>4777</v>
      </c>
      <c r="F3920">
        <v>0</v>
      </c>
      <c r="G3920">
        <v>0</v>
      </c>
      <c r="H3920">
        <v>64</v>
      </c>
      <c r="I3920">
        <v>15</v>
      </c>
      <c r="J3920">
        <v>0</v>
      </c>
      <c r="K3920">
        <v>1</v>
      </c>
      <c r="L3920">
        <v>0</v>
      </c>
      <c r="M3920">
        <v>1</v>
      </c>
      <c r="N3920">
        <v>1</v>
      </c>
      <c r="O3920">
        <v>0</v>
      </c>
      <c r="P3920">
        <v>1</v>
      </c>
      <c r="Q3920">
        <v>0</v>
      </c>
      <c r="R3920">
        <v>1</v>
      </c>
      <c r="S3920">
        <v>1</v>
      </c>
      <c r="T3920">
        <v>0</v>
      </c>
      <c r="V3920">
        <f t="shared" si="123"/>
        <v>0.39273722568120656</v>
      </c>
      <c r="W3920">
        <f t="shared" si="122"/>
        <v>1</v>
      </c>
      <c r="X3920" s="1">
        <v>1</v>
      </c>
    </row>
    <row r="3921" spans="2:24">
      <c r="B3921" s="1">
        <v>1</v>
      </c>
      <c r="C3921">
        <v>2.5817798462611529E-3</v>
      </c>
      <c r="D3921" s="3" t="s">
        <v>8016</v>
      </c>
      <c r="E3921" s="4">
        <v>2764</v>
      </c>
      <c r="F3921">
        <v>54183</v>
      </c>
      <c r="G3921">
        <v>0</v>
      </c>
      <c r="H3921">
        <v>116</v>
      </c>
      <c r="I3921">
        <v>1</v>
      </c>
      <c r="J3921">
        <v>0</v>
      </c>
      <c r="K3921">
        <v>0</v>
      </c>
      <c r="L3921">
        <v>0</v>
      </c>
      <c r="M3921">
        <v>1</v>
      </c>
      <c r="N3921">
        <v>1</v>
      </c>
      <c r="O3921">
        <v>0</v>
      </c>
      <c r="P3921">
        <v>0</v>
      </c>
      <c r="Q3921">
        <v>1</v>
      </c>
      <c r="R3921">
        <v>0</v>
      </c>
      <c r="S3921">
        <v>0</v>
      </c>
      <c r="T3921">
        <v>0</v>
      </c>
      <c r="V3921">
        <f t="shared" si="123"/>
        <v>0.58192054929855663</v>
      </c>
      <c r="W3921">
        <f t="shared" si="122"/>
        <v>1</v>
      </c>
      <c r="X3921" s="1">
        <v>1</v>
      </c>
    </row>
    <row r="3922" spans="2:24">
      <c r="B3922" s="1">
        <v>1</v>
      </c>
      <c r="C3922">
        <v>5.0629703351589717E-3</v>
      </c>
      <c r="D3922" s="3" t="s">
        <v>7968</v>
      </c>
      <c r="E3922" s="4">
        <v>4380</v>
      </c>
      <c r="F3922">
        <v>40896</v>
      </c>
      <c r="G3922">
        <v>0</v>
      </c>
      <c r="H3922">
        <v>145</v>
      </c>
      <c r="I3922">
        <v>3</v>
      </c>
      <c r="J3922">
        <v>0</v>
      </c>
      <c r="K3922">
        <v>1</v>
      </c>
      <c r="L3922">
        <v>1</v>
      </c>
      <c r="M3922">
        <v>1</v>
      </c>
      <c r="N3922">
        <v>1</v>
      </c>
      <c r="O3922">
        <v>0</v>
      </c>
      <c r="P3922">
        <v>1</v>
      </c>
      <c r="Q3922">
        <v>0</v>
      </c>
      <c r="R3922">
        <v>0</v>
      </c>
      <c r="S3922">
        <v>0</v>
      </c>
      <c r="T3922">
        <v>0</v>
      </c>
      <c r="V3922">
        <f t="shared" si="123"/>
        <v>0.49211129546674692</v>
      </c>
      <c r="W3922">
        <f t="shared" si="122"/>
        <v>1</v>
      </c>
      <c r="X3922" s="1">
        <v>1</v>
      </c>
    </row>
    <row r="3923" spans="2:24">
      <c r="B3923" s="1">
        <v>1</v>
      </c>
      <c r="C3923">
        <v>5.9830332202757868E-3</v>
      </c>
      <c r="D3923" s="3" t="s">
        <v>7934</v>
      </c>
      <c r="E3923" s="4">
        <v>2488</v>
      </c>
      <c r="F3923">
        <v>48597</v>
      </c>
      <c r="G3923">
        <v>0</v>
      </c>
      <c r="H3923">
        <v>93</v>
      </c>
      <c r="I3923">
        <v>12</v>
      </c>
      <c r="J3923">
        <v>1</v>
      </c>
      <c r="K3923">
        <v>0</v>
      </c>
      <c r="L3923">
        <v>0</v>
      </c>
      <c r="M3923">
        <v>1</v>
      </c>
      <c r="N3923">
        <v>1</v>
      </c>
      <c r="O3923">
        <v>0</v>
      </c>
      <c r="P3923">
        <v>0</v>
      </c>
      <c r="Q3923">
        <v>0</v>
      </c>
      <c r="R3923">
        <v>1</v>
      </c>
      <c r="S3923">
        <v>0</v>
      </c>
      <c r="T3923">
        <v>0</v>
      </c>
      <c r="V3923">
        <f t="shared" si="123"/>
        <v>0.28607345336193762</v>
      </c>
      <c r="W3923">
        <f t="shared" si="122"/>
        <v>0</v>
      </c>
      <c r="X3923" s="1">
        <v>1</v>
      </c>
    </row>
    <row r="3924" spans="2:24">
      <c r="B3924" s="1">
        <v>1</v>
      </c>
      <c r="C3924">
        <v>6.3299108326108711E-3</v>
      </c>
      <c r="D3924" s="3" t="s">
        <v>7931</v>
      </c>
      <c r="E3924" s="4">
        <v>2867</v>
      </c>
      <c r="F3924">
        <v>23376</v>
      </c>
      <c r="G3924">
        <v>0</v>
      </c>
      <c r="H3924">
        <v>102</v>
      </c>
      <c r="I3924">
        <v>19</v>
      </c>
      <c r="J3924">
        <v>1</v>
      </c>
      <c r="K3924">
        <v>0</v>
      </c>
      <c r="L3924">
        <v>0</v>
      </c>
      <c r="M3924">
        <v>1</v>
      </c>
      <c r="N3924">
        <v>0</v>
      </c>
      <c r="O3924">
        <v>0</v>
      </c>
      <c r="P3924">
        <v>0</v>
      </c>
      <c r="Q3924">
        <v>0</v>
      </c>
      <c r="R3924">
        <v>0</v>
      </c>
      <c r="S3924">
        <v>0</v>
      </c>
      <c r="T3924">
        <v>1</v>
      </c>
      <c r="V3924">
        <f t="shared" si="123"/>
        <v>0.23270828959664233</v>
      </c>
      <c r="W3924">
        <f t="shared" si="122"/>
        <v>0</v>
      </c>
      <c r="X3924" s="1">
        <v>1</v>
      </c>
    </row>
    <row r="3925" spans="2:24">
      <c r="B3925" s="1">
        <v>1</v>
      </c>
      <c r="C3925">
        <v>7.1866782415596206E-3</v>
      </c>
      <c r="D3925" s="3" t="s">
        <v>7921</v>
      </c>
      <c r="E3925" s="4">
        <v>37151</v>
      </c>
      <c r="F3925">
        <v>17774</v>
      </c>
      <c r="G3925">
        <v>0</v>
      </c>
      <c r="H3925">
        <v>152</v>
      </c>
      <c r="I3925">
        <v>0</v>
      </c>
      <c r="J3925">
        <v>0</v>
      </c>
      <c r="K3925">
        <v>1</v>
      </c>
      <c r="L3925">
        <v>0</v>
      </c>
      <c r="M3925">
        <v>1</v>
      </c>
      <c r="N3925">
        <v>1</v>
      </c>
      <c r="O3925">
        <v>0</v>
      </c>
      <c r="P3925">
        <v>1</v>
      </c>
      <c r="Q3925">
        <v>0</v>
      </c>
      <c r="R3925">
        <v>1</v>
      </c>
      <c r="S3925">
        <v>0</v>
      </c>
      <c r="T3925">
        <v>1</v>
      </c>
      <c r="V3925">
        <f t="shared" si="123"/>
        <v>0.2087801811401265</v>
      </c>
      <c r="W3925">
        <f t="shared" si="122"/>
        <v>0</v>
      </c>
      <c r="X3925" s="1">
        <v>1</v>
      </c>
    </row>
    <row r="3926" spans="2:24">
      <c r="B3926" s="1">
        <v>1</v>
      </c>
      <c r="C3926">
        <v>7.4970363674205899E-3</v>
      </c>
      <c r="D3926" s="3" t="s">
        <v>7918</v>
      </c>
      <c r="E3926" s="4">
        <v>6890</v>
      </c>
      <c r="F3926">
        <v>33786</v>
      </c>
      <c r="G3926">
        <v>0</v>
      </c>
      <c r="H3926">
        <v>105</v>
      </c>
      <c r="I3926">
        <v>15</v>
      </c>
      <c r="J3926">
        <v>0</v>
      </c>
      <c r="K3926">
        <v>0</v>
      </c>
      <c r="L3926">
        <v>1</v>
      </c>
      <c r="M3926">
        <v>1</v>
      </c>
      <c r="N3926">
        <v>0</v>
      </c>
      <c r="O3926">
        <v>0</v>
      </c>
      <c r="P3926">
        <v>0</v>
      </c>
      <c r="Q3926">
        <v>1</v>
      </c>
      <c r="R3926">
        <v>0</v>
      </c>
      <c r="S3926">
        <v>0</v>
      </c>
      <c r="T3926">
        <v>0</v>
      </c>
      <c r="V3926">
        <f t="shared" si="123"/>
        <v>0.42819055444648185</v>
      </c>
      <c r="W3926">
        <f t="shared" si="122"/>
        <v>1</v>
      </c>
      <c r="X3926" s="1">
        <v>1</v>
      </c>
    </row>
    <row r="3927" spans="2:24">
      <c r="B3927" s="1">
        <v>1</v>
      </c>
      <c r="C3927">
        <v>9.0234675486681373E-3</v>
      </c>
      <c r="D3927" s="3" t="s">
        <v>7907</v>
      </c>
      <c r="E3927" s="4">
        <v>2606</v>
      </c>
      <c r="F3927">
        <v>28519</v>
      </c>
      <c r="G3927">
        <v>0</v>
      </c>
      <c r="H3927">
        <v>112</v>
      </c>
      <c r="I3927">
        <v>1</v>
      </c>
      <c r="J3927">
        <v>0</v>
      </c>
      <c r="K3927">
        <v>1</v>
      </c>
      <c r="L3927">
        <v>0</v>
      </c>
      <c r="M3927">
        <v>1</v>
      </c>
      <c r="N3927">
        <v>1</v>
      </c>
      <c r="O3927">
        <v>0</v>
      </c>
      <c r="P3927">
        <v>1</v>
      </c>
      <c r="Q3927">
        <v>1</v>
      </c>
      <c r="R3927">
        <v>0</v>
      </c>
      <c r="S3927">
        <v>0</v>
      </c>
      <c r="T3927">
        <v>0</v>
      </c>
      <c r="V3927">
        <f t="shared" si="123"/>
        <v>0.52144852059559721</v>
      </c>
      <c r="W3927">
        <f t="shared" si="122"/>
        <v>1</v>
      </c>
      <c r="X3927" s="1">
        <v>1</v>
      </c>
    </row>
    <row r="3928" spans="2:24">
      <c r="B3928" s="1">
        <v>1</v>
      </c>
      <c r="C3928">
        <v>1.0827844036197217E-2</v>
      </c>
      <c r="D3928" s="3" t="s">
        <v>7892</v>
      </c>
      <c r="E3928" s="4">
        <v>8385</v>
      </c>
      <c r="F3928">
        <v>0</v>
      </c>
      <c r="G3928">
        <v>0</v>
      </c>
      <c r="H3928">
        <v>162</v>
      </c>
      <c r="I3928">
        <v>0</v>
      </c>
      <c r="J3928">
        <v>0</v>
      </c>
      <c r="K3928">
        <v>0</v>
      </c>
      <c r="L3928">
        <v>0</v>
      </c>
      <c r="M3928">
        <v>1</v>
      </c>
      <c r="N3928">
        <v>1</v>
      </c>
      <c r="O3928">
        <v>0</v>
      </c>
      <c r="P3928">
        <v>0</v>
      </c>
      <c r="Q3928">
        <v>0</v>
      </c>
      <c r="R3928">
        <v>0</v>
      </c>
      <c r="S3928">
        <v>1</v>
      </c>
      <c r="T3928">
        <v>0</v>
      </c>
      <c r="V3928">
        <f t="shared" si="123"/>
        <v>0.71051747741303672</v>
      </c>
      <c r="W3928">
        <f t="shared" si="122"/>
        <v>1</v>
      </c>
      <c r="X3928" s="1">
        <v>1</v>
      </c>
    </row>
    <row r="3929" spans="2:24">
      <c r="B3929" s="1">
        <v>1</v>
      </c>
      <c r="C3929">
        <v>1.0974401613219829E-2</v>
      </c>
      <c r="D3929" s="3" t="s">
        <v>7888</v>
      </c>
      <c r="E3929" s="4">
        <v>4882</v>
      </c>
      <c r="F3929">
        <v>0</v>
      </c>
      <c r="G3929">
        <v>0</v>
      </c>
      <c r="H3929">
        <v>179</v>
      </c>
      <c r="I3929">
        <v>0</v>
      </c>
      <c r="J3929">
        <v>0</v>
      </c>
      <c r="K3929">
        <v>1</v>
      </c>
      <c r="L3929">
        <v>0</v>
      </c>
      <c r="M3929">
        <v>1</v>
      </c>
      <c r="N3929">
        <v>0</v>
      </c>
      <c r="O3929">
        <v>0</v>
      </c>
      <c r="P3929">
        <v>0</v>
      </c>
      <c r="Q3929">
        <v>0</v>
      </c>
      <c r="R3929">
        <v>0</v>
      </c>
      <c r="S3929">
        <v>1</v>
      </c>
      <c r="T3929">
        <v>0</v>
      </c>
      <c r="V3929">
        <f t="shared" si="123"/>
        <v>0.60006577233910896</v>
      </c>
      <c r="W3929">
        <f t="shared" si="122"/>
        <v>1</v>
      </c>
      <c r="X3929" s="1">
        <v>1</v>
      </c>
    </row>
    <row r="3930" spans="2:24">
      <c r="B3930" s="1">
        <v>1</v>
      </c>
      <c r="C3930">
        <v>1.1180665814867553E-2</v>
      </c>
      <c r="D3930" s="3" t="s">
        <v>7885</v>
      </c>
      <c r="E3930" s="4">
        <v>6103</v>
      </c>
      <c r="F3930">
        <v>0</v>
      </c>
      <c r="G3930">
        <v>0</v>
      </c>
      <c r="H3930">
        <v>130</v>
      </c>
      <c r="I3930">
        <v>0</v>
      </c>
      <c r="J3930">
        <v>0</v>
      </c>
      <c r="K3930">
        <v>0</v>
      </c>
      <c r="L3930">
        <v>0</v>
      </c>
      <c r="M3930">
        <v>1</v>
      </c>
      <c r="N3930">
        <v>0</v>
      </c>
      <c r="O3930">
        <v>0</v>
      </c>
      <c r="P3930">
        <v>0</v>
      </c>
      <c r="Q3930">
        <v>1</v>
      </c>
      <c r="R3930">
        <v>0</v>
      </c>
      <c r="S3930">
        <v>1</v>
      </c>
      <c r="T3930">
        <v>0</v>
      </c>
      <c r="V3930">
        <f t="shared" si="123"/>
        <v>0.73905319230249344</v>
      </c>
      <c r="W3930">
        <f t="shared" si="122"/>
        <v>1</v>
      </c>
      <c r="X3930" s="1">
        <v>1</v>
      </c>
    </row>
    <row r="3931" spans="2:24">
      <c r="B3931" s="1">
        <v>1</v>
      </c>
      <c r="C3931">
        <v>1.1219867044696522E-2</v>
      </c>
      <c r="D3931" s="3" t="s">
        <v>7883</v>
      </c>
      <c r="E3931" s="4">
        <v>2112</v>
      </c>
      <c r="F3931">
        <v>0</v>
      </c>
      <c r="G3931">
        <v>0</v>
      </c>
      <c r="H3931">
        <v>90</v>
      </c>
      <c r="I3931">
        <v>5</v>
      </c>
      <c r="J3931">
        <v>0</v>
      </c>
      <c r="K3931">
        <v>1</v>
      </c>
      <c r="L3931">
        <v>0</v>
      </c>
      <c r="M3931">
        <v>1</v>
      </c>
      <c r="N3931">
        <v>1</v>
      </c>
      <c r="O3931">
        <v>0</v>
      </c>
      <c r="P3931">
        <v>0</v>
      </c>
      <c r="Q3931">
        <v>1</v>
      </c>
      <c r="R3931">
        <v>0</v>
      </c>
      <c r="S3931">
        <v>1</v>
      </c>
      <c r="T3931">
        <v>0</v>
      </c>
      <c r="V3931">
        <f t="shared" si="123"/>
        <v>0.60901240826344294</v>
      </c>
      <c r="W3931">
        <f t="shared" si="122"/>
        <v>1</v>
      </c>
      <c r="X3931" s="1">
        <v>1</v>
      </c>
    </row>
    <row r="3932" spans="2:24">
      <c r="B3932" s="1">
        <v>1</v>
      </c>
      <c r="C3932">
        <v>1.3525966561178661E-2</v>
      </c>
      <c r="D3932" s="3" t="s">
        <v>7862</v>
      </c>
      <c r="E3932" s="4">
        <v>6944</v>
      </c>
      <c r="F3932">
        <v>0</v>
      </c>
      <c r="G3932">
        <v>0</v>
      </c>
      <c r="H3932">
        <v>104</v>
      </c>
      <c r="I3932">
        <v>4</v>
      </c>
      <c r="J3932">
        <v>0</v>
      </c>
      <c r="K3932">
        <v>1</v>
      </c>
      <c r="L3932">
        <v>1</v>
      </c>
      <c r="M3932">
        <v>1</v>
      </c>
      <c r="N3932">
        <v>0</v>
      </c>
      <c r="O3932">
        <v>0</v>
      </c>
      <c r="P3932">
        <v>0</v>
      </c>
      <c r="Q3932">
        <v>1</v>
      </c>
      <c r="R3932">
        <v>1</v>
      </c>
      <c r="S3932">
        <v>1</v>
      </c>
      <c r="T3932">
        <v>0</v>
      </c>
      <c r="V3932">
        <f t="shared" si="123"/>
        <v>0.61973136505791926</v>
      </c>
      <c r="W3932">
        <f t="shared" si="122"/>
        <v>1</v>
      </c>
      <c r="X3932" s="1">
        <v>1</v>
      </c>
    </row>
    <row r="3933" spans="2:24">
      <c r="B3933" s="1">
        <v>1</v>
      </c>
      <c r="C3933">
        <v>1.4093296143269769E-2</v>
      </c>
      <c r="D3933" s="3" t="s">
        <v>7856</v>
      </c>
      <c r="E3933" s="4">
        <v>5311</v>
      </c>
      <c r="F3933">
        <v>0</v>
      </c>
      <c r="G3933">
        <v>0</v>
      </c>
      <c r="H3933">
        <v>92</v>
      </c>
      <c r="I3933">
        <v>17</v>
      </c>
      <c r="J3933">
        <v>0</v>
      </c>
      <c r="K3933">
        <v>0</v>
      </c>
      <c r="L3933">
        <v>0</v>
      </c>
      <c r="M3933">
        <v>1</v>
      </c>
      <c r="N3933">
        <v>1</v>
      </c>
      <c r="O3933">
        <v>0</v>
      </c>
      <c r="P3933">
        <v>1</v>
      </c>
      <c r="Q3933">
        <v>0</v>
      </c>
      <c r="R3933">
        <v>0</v>
      </c>
      <c r="S3933">
        <v>1</v>
      </c>
      <c r="T3933">
        <v>0</v>
      </c>
      <c r="V3933">
        <f t="shared" si="123"/>
        <v>0.47797141339823268</v>
      </c>
      <c r="W3933">
        <f t="shared" si="122"/>
        <v>1</v>
      </c>
      <c r="X3933" s="1">
        <v>1</v>
      </c>
    </row>
    <row r="3934" spans="2:24">
      <c r="B3934" s="1">
        <v>1</v>
      </c>
      <c r="C3934">
        <v>1.5117554466760511E-2</v>
      </c>
      <c r="D3934" s="3" t="s">
        <v>7848</v>
      </c>
      <c r="E3934" s="4">
        <v>2790</v>
      </c>
      <c r="F3934">
        <v>22974</v>
      </c>
      <c r="G3934">
        <v>0</v>
      </c>
      <c r="H3934">
        <v>107</v>
      </c>
      <c r="I3934">
        <v>0</v>
      </c>
      <c r="J3934">
        <v>0</v>
      </c>
      <c r="K3934">
        <v>1</v>
      </c>
      <c r="L3934">
        <v>0</v>
      </c>
      <c r="M3934">
        <v>1</v>
      </c>
      <c r="N3934">
        <v>1</v>
      </c>
      <c r="O3934">
        <v>0</v>
      </c>
      <c r="P3934">
        <v>1</v>
      </c>
      <c r="Q3934">
        <v>1</v>
      </c>
      <c r="R3934">
        <v>0</v>
      </c>
      <c r="S3934">
        <v>0</v>
      </c>
      <c r="T3934">
        <v>1</v>
      </c>
      <c r="V3934">
        <f t="shared" si="123"/>
        <v>0.56105503148029023</v>
      </c>
      <c r="W3934">
        <f t="shared" si="122"/>
        <v>1</v>
      </c>
      <c r="X3934" s="1">
        <v>1</v>
      </c>
    </row>
    <row r="3935" spans="2:24">
      <c r="B3935" s="1">
        <v>1</v>
      </c>
      <c r="C3935">
        <v>1.5644114471806268E-2</v>
      </c>
      <c r="D3935" s="3" t="s">
        <v>7839</v>
      </c>
      <c r="E3935" s="4">
        <v>12128</v>
      </c>
      <c r="F3935">
        <v>20495</v>
      </c>
      <c r="G3935">
        <v>0</v>
      </c>
      <c r="H3935">
        <v>95</v>
      </c>
      <c r="I3935">
        <v>7</v>
      </c>
      <c r="J3935">
        <v>0</v>
      </c>
      <c r="K3935">
        <v>1</v>
      </c>
      <c r="L3935">
        <v>0</v>
      </c>
      <c r="M3935">
        <v>1</v>
      </c>
      <c r="N3935">
        <v>1</v>
      </c>
      <c r="O3935">
        <v>0</v>
      </c>
      <c r="P3935">
        <v>1</v>
      </c>
      <c r="Q3935">
        <v>0</v>
      </c>
      <c r="R3935">
        <v>0</v>
      </c>
      <c r="S3935">
        <v>0</v>
      </c>
      <c r="T3935">
        <v>0</v>
      </c>
      <c r="V3935">
        <f t="shared" si="123"/>
        <v>0.34530821915365573</v>
      </c>
      <c r="W3935">
        <f t="shared" si="122"/>
        <v>0</v>
      </c>
      <c r="X3935" s="1">
        <v>1</v>
      </c>
    </row>
    <row r="3936" spans="2:24">
      <c r="B3936" s="1">
        <v>1</v>
      </c>
      <c r="C3936">
        <v>1.7308611896498415E-2</v>
      </c>
      <c r="D3936" s="3" t="s">
        <v>7824</v>
      </c>
      <c r="E3936" s="4">
        <v>2725</v>
      </c>
      <c r="F3936">
        <v>36650</v>
      </c>
      <c r="G3936">
        <v>0</v>
      </c>
      <c r="H3936">
        <v>115</v>
      </c>
      <c r="I3936">
        <v>2</v>
      </c>
      <c r="J3936">
        <v>1</v>
      </c>
      <c r="K3936">
        <v>1</v>
      </c>
      <c r="L3936">
        <v>0</v>
      </c>
      <c r="M3936">
        <v>1</v>
      </c>
      <c r="N3936">
        <v>1</v>
      </c>
      <c r="O3936">
        <v>0</v>
      </c>
      <c r="P3936">
        <v>1</v>
      </c>
      <c r="Q3936">
        <v>1</v>
      </c>
      <c r="R3936">
        <v>0</v>
      </c>
      <c r="S3936">
        <v>0</v>
      </c>
      <c r="T3936">
        <v>0</v>
      </c>
      <c r="V3936">
        <f t="shared" si="123"/>
        <v>0.37069068785886561</v>
      </c>
      <c r="W3936">
        <f t="shared" si="122"/>
        <v>1</v>
      </c>
      <c r="X3936" s="1">
        <v>1</v>
      </c>
    </row>
    <row r="3937" spans="2:24">
      <c r="B3937" s="1">
        <v>1</v>
      </c>
      <c r="C3937">
        <v>1.7725578051863974E-2</v>
      </c>
      <c r="D3937" s="3" t="s">
        <v>7819</v>
      </c>
      <c r="E3937" s="4">
        <v>6033</v>
      </c>
      <c r="F3937">
        <v>0</v>
      </c>
      <c r="G3937">
        <v>0</v>
      </c>
      <c r="H3937">
        <v>115</v>
      </c>
      <c r="I3937">
        <v>4</v>
      </c>
      <c r="J3937">
        <v>0</v>
      </c>
      <c r="K3937">
        <v>1</v>
      </c>
      <c r="L3937">
        <v>0</v>
      </c>
      <c r="M3937">
        <v>1</v>
      </c>
      <c r="N3937">
        <v>0</v>
      </c>
      <c r="O3937">
        <v>0</v>
      </c>
      <c r="P3937">
        <v>0</v>
      </c>
      <c r="Q3937">
        <v>0</v>
      </c>
      <c r="R3937">
        <v>1</v>
      </c>
      <c r="S3937">
        <v>1</v>
      </c>
      <c r="T3937">
        <v>0</v>
      </c>
      <c r="V3937">
        <f t="shared" si="123"/>
        <v>0.53220685352829822</v>
      </c>
      <c r="W3937">
        <f t="shared" si="122"/>
        <v>1</v>
      </c>
      <c r="X3937" s="1">
        <v>1</v>
      </c>
    </row>
    <row r="3938" spans="2:24">
      <c r="B3938" s="1">
        <v>1</v>
      </c>
      <c r="C3938">
        <v>1.8754264814199072E-2</v>
      </c>
      <c r="D3938" s="3" t="s">
        <v>7810</v>
      </c>
      <c r="E3938" s="4">
        <v>2938</v>
      </c>
      <c r="F3938">
        <v>40987</v>
      </c>
      <c r="G3938">
        <v>0</v>
      </c>
      <c r="H3938">
        <v>115</v>
      </c>
      <c r="I3938">
        <v>6</v>
      </c>
      <c r="J3938">
        <v>0</v>
      </c>
      <c r="K3938">
        <v>1</v>
      </c>
      <c r="L3938">
        <v>0</v>
      </c>
      <c r="M3938">
        <v>0</v>
      </c>
      <c r="N3938">
        <v>1</v>
      </c>
      <c r="O3938">
        <v>0</v>
      </c>
      <c r="P3938">
        <v>0</v>
      </c>
      <c r="Q3938">
        <v>0</v>
      </c>
      <c r="R3938">
        <v>0</v>
      </c>
      <c r="S3938">
        <v>0</v>
      </c>
      <c r="T3938">
        <v>0</v>
      </c>
      <c r="V3938">
        <f t="shared" si="123"/>
        <v>0.27720137350892299</v>
      </c>
      <c r="W3938">
        <f t="shared" si="122"/>
        <v>0</v>
      </c>
      <c r="X3938" s="1">
        <v>1</v>
      </c>
    </row>
    <row r="3939" spans="2:24">
      <c r="B3939" s="1">
        <v>1</v>
      </c>
      <c r="C3939">
        <v>1.9161622980219138E-2</v>
      </c>
      <c r="D3939" s="3" t="s">
        <v>7806</v>
      </c>
      <c r="E3939" s="4">
        <v>4168</v>
      </c>
      <c r="F3939">
        <v>0</v>
      </c>
      <c r="G3939">
        <v>0</v>
      </c>
      <c r="H3939">
        <v>75</v>
      </c>
      <c r="I3939">
        <v>22</v>
      </c>
      <c r="J3939">
        <v>0</v>
      </c>
      <c r="K3939">
        <v>1</v>
      </c>
      <c r="L3939">
        <v>0</v>
      </c>
      <c r="M3939">
        <v>1</v>
      </c>
      <c r="N3939">
        <v>1</v>
      </c>
      <c r="O3939">
        <v>0</v>
      </c>
      <c r="P3939">
        <v>0</v>
      </c>
      <c r="Q3939">
        <v>0</v>
      </c>
      <c r="R3939">
        <v>0</v>
      </c>
      <c r="S3939">
        <v>1</v>
      </c>
      <c r="T3939">
        <v>0</v>
      </c>
      <c r="V3939">
        <f t="shared" si="123"/>
        <v>0.303164753277813</v>
      </c>
      <c r="W3939">
        <f t="shared" si="122"/>
        <v>0</v>
      </c>
      <c r="X3939" s="1">
        <v>1</v>
      </c>
    </row>
    <row r="3940" spans="2:24">
      <c r="B3940" s="1">
        <v>1</v>
      </c>
      <c r="C3940">
        <v>2.0634633498561865E-2</v>
      </c>
      <c r="D3940" s="3" t="s">
        <v>7792</v>
      </c>
      <c r="E3940" s="4">
        <v>3098</v>
      </c>
      <c r="F3940">
        <v>0</v>
      </c>
      <c r="G3940">
        <v>0</v>
      </c>
      <c r="H3940">
        <v>117</v>
      </c>
      <c r="I3940">
        <v>16</v>
      </c>
      <c r="J3940">
        <v>0</v>
      </c>
      <c r="K3940">
        <v>1</v>
      </c>
      <c r="L3940">
        <v>0</v>
      </c>
      <c r="M3940">
        <v>1</v>
      </c>
      <c r="N3940">
        <v>0</v>
      </c>
      <c r="O3940">
        <v>0</v>
      </c>
      <c r="P3940">
        <v>0</v>
      </c>
      <c r="Q3940">
        <v>0</v>
      </c>
      <c r="R3940">
        <v>0</v>
      </c>
      <c r="S3940">
        <v>1</v>
      </c>
      <c r="T3940">
        <v>0</v>
      </c>
      <c r="V3940">
        <f t="shared" si="123"/>
        <v>0.37756860815598031</v>
      </c>
      <c r="W3940">
        <f t="shared" si="122"/>
        <v>1</v>
      </c>
      <c r="X3940" s="1">
        <v>1</v>
      </c>
    </row>
    <row r="3941" spans="2:24">
      <c r="B3941" s="1">
        <v>1</v>
      </c>
      <c r="C3941">
        <v>2.0806368915739643E-2</v>
      </c>
      <c r="D3941" s="3" t="s">
        <v>7789</v>
      </c>
      <c r="E3941" s="4">
        <v>3451</v>
      </c>
      <c r="F3941">
        <v>0</v>
      </c>
      <c r="G3941">
        <v>0</v>
      </c>
      <c r="H3941">
        <v>132</v>
      </c>
      <c r="I3941">
        <v>19</v>
      </c>
      <c r="J3941">
        <v>0</v>
      </c>
      <c r="K3941">
        <v>0</v>
      </c>
      <c r="L3941">
        <v>0</v>
      </c>
      <c r="M3941">
        <v>1</v>
      </c>
      <c r="N3941">
        <v>1</v>
      </c>
      <c r="O3941">
        <v>0</v>
      </c>
      <c r="P3941">
        <v>0</v>
      </c>
      <c r="Q3941">
        <v>0</v>
      </c>
      <c r="R3941">
        <v>0</v>
      </c>
      <c r="S3941">
        <v>1</v>
      </c>
      <c r="T3941">
        <v>0</v>
      </c>
      <c r="V3941">
        <f t="shared" si="123"/>
        <v>0.45784658129703848</v>
      </c>
      <c r="W3941">
        <f t="shared" si="122"/>
        <v>1</v>
      </c>
      <c r="X3941" s="1">
        <v>1</v>
      </c>
    </row>
    <row r="3942" spans="2:24">
      <c r="B3942" s="1">
        <v>1</v>
      </c>
      <c r="C3942">
        <v>2.2869554824600721E-2</v>
      </c>
      <c r="D3942" s="3" t="s">
        <v>7763</v>
      </c>
      <c r="E3942" s="4">
        <v>3861</v>
      </c>
      <c r="F3942">
        <v>93272</v>
      </c>
      <c r="G3942">
        <v>0</v>
      </c>
      <c r="H3942">
        <v>141</v>
      </c>
      <c r="I3942">
        <v>3</v>
      </c>
      <c r="J3942">
        <v>1</v>
      </c>
      <c r="K3942">
        <v>1</v>
      </c>
      <c r="L3942">
        <v>0</v>
      </c>
      <c r="M3942">
        <v>1</v>
      </c>
      <c r="N3942">
        <v>0</v>
      </c>
      <c r="O3942">
        <v>0</v>
      </c>
      <c r="P3942">
        <v>1</v>
      </c>
      <c r="Q3942">
        <v>0</v>
      </c>
      <c r="R3942">
        <v>0</v>
      </c>
      <c r="S3942">
        <v>0</v>
      </c>
      <c r="T3942">
        <v>0</v>
      </c>
      <c r="V3942">
        <f t="shared" si="123"/>
        <v>0.16015496569059781</v>
      </c>
      <c r="W3942">
        <f t="shared" si="122"/>
        <v>0</v>
      </c>
      <c r="X3942" s="1">
        <v>1</v>
      </c>
    </row>
    <row r="3943" spans="2:24">
      <c r="B3943" s="1">
        <v>1</v>
      </c>
      <c r="C3943">
        <v>2.3647130478009176E-2</v>
      </c>
      <c r="D3943" s="3" t="s">
        <v>7756</v>
      </c>
      <c r="E3943" s="4">
        <v>2204</v>
      </c>
      <c r="F3943">
        <v>0</v>
      </c>
      <c r="G3943">
        <v>0</v>
      </c>
      <c r="H3943">
        <v>106</v>
      </c>
      <c r="I3943">
        <v>8</v>
      </c>
      <c r="J3943">
        <v>1</v>
      </c>
      <c r="K3943">
        <v>1</v>
      </c>
      <c r="L3943">
        <v>0</v>
      </c>
      <c r="M3943">
        <v>0</v>
      </c>
      <c r="N3943">
        <v>1</v>
      </c>
      <c r="O3943">
        <v>0</v>
      </c>
      <c r="P3943">
        <v>0</v>
      </c>
      <c r="Q3943">
        <v>0</v>
      </c>
      <c r="R3943">
        <v>0</v>
      </c>
      <c r="S3943">
        <v>1</v>
      </c>
      <c r="T3943">
        <v>0</v>
      </c>
      <c r="V3943">
        <f t="shared" si="123"/>
        <v>0.30536008782545909</v>
      </c>
      <c r="W3943">
        <f t="shared" si="122"/>
        <v>0</v>
      </c>
      <c r="X3943" s="1">
        <v>1</v>
      </c>
    </row>
    <row r="3944" spans="2:24">
      <c r="B3944" s="1">
        <v>1</v>
      </c>
      <c r="C3944">
        <v>2.4215453781287862E-2</v>
      </c>
      <c r="D3944" s="3" t="s">
        <v>7751</v>
      </c>
      <c r="E3944" s="4">
        <v>3103</v>
      </c>
      <c r="F3944">
        <v>21235</v>
      </c>
      <c r="G3944">
        <v>0</v>
      </c>
      <c r="H3944">
        <v>95</v>
      </c>
      <c r="I3944">
        <v>18</v>
      </c>
      <c r="J3944">
        <v>1</v>
      </c>
      <c r="K3944">
        <v>1</v>
      </c>
      <c r="L3944">
        <v>0</v>
      </c>
      <c r="M3944">
        <v>1</v>
      </c>
      <c r="N3944">
        <v>0</v>
      </c>
      <c r="O3944">
        <v>0</v>
      </c>
      <c r="P3944">
        <v>1</v>
      </c>
      <c r="Q3944">
        <v>0</v>
      </c>
      <c r="R3944">
        <v>1</v>
      </c>
      <c r="S3944">
        <v>0</v>
      </c>
      <c r="T3944">
        <v>0</v>
      </c>
      <c r="V3944">
        <f t="shared" si="123"/>
        <v>0.10408945439876778</v>
      </c>
      <c r="W3944">
        <f t="shared" si="122"/>
        <v>0</v>
      </c>
      <c r="X3944" s="1">
        <v>1</v>
      </c>
    </row>
    <row r="3945" spans="2:24">
      <c r="B3945" s="1">
        <v>1</v>
      </c>
      <c r="C3945">
        <v>2.4932393350141305E-2</v>
      </c>
      <c r="D3945" s="3" t="s">
        <v>7742</v>
      </c>
      <c r="E3945" s="4">
        <v>4903</v>
      </c>
      <c r="F3945">
        <v>0</v>
      </c>
      <c r="G3945">
        <v>0</v>
      </c>
      <c r="H3945">
        <v>139</v>
      </c>
      <c r="I3945">
        <v>11</v>
      </c>
      <c r="J3945">
        <v>0</v>
      </c>
      <c r="K3945">
        <v>1</v>
      </c>
      <c r="L3945">
        <v>0</v>
      </c>
      <c r="M3945">
        <v>0</v>
      </c>
      <c r="N3945">
        <v>0</v>
      </c>
      <c r="O3945">
        <v>0</v>
      </c>
      <c r="P3945">
        <v>1</v>
      </c>
      <c r="Q3945">
        <v>1</v>
      </c>
      <c r="R3945">
        <v>0</v>
      </c>
      <c r="S3945">
        <v>1</v>
      </c>
      <c r="T3945">
        <v>0</v>
      </c>
      <c r="V3945">
        <f t="shared" si="123"/>
        <v>0.32026265283068528</v>
      </c>
      <c r="W3945">
        <f t="shared" si="122"/>
        <v>0</v>
      </c>
      <c r="X3945" s="1">
        <v>1</v>
      </c>
    </row>
    <row r="3946" spans="2:24">
      <c r="B3946" s="1">
        <v>1</v>
      </c>
      <c r="C3946">
        <v>2.5409847975433733E-2</v>
      </c>
      <c r="D3946" s="3" t="s">
        <v>7733</v>
      </c>
      <c r="E3946" s="4">
        <v>2666</v>
      </c>
      <c r="F3946">
        <v>81538</v>
      </c>
      <c r="G3946">
        <v>0</v>
      </c>
      <c r="H3946">
        <v>88</v>
      </c>
      <c r="I3946">
        <v>3</v>
      </c>
      <c r="J3946">
        <v>1</v>
      </c>
      <c r="K3946">
        <v>1</v>
      </c>
      <c r="L3946">
        <v>0</v>
      </c>
      <c r="M3946">
        <v>1</v>
      </c>
      <c r="N3946">
        <v>1</v>
      </c>
      <c r="O3946">
        <v>0</v>
      </c>
      <c r="P3946">
        <v>0</v>
      </c>
      <c r="Q3946">
        <v>0</v>
      </c>
      <c r="R3946">
        <v>0</v>
      </c>
      <c r="S3946">
        <v>0</v>
      </c>
      <c r="T3946">
        <v>0</v>
      </c>
      <c r="V3946">
        <f t="shared" si="123"/>
        <v>0.24585344333844539</v>
      </c>
      <c r="W3946">
        <f t="shared" si="122"/>
        <v>0</v>
      </c>
      <c r="X3946" s="1">
        <v>1</v>
      </c>
    </row>
    <row r="3947" spans="2:24">
      <c r="B3947" s="1">
        <v>1</v>
      </c>
      <c r="C3947">
        <v>2.6984416426617846E-2</v>
      </c>
      <c r="D3947" s="3" t="s">
        <v>7715</v>
      </c>
      <c r="E3947" s="4">
        <v>3555</v>
      </c>
      <c r="F3947">
        <v>58557</v>
      </c>
      <c r="G3947">
        <v>0</v>
      </c>
      <c r="H3947">
        <v>134</v>
      </c>
      <c r="I3947">
        <v>4</v>
      </c>
      <c r="J3947">
        <v>0</v>
      </c>
      <c r="K3947">
        <v>1</v>
      </c>
      <c r="L3947">
        <v>0</v>
      </c>
      <c r="M3947">
        <v>1</v>
      </c>
      <c r="N3947">
        <v>0</v>
      </c>
      <c r="O3947">
        <v>0</v>
      </c>
      <c r="P3947">
        <v>1</v>
      </c>
      <c r="Q3947">
        <v>1</v>
      </c>
      <c r="R3947">
        <v>0</v>
      </c>
      <c r="S3947">
        <v>0</v>
      </c>
      <c r="T3947">
        <v>0</v>
      </c>
      <c r="V3947">
        <f t="shared" si="123"/>
        <v>0.36284762449785674</v>
      </c>
      <c r="W3947">
        <f t="shared" si="122"/>
        <v>0</v>
      </c>
      <c r="X3947" s="1">
        <v>1</v>
      </c>
    </row>
    <row r="3948" spans="2:24">
      <c r="B3948" s="1">
        <v>1</v>
      </c>
      <c r="C3948">
        <v>2.7933251125706944E-2</v>
      </c>
      <c r="D3948" s="3" t="s">
        <v>7708</v>
      </c>
      <c r="E3948" s="4">
        <v>2496</v>
      </c>
      <c r="F3948">
        <v>0</v>
      </c>
      <c r="G3948">
        <v>0</v>
      </c>
      <c r="H3948">
        <v>45</v>
      </c>
      <c r="I3948">
        <v>25</v>
      </c>
      <c r="J3948">
        <v>0</v>
      </c>
      <c r="K3948">
        <v>1</v>
      </c>
      <c r="L3948">
        <v>0</v>
      </c>
      <c r="M3948">
        <v>1</v>
      </c>
      <c r="N3948">
        <v>1</v>
      </c>
      <c r="O3948">
        <v>0</v>
      </c>
      <c r="P3948">
        <v>1</v>
      </c>
      <c r="Q3948">
        <v>0</v>
      </c>
      <c r="R3948">
        <v>0</v>
      </c>
      <c r="S3948">
        <v>1</v>
      </c>
      <c r="T3948">
        <v>0</v>
      </c>
      <c r="V3948">
        <f t="shared" si="123"/>
        <v>0.27160707965246322</v>
      </c>
      <c r="W3948">
        <f t="shared" si="122"/>
        <v>0</v>
      </c>
      <c r="X3948" s="1">
        <v>1</v>
      </c>
    </row>
    <row r="3949" spans="2:24">
      <c r="B3949" s="1">
        <v>1</v>
      </c>
      <c r="C3949">
        <v>2.8143444577298799E-2</v>
      </c>
      <c r="D3949" s="3" t="s">
        <v>7706</v>
      </c>
      <c r="E3949" s="4">
        <v>3129</v>
      </c>
      <c r="F3949">
        <v>48056</v>
      </c>
      <c r="G3949">
        <v>0</v>
      </c>
      <c r="H3949">
        <v>98</v>
      </c>
      <c r="I3949">
        <v>15</v>
      </c>
      <c r="J3949">
        <v>0</v>
      </c>
      <c r="K3949">
        <v>1</v>
      </c>
      <c r="L3949">
        <v>0</v>
      </c>
      <c r="M3949">
        <v>1</v>
      </c>
      <c r="N3949">
        <v>0</v>
      </c>
      <c r="O3949">
        <v>0</v>
      </c>
      <c r="P3949">
        <v>1</v>
      </c>
      <c r="Q3949">
        <v>0</v>
      </c>
      <c r="R3949">
        <v>1</v>
      </c>
      <c r="S3949">
        <v>0</v>
      </c>
      <c r="T3949">
        <v>0</v>
      </c>
      <c r="V3949">
        <f t="shared" si="123"/>
        <v>0.19718541142696522</v>
      </c>
      <c r="W3949">
        <f t="shared" si="122"/>
        <v>0</v>
      </c>
      <c r="X3949" s="1">
        <v>1</v>
      </c>
    </row>
    <row r="3950" spans="2:24">
      <c r="B3950" s="1">
        <v>1</v>
      </c>
      <c r="C3950">
        <v>3.0344419661138402E-2</v>
      </c>
      <c r="D3950" s="3" t="s">
        <v>7688</v>
      </c>
      <c r="E3950" s="4">
        <v>17041</v>
      </c>
      <c r="F3950">
        <v>22249</v>
      </c>
      <c r="G3950">
        <v>0</v>
      </c>
      <c r="H3950">
        <v>96</v>
      </c>
      <c r="I3950">
        <v>4</v>
      </c>
      <c r="J3950">
        <v>0</v>
      </c>
      <c r="K3950">
        <v>1</v>
      </c>
      <c r="L3950">
        <v>0</v>
      </c>
      <c r="M3950">
        <v>1</v>
      </c>
      <c r="N3950">
        <v>1</v>
      </c>
      <c r="O3950">
        <v>0</v>
      </c>
      <c r="P3950">
        <v>1</v>
      </c>
      <c r="Q3950">
        <v>0</v>
      </c>
      <c r="R3950">
        <v>1</v>
      </c>
      <c r="S3950">
        <v>0</v>
      </c>
      <c r="T3950">
        <v>1</v>
      </c>
      <c r="V3950">
        <f t="shared" si="123"/>
        <v>0.33939064360077736</v>
      </c>
      <c r="W3950">
        <f t="shared" si="122"/>
        <v>0</v>
      </c>
      <c r="X3950" s="1">
        <v>1</v>
      </c>
    </row>
    <row r="3951" spans="2:24">
      <c r="B3951" s="1">
        <v>1</v>
      </c>
      <c r="C3951">
        <v>3.1237782925012419E-2</v>
      </c>
      <c r="D3951" s="3" t="s">
        <v>7683</v>
      </c>
      <c r="E3951" s="4">
        <v>9299</v>
      </c>
      <c r="F3951">
        <v>22094</v>
      </c>
      <c r="G3951">
        <v>0</v>
      </c>
      <c r="H3951">
        <v>103</v>
      </c>
      <c r="I3951">
        <v>2</v>
      </c>
      <c r="J3951">
        <v>1</v>
      </c>
      <c r="K3951">
        <v>1</v>
      </c>
      <c r="L3951">
        <v>1</v>
      </c>
      <c r="M3951">
        <v>1</v>
      </c>
      <c r="N3951">
        <v>0</v>
      </c>
      <c r="O3951">
        <v>0</v>
      </c>
      <c r="P3951">
        <v>1</v>
      </c>
      <c r="Q3951">
        <v>0</v>
      </c>
      <c r="R3951">
        <v>0</v>
      </c>
      <c r="S3951">
        <v>0</v>
      </c>
      <c r="T3951">
        <v>0</v>
      </c>
      <c r="V3951">
        <f t="shared" si="123"/>
        <v>0.39220200905437563</v>
      </c>
      <c r="W3951">
        <f t="shared" si="122"/>
        <v>1</v>
      </c>
      <c r="X3951" s="1">
        <v>1</v>
      </c>
    </row>
    <row r="3952" spans="2:24">
      <c r="B3952" s="1">
        <v>1</v>
      </c>
      <c r="C3952">
        <v>3.2262071982148137E-2</v>
      </c>
      <c r="D3952" s="3" t="s">
        <v>7676</v>
      </c>
      <c r="E3952" s="4">
        <v>2471</v>
      </c>
      <c r="F3952">
        <v>29918</v>
      </c>
      <c r="G3952">
        <v>0</v>
      </c>
      <c r="H3952">
        <v>94</v>
      </c>
      <c r="I3952">
        <v>1</v>
      </c>
      <c r="J3952">
        <v>0</v>
      </c>
      <c r="K3952">
        <v>1</v>
      </c>
      <c r="L3952">
        <v>0</v>
      </c>
      <c r="M3952">
        <v>1</v>
      </c>
      <c r="N3952">
        <v>1</v>
      </c>
      <c r="O3952">
        <v>0</v>
      </c>
      <c r="P3952">
        <v>1</v>
      </c>
      <c r="Q3952">
        <v>0</v>
      </c>
      <c r="R3952">
        <v>0</v>
      </c>
      <c r="S3952">
        <v>0</v>
      </c>
      <c r="T3952">
        <v>0</v>
      </c>
      <c r="V3952">
        <f t="shared" si="123"/>
        <v>0.50998497086685146</v>
      </c>
      <c r="W3952">
        <f t="shared" si="122"/>
        <v>1</v>
      </c>
      <c r="X3952" s="1">
        <v>1</v>
      </c>
    </row>
    <row r="3953" spans="2:24">
      <c r="B3953" s="1">
        <v>1</v>
      </c>
      <c r="C3953">
        <v>3.2640666250437808E-2</v>
      </c>
      <c r="D3953" s="3" t="s">
        <v>7672</v>
      </c>
      <c r="E3953" s="4">
        <v>4839</v>
      </c>
      <c r="F3953">
        <v>0</v>
      </c>
      <c r="G3953">
        <v>0</v>
      </c>
      <c r="H3953">
        <v>102</v>
      </c>
      <c r="I3953">
        <v>2</v>
      </c>
      <c r="J3953">
        <v>0</v>
      </c>
      <c r="K3953">
        <v>1</v>
      </c>
      <c r="L3953">
        <v>0</v>
      </c>
      <c r="M3953">
        <v>1</v>
      </c>
      <c r="N3953">
        <v>1</v>
      </c>
      <c r="O3953">
        <v>0</v>
      </c>
      <c r="P3953">
        <v>0</v>
      </c>
      <c r="Q3953">
        <v>0</v>
      </c>
      <c r="R3953">
        <v>1</v>
      </c>
      <c r="S3953">
        <v>1</v>
      </c>
      <c r="T3953">
        <v>0</v>
      </c>
      <c r="V3953">
        <f t="shared" si="123"/>
        <v>0.59920346372670585</v>
      </c>
      <c r="W3953">
        <f t="shared" si="122"/>
        <v>1</v>
      </c>
      <c r="X3953" s="1">
        <v>1</v>
      </c>
    </row>
    <row r="3954" spans="2:24">
      <c r="B3954" s="1">
        <v>1</v>
      </c>
      <c r="C3954">
        <v>3.2777341097955284E-2</v>
      </c>
      <c r="D3954" s="3" t="s">
        <v>7669</v>
      </c>
      <c r="E3954" s="4">
        <v>4140</v>
      </c>
      <c r="F3954">
        <v>45281</v>
      </c>
      <c r="G3954">
        <v>0</v>
      </c>
      <c r="H3954">
        <v>130</v>
      </c>
      <c r="I3954">
        <v>13</v>
      </c>
      <c r="J3954">
        <v>0</v>
      </c>
      <c r="K3954">
        <v>1</v>
      </c>
      <c r="L3954">
        <v>0</v>
      </c>
      <c r="M3954">
        <v>1</v>
      </c>
      <c r="N3954">
        <v>1</v>
      </c>
      <c r="O3954">
        <v>0</v>
      </c>
      <c r="P3954">
        <v>1</v>
      </c>
      <c r="Q3954">
        <v>0</v>
      </c>
      <c r="R3954">
        <v>0</v>
      </c>
      <c r="S3954">
        <v>0</v>
      </c>
      <c r="T3954">
        <v>0</v>
      </c>
      <c r="V3954">
        <f t="shared" si="123"/>
        <v>0.24898213785415385</v>
      </c>
      <c r="W3954">
        <f t="shared" si="122"/>
        <v>0</v>
      </c>
      <c r="X3954" s="1">
        <v>1</v>
      </c>
    </row>
    <row r="3955" spans="2:24">
      <c r="B3955" s="1">
        <v>1</v>
      </c>
      <c r="C3955">
        <v>3.2870190699058673E-2</v>
      </c>
      <c r="D3955" s="3" t="s">
        <v>7668</v>
      </c>
      <c r="E3955" s="4">
        <v>7453</v>
      </c>
      <c r="F3955">
        <v>0</v>
      </c>
      <c r="G3955">
        <v>0</v>
      </c>
      <c r="H3955">
        <v>128</v>
      </c>
      <c r="I3955">
        <v>5</v>
      </c>
      <c r="J3955">
        <v>0</v>
      </c>
      <c r="K3955">
        <v>1</v>
      </c>
      <c r="L3955">
        <v>0</v>
      </c>
      <c r="M3955">
        <v>1</v>
      </c>
      <c r="N3955">
        <v>1</v>
      </c>
      <c r="O3955">
        <v>0</v>
      </c>
      <c r="P3955">
        <v>0</v>
      </c>
      <c r="Q3955">
        <v>0</v>
      </c>
      <c r="R3955">
        <v>0</v>
      </c>
      <c r="S3955">
        <v>1</v>
      </c>
      <c r="T3955">
        <v>0</v>
      </c>
      <c r="V3955">
        <f t="shared" si="123"/>
        <v>0.53094413761192039</v>
      </c>
      <c r="W3955">
        <f t="shared" si="122"/>
        <v>1</v>
      </c>
      <c r="X3955" s="1">
        <v>1</v>
      </c>
    </row>
    <row r="3956" spans="2:24">
      <c r="B3956" s="1">
        <v>1</v>
      </c>
      <c r="C3956">
        <v>3.3349180143954785E-2</v>
      </c>
      <c r="D3956" s="3" t="s">
        <v>7663</v>
      </c>
      <c r="E3956" s="4">
        <v>10759</v>
      </c>
      <c r="F3956">
        <v>0</v>
      </c>
      <c r="G3956">
        <v>0</v>
      </c>
      <c r="H3956">
        <v>131</v>
      </c>
      <c r="I3956">
        <v>12</v>
      </c>
      <c r="J3956">
        <v>0</v>
      </c>
      <c r="K3956">
        <v>1</v>
      </c>
      <c r="L3956">
        <v>0</v>
      </c>
      <c r="M3956">
        <v>1</v>
      </c>
      <c r="N3956">
        <v>0</v>
      </c>
      <c r="O3956">
        <v>0</v>
      </c>
      <c r="P3956">
        <v>0</v>
      </c>
      <c r="Q3956">
        <v>0</v>
      </c>
      <c r="R3956">
        <v>1</v>
      </c>
      <c r="S3956">
        <v>1</v>
      </c>
      <c r="T3956">
        <v>0</v>
      </c>
      <c r="V3956">
        <f t="shared" si="123"/>
        <v>0.35259646986398441</v>
      </c>
      <c r="W3956">
        <f t="shared" si="122"/>
        <v>0</v>
      </c>
      <c r="X3956" s="1">
        <v>1</v>
      </c>
    </row>
    <row r="3957" spans="2:24">
      <c r="B3957" s="1">
        <v>1</v>
      </c>
      <c r="C3957">
        <v>3.6158483957945596E-2</v>
      </c>
      <c r="D3957" s="3" t="s">
        <v>7641</v>
      </c>
      <c r="E3957" s="4">
        <v>2652</v>
      </c>
      <c r="F3957">
        <v>0</v>
      </c>
      <c r="G3957">
        <v>0</v>
      </c>
      <c r="H3957">
        <v>99</v>
      </c>
      <c r="I3957">
        <v>2</v>
      </c>
      <c r="J3957">
        <v>0</v>
      </c>
      <c r="K3957">
        <v>1</v>
      </c>
      <c r="L3957">
        <v>0</v>
      </c>
      <c r="M3957">
        <v>1</v>
      </c>
      <c r="N3957">
        <v>1</v>
      </c>
      <c r="O3957">
        <v>0</v>
      </c>
      <c r="P3957">
        <v>0</v>
      </c>
      <c r="Q3957">
        <v>0</v>
      </c>
      <c r="R3957">
        <v>0</v>
      </c>
      <c r="S3957">
        <v>1</v>
      </c>
      <c r="T3957">
        <v>0</v>
      </c>
      <c r="V3957">
        <f t="shared" si="123"/>
        <v>0.63436223222333665</v>
      </c>
      <c r="W3957">
        <f t="shared" si="122"/>
        <v>1</v>
      </c>
      <c r="X3957" s="1">
        <v>1</v>
      </c>
    </row>
    <row r="3958" spans="2:24">
      <c r="B3958" s="1">
        <v>1</v>
      </c>
      <c r="C3958">
        <v>3.9305804315631188E-2</v>
      </c>
      <c r="D3958" s="3" t="s">
        <v>7618</v>
      </c>
      <c r="E3958" s="4">
        <v>2396</v>
      </c>
      <c r="F3958">
        <v>0</v>
      </c>
      <c r="G3958">
        <v>0</v>
      </c>
      <c r="H3958">
        <v>112</v>
      </c>
      <c r="I3958">
        <v>6</v>
      </c>
      <c r="J3958">
        <v>0</v>
      </c>
      <c r="K3958">
        <v>1</v>
      </c>
      <c r="L3958">
        <v>0</v>
      </c>
      <c r="M3958">
        <v>1</v>
      </c>
      <c r="N3958">
        <v>1</v>
      </c>
      <c r="O3958">
        <v>0</v>
      </c>
      <c r="P3958">
        <v>1</v>
      </c>
      <c r="Q3958">
        <v>1</v>
      </c>
      <c r="R3958">
        <v>0</v>
      </c>
      <c r="S3958">
        <v>1</v>
      </c>
      <c r="T3958">
        <v>0</v>
      </c>
      <c r="V3958">
        <f t="shared" si="123"/>
        <v>0.57411909238222258</v>
      </c>
      <c r="W3958">
        <f t="shared" si="122"/>
        <v>1</v>
      </c>
      <c r="X3958" s="1">
        <v>1</v>
      </c>
    </row>
    <row r="3959" spans="2:24">
      <c r="B3959" s="1">
        <v>1</v>
      </c>
      <c r="C3959">
        <v>3.9759344439841499E-2</v>
      </c>
      <c r="D3959" s="3" t="s">
        <v>7614</v>
      </c>
      <c r="E3959" s="4">
        <v>5678</v>
      </c>
      <c r="F3959">
        <v>0</v>
      </c>
      <c r="G3959">
        <v>0</v>
      </c>
      <c r="H3959">
        <v>102</v>
      </c>
      <c r="I3959">
        <v>8</v>
      </c>
      <c r="J3959">
        <v>0</v>
      </c>
      <c r="K3959">
        <v>1</v>
      </c>
      <c r="L3959">
        <v>0</v>
      </c>
      <c r="M3959">
        <v>0</v>
      </c>
      <c r="N3959">
        <v>0</v>
      </c>
      <c r="O3959">
        <v>0</v>
      </c>
      <c r="P3959">
        <v>1</v>
      </c>
      <c r="Q3959">
        <v>0</v>
      </c>
      <c r="R3959">
        <v>0</v>
      </c>
      <c r="S3959">
        <v>1</v>
      </c>
      <c r="T3959">
        <v>0</v>
      </c>
      <c r="V3959">
        <f t="shared" si="123"/>
        <v>0.35897176216903698</v>
      </c>
      <c r="W3959">
        <f t="shared" si="122"/>
        <v>0</v>
      </c>
      <c r="X3959" s="1">
        <v>1</v>
      </c>
    </row>
    <row r="3960" spans="2:24">
      <c r="B3960" s="1">
        <v>1</v>
      </c>
      <c r="C3960">
        <v>4.0332933440959513E-2</v>
      </c>
      <c r="D3960" s="3" t="s">
        <v>7609</v>
      </c>
      <c r="E3960" s="4">
        <v>2569</v>
      </c>
      <c r="F3960">
        <v>11167</v>
      </c>
      <c r="G3960">
        <v>0</v>
      </c>
      <c r="H3960">
        <v>101</v>
      </c>
      <c r="I3960">
        <v>0</v>
      </c>
      <c r="J3960">
        <v>1</v>
      </c>
      <c r="K3960">
        <v>0</v>
      </c>
      <c r="L3960">
        <v>0</v>
      </c>
      <c r="M3960">
        <v>1</v>
      </c>
      <c r="N3960">
        <v>1</v>
      </c>
      <c r="O3960">
        <v>0</v>
      </c>
      <c r="P3960">
        <v>1</v>
      </c>
      <c r="Q3960">
        <v>0</v>
      </c>
      <c r="R3960">
        <v>0</v>
      </c>
      <c r="S3960">
        <v>0</v>
      </c>
      <c r="T3960">
        <v>1</v>
      </c>
      <c r="V3960">
        <f t="shared" si="123"/>
        <v>0.58543349409828571</v>
      </c>
      <c r="W3960">
        <f t="shared" si="122"/>
        <v>1</v>
      </c>
      <c r="X3960" s="1">
        <v>1</v>
      </c>
    </row>
    <row r="3961" spans="2:24">
      <c r="B3961" s="1">
        <v>1</v>
      </c>
      <c r="C3961">
        <v>4.266947277014585E-2</v>
      </c>
      <c r="D3961" s="3" t="s">
        <v>7590</v>
      </c>
      <c r="E3961" s="4">
        <v>2804</v>
      </c>
      <c r="F3961">
        <v>43775</v>
      </c>
      <c r="G3961">
        <v>0</v>
      </c>
      <c r="H3961">
        <v>104</v>
      </c>
      <c r="I3961">
        <v>3</v>
      </c>
      <c r="J3961">
        <v>0</v>
      </c>
      <c r="K3961">
        <v>0</v>
      </c>
      <c r="L3961">
        <v>0</v>
      </c>
      <c r="M3961">
        <v>1</v>
      </c>
      <c r="N3961">
        <v>1</v>
      </c>
      <c r="O3961">
        <v>0</v>
      </c>
      <c r="P3961">
        <v>1</v>
      </c>
      <c r="Q3961">
        <v>0</v>
      </c>
      <c r="R3961">
        <v>0</v>
      </c>
      <c r="S3961">
        <v>0</v>
      </c>
      <c r="T3961">
        <v>0</v>
      </c>
      <c r="V3961">
        <f t="shared" si="123"/>
        <v>0.55505374033863097</v>
      </c>
      <c r="W3961">
        <f t="shared" si="122"/>
        <v>1</v>
      </c>
      <c r="X3961" s="1">
        <v>1</v>
      </c>
    </row>
    <row r="3962" spans="2:24">
      <c r="B3962" s="1">
        <v>1</v>
      </c>
      <c r="C3962">
        <v>4.4636277968360241E-2</v>
      </c>
      <c r="D3962" s="3" t="s">
        <v>7567</v>
      </c>
      <c r="E3962" s="4">
        <v>2840</v>
      </c>
      <c r="F3962">
        <v>53444</v>
      </c>
      <c r="G3962">
        <v>0</v>
      </c>
      <c r="H3962">
        <v>98</v>
      </c>
      <c r="I3962">
        <v>10</v>
      </c>
      <c r="J3962">
        <v>0</v>
      </c>
      <c r="K3962">
        <v>1</v>
      </c>
      <c r="L3962">
        <v>1</v>
      </c>
      <c r="M3962">
        <v>1</v>
      </c>
      <c r="N3962">
        <v>1</v>
      </c>
      <c r="O3962">
        <v>0</v>
      </c>
      <c r="P3962">
        <v>0</v>
      </c>
      <c r="Q3962">
        <v>0</v>
      </c>
      <c r="R3962">
        <v>0</v>
      </c>
      <c r="S3962">
        <v>0</v>
      </c>
      <c r="T3962">
        <v>0</v>
      </c>
      <c r="V3962">
        <f t="shared" si="123"/>
        <v>0.38596712500569968</v>
      </c>
      <c r="W3962">
        <f t="shared" si="122"/>
        <v>1</v>
      </c>
      <c r="X3962" s="1">
        <v>1</v>
      </c>
    </row>
    <row r="3963" spans="2:24">
      <c r="B3963" s="1">
        <v>1</v>
      </c>
      <c r="C3963">
        <v>4.5863937142241719E-2</v>
      </c>
      <c r="D3963" s="3" t="s">
        <v>7561</v>
      </c>
      <c r="E3963" s="4">
        <v>10168</v>
      </c>
      <c r="F3963">
        <v>35504</v>
      </c>
      <c r="G3963">
        <v>0</v>
      </c>
      <c r="H3963">
        <v>174</v>
      </c>
      <c r="I3963">
        <v>4</v>
      </c>
      <c r="J3963">
        <v>0</v>
      </c>
      <c r="K3963">
        <v>1</v>
      </c>
      <c r="L3963">
        <v>0</v>
      </c>
      <c r="M3963">
        <v>1</v>
      </c>
      <c r="N3963">
        <v>0</v>
      </c>
      <c r="O3963">
        <v>0</v>
      </c>
      <c r="P3963">
        <v>1</v>
      </c>
      <c r="Q3963">
        <v>0</v>
      </c>
      <c r="R3963">
        <v>1</v>
      </c>
      <c r="S3963">
        <v>0</v>
      </c>
      <c r="T3963">
        <v>0</v>
      </c>
      <c r="V3963">
        <f t="shared" si="123"/>
        <v>0.31575055885859304</v>
      </c>
      <c r="W3963">
        <f t="shared" si="122"/>
        <v>0</v>
      </c>
      <c r="X3963" s="1">
        <v>1</v>
      </c>
    </row>
    <row r="3964" spans="2:24">
      <c r="B3964" s="1">
        <v>1</v>
      </c>
      <c r="C3964">
        <v>4.6480088516362053E-2</v>
      </c>
      <c r="D3964" s="3" t="s">
        <v>7555</v>
      </c>
      <c r="E3964" s="4">
        <v>2004</v>
      </c>
      <c r="F3964">
        <v>0</v>
      </c>
      <c r="G3964">
        <v>0</v>
      </c>
      <c r="H3964">
        <v>60</v>
      </c>
      <c r="I3964">
        <v>16</v>
      </c>
      <c r="J3964">
        <v>0</v>
      </c>
      <c r="K3964">
        <v>0</v>
      </c>
      <c r="L3964">
        <v>0</v>
      </c>
      <c r="M3964">
        <v>0</v>
      </c>
      <c r="N3964">
        <v>1</v>
      </c>
      <c r="O3964">
        <v>0</v>
      </c>
      <c r="P3964">
        <v>0</v>
      </c>
      <c r="Q3964">
        <v>0</v>
      </c>
      <c r="R3964">
        <v>0</v>
      </c>
      <c r="S3964">
        <v>1</v>
      </c>
      <c r="T3964">
        <v>0</v>
      </c>
      <c r="V3964">
        <f t="shared" si="123"/>
        <v>0.42338944313621146</v>
      </c>
      <c r="W3964">
        <f t="shared" si="122"/>
        <v>1</v>
      </c>
      <c r="X3964" s="1">
        <v>1</v>
      </c>
    </row>
    <row r="3965" spans="2:24">
      <c r="B3965" s="1">
        <v>1</v>
      </c>
      <c r="C3965">
        <v>4.6948282069968192E-2</v>
      </c>
      <c r="D3965" s="3" t="s">
        <v>7551</v>
      </c>
      <c r="E3965" s="4">
        <v>2393</v>
      </c>
      <c r="F3965">
        <v>28646</v>
      </c>
      <c r="G3965">
        <v>0</v>
      </c>
      <c r="H3965">
        <v>83</v>
      </c>
      <c r="I3965">
        <v>11</v>
      </c>
      <c r="J3965">
        <v>0</v>
      </c>
      <c r="K3965">
        <v>1</v>
      </c>
      <c r="L3965">
        <v>0</v>
      </c>
      <c r="M3965">
        <v>1</v>
      </c>
      <c r="N3965">
        <v>1</v>
      </c>
      <c r="O3965">
        <v>0</v>
      </c>
      <c r="P3965">
        <v>1</v>
      </c>
      <c r="Q3965">
        <v>0</v>
      </c>
      <c r="R3965">
        <v>1</v>
      </c>
      <c r="S3965">
        <v>0</v>
      </c>
      <c r="T3965">
        <v>1</v>
      </c>
      <c r="V3965">
        <f t="shared" si="123"/>
        <v>0.3509029297538746</v>
      </c>
      <c r="W3965">
        <f t="shared" si="122"/>
        <v>0</v>
      </c>
      <c r="X3965" s="1">
        <v>1</v>
      </c>
    </row>
    <row r="3966" spans="2:24">
      <c r="B3966" s="1">
        <v>1</v>
      </c>
      <c r="C3966">
        <v>4.8210602276125274E-2</v>
      </c>
      <c r="D3966" s="3" t="s">
        <v>7539</v>
      </c>
      <c r="E3966" s="4">
        <v>6571</v>
      </c>
      <c r="F3966">
        <v>52951</v>
      </c>
      <c r="G3966">
        <v>0</v>
      </c>
      <c r="H3966">
        <v>211</v>
      </c>
      <c r="I3966">
        <v>3</v>
      </c>
      <c r="J3966">
        <v>0</v>
      </c>
      <c r="K3966">
        <v>1</v>
      </c>
      <c r="L3966">
        <v>0</v>
      </c>
      <c r="M3966">
        <v>1</v>
      </c>
      <c r="N3966">
        <v>0</v>
      </c>
      <c r="O3966">
        <v>1</v>
      </c>
      <c r="P3966">
        <v>0</v>
      </c>
      <c r="Q3966">
        <v>0</v>
      </c>
      <c r="R3966">
        <v>0</v>
      </c>
      <c r="S3966">
        <v>0</v>
      </c>
      <c r="T3966">
        <v>0</v>
      </c>
      <c r="V3966">
        <f t="shared" si="123"/>
        <v>0.35506783830237765</v>
      </c>
      <c r="W3966">
        <f t="shared" si="122"/>
        <v>0</v>
      </c>
      <c r="X3966" s="1">
        <v>1</v>
      </c>
    </row>
    <row r="3967" spans="2:24">
      <c r="B3967" s="1">
        <v>1</v>
      </c>
      <c r="C3967">
        <v>4.849706126772662E-2</v>
      </c>
      <c r="D3967" s="3" t="s">
        <v>7537</v>
      </c>
      <c r="E3967" s="4">
        <v>6812</v>
      </c>
      <c r="F3967">
        <v>0</v>
      </c>
      <c r="G3967">
        <v>0</v>
      </c>
      <c r="H3967">
        <v>109</v>
      </c>
      <c r="I3967">
        <v>0</v>
      </c>
      <c r="J3967">
        <v>0</v>
      </c>
      <c r="K3967">
        <v>1</v>
      </c>
      <c r="L3967">
        <v>0</v>
      </c>
      <c r="M3967">
        <v>1</v>
      </c>
      <c r="N3967">
        <v>1</v>
      </c>
      <c r="O3967">
        <v>0</v>
      </c>
      <c r="P3967">
        <v>0</v>
      </c>
      <c r="Q3967">
        <v>0</v>
      </c>
      <c r="R3967">
        <v>0</v>
      </c>
      <c r="S3967">
        <v>1</v>
      </c>
      <c r="T3967">
        <v>0</v>
      </c>
      <c r="V3967">
        <f t="shared" si="123"/>
        <v>0.62464377345306432</v>
      </c>
      <c r="W3967">
        <f t="shared" si="122"/>
        <v>1</v>
      </c>
      <c r="X3967" s="1">
        <v>1</v>
      </c>
    </row>
    <row r="3968" spans="2:24">
      <c r="B3968" s="1">
        <v>1</v>
      </c>
      <c r="C3968">
        <v>4.979818409765055E-2</v>
      </c>
      <c r="D3968" s="3" t="s">
        <v>7528</v>
      </c>
      <c r="E3968" s="4">
        <v>4369</v>
      </c>
      <c r="F3968">
        <v>26026</v>
      </c>
      <c r="G3968">
        <v>0</v>
      </c>
      <c r="H3968">
        <v>156</v>
      </c>
      <c r="I3968">
        <v>1</v>
      </c>
      <c r="J3968">
        <v>1</v>
      </c>
      <c r="K3968">
        <v>0</v>
      </c>
      <c r="L3968">
        <v>0</v>
      </c>
      <c r="M3968">
        <v>1</v>
      </c>
      <c r="N3968">
        <v>0</v>
      </c>
      <c r="O3968">
        <v>1</v>
      </c>
      <c r="P3968">
        <v>0</v>
      </c>
      <c r="Q3968">
        <v>0</v>
      </c>
      <c r="R3968">
        <v>1</v>
      </c>
      <c r="S3968">
        <v>0</v>
      </c>
      <c r="T3968">
        <v>0</v>
      </c>
      <c r="V3968">
        <f t="shared" si="123"/>
        <v>0.48619138756372354</v>
      </c>
      <c r="W3968">
        <f t="shared" si="122"/>
        <v>1</v>
      </c>
      <c r="X3968" s="1">
        <v>1</v>
      </c>
    </row>
    <row r="3969" spans="2:24">
      <c r="B3969" s="1">
        <v>1</v>
      </c>
      <c r="C3969">
        <v>5.037910353875677E-2</v>
      </c>
      <c r="D3969" s="3" t="s">
        <v>7518</v>
      </c>
      <c r="E3969" s="4">
        <v>4892</v>
      </c>
      <c r="F3969">
        <v>26660</v>
      </c>
      <c r="G3969">
        <v>0</v>
      </c>
      <c r="H3969">
        <v>81</v>
      </c>
      <c r="I3969">
        <v>23</v>
      </c>
      <c r="J3969">
        <v>0</v>
      </c>
      <c r="K3969">
        <v>1</v>
      </c>
      <c r="L3969">
        <v>1</v>
      </c>
      <c r="M3969">
        <v>1</v>
      </c>
      <c r="N3969">
        <v>1</v>
      </c>
      <c r="O3969">
        <v>0</v>
      </c>
      <c r="P3969">
        <v>1</v>
      </c>
      <c r="Q3969">
        <v>0</v>
      </c>
      <c r="R3969">
        <v>1</v>
      </c>
      <c r="S3969">
        <v>0</v>
      </c>
      <c r="T3969">
        <v>1</v>
      </c>
      <c r="V3969">
        <f t="shared" si="123"/>
        <v>0.21505571351024944</v>
      </c>
      <c r="W3969">
        <f t="shared" si="122"/>
        <v>0</v>
      </c>
      <c r="X3969" s="1">
        <v>1</v>
      </c>
    </row>
    <row r="3970" spans="2:24">
      <c r="B3970" s="1">
        <v>1</v>
      </c>
      <c r="C3970">
        <v>5.1520283357948199E-2</v>
      </c>
      <c r="D3970" s="3" t="s">
        <v>7509</v>
      </c>
      <c r="E3970" s="4">
        <v>3136</v>
      </c>
      <c r="F3970">
        <v>0</v>
      </c>
      <c r="G3970">
        <v>0</v>
      </c>
      <c r="H3970">
        <v>123</v>
      </c>
      <c r="I3970">
        <v>15</v>
      </c>
      <c r="J3970">
        <v>1</v>
      </c>
      <c r="K3970">
        <v>1</v>
      </c>
      <c r="L3970">
        <v>1</v>
      </c>
      <c r="M3970">
        <v>1</v>
      </c>
      <c r="N3970">
        <v>0</v>
      </c>
      <c r="O3970">
        <v>0</v>
      </c>
      <c r="P3970">
        <v>0</v>
      </c>
      <c r="Q3970">
        <v>0</v>
      </c>
      <c r="R3970">
        <v>1</v>
      </c>
      <c r="S3970">
        <v>1</v>
      </c>
      <c r="T3970">
        <v>0</v>
      </c>
      <c r="V3970">
        <f t="shared" si="123"/>
        <v>0.3425174006017932</v>
      </c>
      <c r="W3970">
        <f t="shared" ref="W3970:W4033" si="124">IF(V3970&gt;$AB$4, 1, 0)</f>
        <v>0</v>
      </c>
      <c r="X3970" s="1">
        <v>1</v>
      </c>
    </row>
    <row r="3971" spans="2:24">
      <c r="B3971" s="1">
        <v>1</v>
      </c>
      <c r="C3971">
        <v>5.3392742785342381E-2</v>
      </c>
      <c r="D3971" s="3" t="s">
        <v>7487</v>
      </c>
      <c r="E3971" s="4">
        <v>4017</v>
      </c>
      <c r="F3971">
        <v>0</v>
      </c>
      <c r="G3971">
        <v>0</v>
      </c>
      <c r="H3971">
        <v>155</v>
      </c>
      <c r="I3971">
        <v>4</v>
      </c>
      <c r="J3971">
        <v>0</v>
      </c>
      <c r="K3971">
        <v>1</v>
      </c>
      <c r="L3971">
        <v>0</v>
      </c>
      <c r="M3971">
        <v>0</v>
      </c>
      <c r="N3971">
        <v>1</v>
      </c>
      <c r="O3971">
        <v>0</v>
      </c>
      <c r="P3971">
        <v>0</v>
      </c>
      <c r="Q3971">
        <v>1</v>
      </c>
      <c r="R3971">
        <v>1</v>
      </c>
      <c r="S3971">
        <v>1</v>
      </c>
      <c r="T3971">
        <v>0</v>
      </c>
      <c r="V3971">
        <f t="shared" si="123"/>
        <v>0.45069082694076351</v>
      </c>
      <c r="W3971">
        <f t="shared" si="124"/>
        <v>1</v>
      </c>
      <c r="X3971" s="1">
        <v>1</v>
      </c>
    </row>
    <row r="3972" spans="2:24">
      <c r="B3972" s="1">
        <v>1</v>
      </c>
      <c r="C3972">
        <v>5.4616423349183249E-2</v>
      </c>
      <c r="D3972" s="3" t="s">
        <v>7477</v>
      </c>
      <c r="E3972" s="4">
        <v>3601</v>
      </c>
      <c r="F3972">
        <v>25147</v>
      </c>
      <c r="G3972">
        <v>0</v>
      </c>
      <c r="H3972">
        <v>147</v>
      </c>
      <c r="I3972">
        <v>7</v>
      </c>
      <c r="J3972">
        <v>0</v>
      </c>
      <c r="K3972">
        <v>1</v>
      </c>
      <c r="L3972">
        <v>0</v>
      </c>
      <c r="M3972">
        <v>1</v>
      </c>
      <c r="N3972">
        <v>1</v>
      </c>
      <c r="O3972">
        <v>0</v>
      </c>
      <c r="P3972">
        <v>0</v>
      </c>
      <c r="Q3972">
        <v>0</v>
      </c>
      <c r="R3972">
        <v>1</v>
      </c>
      <c r="S3972">
        <v>0</v>
      </c>
      <c r="T3972">
        <v>1</v>
      </c>
      <c r="V3972">
        <f t="shared" ref="V3972:V4035" si="125">$AB$45+E3972*$AB$46+F3972*$AB$47+G3972*$AB$48+H3972*$AB$49+I3972*$AB$50+J3972*$AB$51+K3972*$AB$52+L3972*$AB$53+M3972*$AB$54+N3972*$AB$55+O3972*$AB$56+P3972*$AB$57+Q3972*$AB$58+R3972*$AB$59+S3972*$AB$60+T3972*$AB$61</f>
        <v>0.40024421557176781</v>
      </c>
      <c r="W3972">
        <f t="shared" si="124"/>
        <v>1</v>
      </c>
      <c r="X3972" s="1">
        <v>1</v>
      </c>
    </row>
    <row r="3973" spans="2:24">
      <c r="B3973" s="1">
        <v>1</v>
      </c>
      <c r="C3973">
        <v>5.8782164034797885E-2</v>
      </c>
      <c r="D3973" s="3" t="s">
        <v>7446</v>
      </c>
      <c r="E3973" s="4">
        <v>2425</v>
      </c>
      <c r="F3973">
        <v>0</v>
      </c>
      <c r="G3973">
        <v>0</v>
      </c>
      <c r="H3973">
        <v>113</v>
      </c>
      <c r="I3973">
        <v>3</v>
      </c>
      <c r="J3973">
        <v>0</v>
      </c>
      <c r="K3973">
        <v>1</v>
      </c>
      <c r="L3973">
        <v>1</v>
      </c>
      <c r="M3973">
        <v>1</v>
      </c>
      <c r="N3973">
        <v>1</v>
      </c>
      <c r="O3973">
        <v>0</v>
      </c>
      <c r="P3973">
        <v>1</v>
      </c>
      <c r="Q3973">
        <v>0</v>
      </c>
      <c r="R3973">
        <v>0</v>
      </c>
      <c r="S3973">
        <v>1</v>
      </c>
      <c r="T3973">
        <v>0</v>
      </c>
      <c r="V3973">
        <f t="shared" si="125"/>
        <v>0.68392315716046626</v>
      </c>
      <c r="W3973">
        <f t="shared" si="124"/>
        <v>1</v>
      </c>
      <c r="X3973" s="1">
        <v>1</v>
      </c>
    </row>
    <row r="3974" spans="2:24">
      <c r="B3974" s="1">
        <v>1</v>
      </c>
      <c r="C3974">
        <v>5.9796795276830343E-2</v>
      </c>
      <c r="D3974" s="3" t="s">
        <v>7435</v>
      </c>
      <c r="E3974" s="4">
        <v>4756</v>
      </c>
      <c r="F3974">
        <v>72193</v>
      </c>
      <c r="G3974">
        <v>0</v>
      </c>
      <c r="H3974">
        <v>164</v>
      </c>
      <c r="I3974">
        <v>1</v>
      </c>
      <c r="J3974">
        <v>1</v>
      </c>
      <c r="K3974">
        <v>1</v>
      </c>
      <c r="L3974">
        <v>0</v>
      </c>
      <c r="M3974">
        <v>1</v>
      </c>
      <c r="N3974">
        <v>0</v>
      </c>
      <c r="O3974">
        <v>1</v>
      </c>
      <c r="P3974">
        <v>1</v>
      </c>
      <c r="Q3974">
        <v>0</v>
      </c>
      <c r="R3974">
        <v>1</v>
      </c>
      <c r="S3974">
        <v>0</v>
      </c>
      <c r="T3974">
        <v>0</v>
      </c>
      <c r="V3974">
        <f t="shared" si="125"/>
        <v>0.23819803826557606</v>
      </c>
      <c r="W3974">
        <f t="shared" si="124"/>
        <v>0</v>
      </c>
      <c r="X3974" s="1">
        <v>1</v>
      </c>
    </row>
    <row r="3975" spans="2:24">
      <c r="B3975" s="1">
        <v>1</v>
      </c>
      <c r="C3975">
        <v>6.0702291345550816E-2</v>
      </c>
      <c r="D3975" s="3" t="s">
        <v>7421</v>
      </c>
      <c r="E3975" s="4">
        <v>8079</v>
      </c>
      <c r="F3975">
        <v>0</v>
      </c>
      <c r="G3975">
        <v>0</v>
      </c>
      <c r="H3975">
        <v>138</v>
      </c>
      <c r="I3975">
        <v>1</v>
      </c>
      <c r="J3975">
        <v>0</v>
      </c>
      <c r="K3975">
        <v>0</v>
      </c>
      <c r="L3975">
        <v>0</v>
      </c>
      <c r="M3975">
        <v>1</v>
      </c>
      <c r="N3975">
        <v>0</v>
      </c>
      <c r="O3975">
        <v>1</v>
      </c>
      <c r="P3975">
        <v>1</v>
      </c>
      <c r="Q3975">
        <v>0</v>
      </c>
      <c r="R3975">
        <v>0</v>
      </c>
      <c r="S3975">
        <v>1</v>
      </c>
      <c r="T3975">
        <v>0</v>
      </c>
      <c r="V3975">
        <f t="shared" si="125"/>
        <v>0.70079265597413043</v>
      </c>
      <c r="W3975">
        <f t="shared" si="124"/>
        <v>1</v>
      </c>
      <c r="X3975" s="1">
        <v>1</v>
      </c>
    </row>
    <row r="3976" spans="2:24">
      <c r="B3976" s="1">
        <v>1</v>
      </c>
      <c r="C3976">
        <v>6.1076836223284171E-2</v>
      </c>
      <c r="D3976" s="3" t="s">
        <v>7414</v>
      </c>
      <c r="E3976" s="4">
        <v>5319</v>
      </c>
      <c r="F3976">
        <v>25134</v>
      </c>
      <c r="G3976">
        <v>0</v>
      </c>
      <c r="H3976">
        <v>97</v>
      </c>
      <c r="I3976">
        <v>3</v>
      </c>
      <c r="J3976">
        <v>1</v>
      </c>
      <c r="K3976">
        <v>1</v>
      </c>
      <c r="L3976">
        <v>1</v>
      </c>
      <c r="M3976">
        <v>1</v>
      </c>
      <c r="N3976">
        <v>1</v>
      </c>
      <c r="O3976">
        <v>0</v>
      </c>
      <c r="P3976">
        <v>1</v>
      </c>
      <c r="Q3976">
        <v>0</v>
      </c>
      <c r="R3976">
        <v>0</v>
      </c>
      <c r="S3976">
        <v>0</v>
      </c>
      <c r="T3976">
        <v>0</v>
      </c>
      <c r="V3976">
        <f t="shared" si="125"/>
        <v>0.4265295428889781</v>
      </c>
      <c r="W3976">
        <f t="shared" si="124"/>
        <v>1</v>
      </c>
      <c r="X3976" s="1">
        <v>1</v>
      </c>
    </row>
    <row r="3977" spans="2:24">
      <c r="B3977" s="1">
        <v>1</v>
      </c>
      <c r="C3977">
        <v>6.1631354066371616E-2</v>
      </c>
      <c r="D3977" s="3" t="s">
        <v>7410</v>
      </c>
      <c r="E3977" s="4">
        <v>4793</v>
      </c>
      <c r="F3977">
        <v>20181</v>
      </c>
      <c r="G3977">
        <v>0</v>
      </c>
      <c r="H3977">
        <v>98</v>
      </c>
      <c r="I3977">
        <v>8</v>
      </c>
      <c r="J3977">
        <v>0</v>
      </c>
      <c r="K3977">
        <v>1</v>
      </c>
      <c r="L3977">
        <v>0</v>
      </c>
      <c r="M3977">
        <v>1</v>
      </c>
      <c r="N3977">
        <v>1</v>
      </c>
      <c r="O3977">
        <v>0</v>
      </c>
      <c r="P3977">
        <v>1</v>
      </c>
      <c r="Q3977">
        <v>0</v>
      </c>
      <c r="R3977">
        <v>0</v>
      </c>
      <c r="S3977">
        <v>0</v>
      </c>
      <c r="T3977">
        <v>1</v>
      </c>
      <c r="V3977">
        <f t="shared" si="125"/>
        <v>0.40692852372498328</v>
      </c>
      <c r="W3977">
        <f t="shared" si="124"/>
        <v>1</v>
      </c>
      <c r="X3977" s="1">
        <v>1</v>
      </c>
    </row>
    <row r="3978" spans="2:24">
      <c r="B3978" s="1">
        <v>1</v>
      </c>
      <c r="C3978">
        <v>6.2072438216801938E-2</v>
      </c>
      <c r="D3978" s="3" t="s">
        <v>7404</v>
      </c>
      <c r="E3978" s="4">
        <v>2782</v>
      </c>
      <c r="F3978">
        <v>0</v>
      </c>
      <c r="G3978">
        <v>0</v>
      </c>
      <c r="H3978">
        <v>116</v>
      </c>
      <c r="I3978">
        <v>8</v>
      </c>
      <c r="J3978">
        <v>1</v>
      </c>
      <c r="K3978">
        <v>1</v>
      </c>
      <c r="L3978">
        <v>0</v>
      </c>
      <c r="M3978">
        <v>0</v>
      </c>
      <c r="N3978">
        <v>1</v>
      </c>
      <c r="O3978">
        <v>0</v>
      </c>
      <c r="P3978">
        <v>0</v>
      </c>
      <c r="Q3978">
        <v>0</v>
      </c>
      <c r="R3978">
        <v>1</v>
      </c>
      <c r="S3978">
        <v>1</v>
      </c>
      <c r="T3978">
        <v>0</v>
      </c>
      <c r="V3978">
        <f t="shared" si="125"/>
        <v>0.28286172954821931</v>
      </c>
      <c r="W3978">
        <f t="shared" si="124"/>
        <v>0</v>
      </c>
      <c r="X3978" s="1">
        <v>1</v>
      </c>
    </row>
    <row r="3979" spans="2:24">
      <c r="B3979" s="1">
        <v>1</v>
      </c>
      <c r="C3979">
        <v>6.322692058199407E-2</v>
      </c>
      <c r="D3979" s="3" t="s">
        <v>7401</v>
      </c>
      <c r="E3979" s="4">
        <v>2582</v>
      </c>
      <c r="F3979">
        <v>76731</v>
      </c>
      <c r="G3979">
        <v>0</v>
      </c>
      <c r="H3979">
        <v>110</v>
      </c>
      <c r="I3979">
        <v>2</v>
      </c>
      <c r="J3979">
        <v>1</v>
      </c>
      <c r="K3979">
        <v>0</v>
      </c>
      <c r="L3979">
        <v>0</v>
      </c>
      <c r="M3979">
        <v>1</v>
      </c>
      <c r="N3979">
        <v>1</v>
      </c>
      <c r="O3979">
        <v>0</v>
      </c>
      <c r="P3979">
        <v>1</v>
      </c>
      <c r="Q3979">
        <v>0</v>
      </c>
      <c r="R3979">
        <v>0</v>
      </c>
      <c r="S3979">
        <v>0</v>
      </c>
      <c r="T3979">
        <v>0</v>
      </c>
      <c r="V3979">
        <f t="shared" si="125"/>
        <v>0.37733523052471024</v>
      </c>
      <c r="W3979">
        <f t="shared" si="124"/>
        <v>1</v>
      </c>
      <c r="X3979" s="1">
        <v>1</v>
      </c>
    </row>
    <row r="3980" spans="2:24">
      <c r="B3980" s="1">
        <v>1</v>
      </c>
      <c r="C3980">
        <v>6.4375077404256478E-2</v>
      </c>
      <c r="D3980" s="3" t="s">
        <v>7394</v>
      </c>
      <c r="E3980" s="4">
        <v>5273</v>
      </c>
      <c r="F3980">
        <v>24423</v>
      </c>
      <c r="G3980">
        <v>0</v>
      </c>
      <c r="H3980">
        <v>103</v>
      </c>
      <c r="I3980">
        <v>5</v>
      </c>
      <c r="J3980">
        <v>1</v>
      </c>
      <c r="K3980">
        <v>1</v>
      </c>
      <c r="L3980">
        <v>0</v>
      </c>
      <c r="M3980">
        <v>1</v>
      </c>
      <c r="N3980">
        <v>1</v>
      </c>
      <c r="O3980">
        <v>0</v>
      </c>
      <c r="P3980">
        <v>0</v>
      </c>
      <c r="Q3980">
        <v>0</v>
      </c>
      <c r="R3980">
        <v>1</v>
      </c>
      <c r="S3980">
        <v>0</v>
      </c>
      <c r="T3980">
        <v>0</v>
      </c>
      <c r="V3980">
        <f t="shared" si="125"/>
        <v>0.31202939504148813</v>
      </c>
      <c r="W3980">
        <f t="shared" si="124"/>
        <v>0</v>
      </c>
      <c r="X3980" s="1">
        <v>1</v>
      </c>
    </row>
    <row r="3981" spans="2:24">
      <c r="B3981" s="1">
        <v>1</v>
      </c>
      <c r="C3981">
        <v>6.4972240508055432E-2</v>
      </c>
      <c r="D3981" s="3" t="s">
        <v>7387</v>
      </c>
      <c r="E3981" s="4">
        <v>4867</v>
      </c>
      <c r="F3981">
        <v>20123</v>
      </c>
      <c r="G3981">
        <v>0</v>
      </c>
      <c r="H3981">
        <v>105</v>
      </c>
      <c r="I3981">
        <v>7</v>
      </c>
      <c r="J3981">
        <v>0</v>
      </c>
      <c r="K3981">
        <v>1</v>
      </c>
      <c r="L3981">
        <v>0</v>
      </c>
      <c r="M3981">
        <v>1</v>
      </c>
      <c r="N3981">
        <v>1</v>
      </c>
      <c r="O3981">
        <v>0</v>
      </c>
      <c r="P3981">
        <v>1</v>
      </c>
      <c r="Q3981">
        <v>0</v>
      </c>
      <c r="R3981">
        <v>0</v>
      </c>
      <c r="S3981">
        <v>0</v>
      </c>
      <c r="T3981">
        <v>1</v>
      </c>
      <c r="V3981">
        <f t="shared" si="125"/>
        <v>0.4202721945600037</v>
      </c>
      <c r="W3981">
        <f t="shared" si="124"/>
        <v>1</v>
      </c>
      <c r="X3981" s="1">
        <v>1</v>
      </c>
    </row>
    <row r="3982" spans="2:24">
      <c r="B3982" s="1">
        <v>1</v>
      </c>
      <c r="C3982">
        <v>6.9095303802329727E-2</v>
      </c>
      <c r="D3982" s="3" t="s">
        <v>7348</v>
      </c>
      <c r="E3982" s="4">
        <v>4671</v>
      </c>
      <c r="F3982">
        <v>0</v>
      </c>
      <c r="G3982">
        <v>0</v>
      </c>
      <c r="H3982">
        <v>52</v>
      </c>
      <c r="I3982">
        <v>25</v>
      </c>
      <c r="J3982">
        <v>1</v>
      </c>
      <c r="K3982">
        <v>1</v>
      </c>
      <c r="L3982">
        <v>0</v>
      </c>
      <c r="M3982">
        <v>1</v>
      </c>
      <c r="N3982">
        <v>1</v>
      </c>
      <c r="O3982">
        <v>0</v>
      </c>
      <c r="P3982">
        <v>0</v>
      </c>
      <c r="Q3982">
        <v>0</v>
      </c>
      <c r="R3982">
        <v>0</v>
      </c>
      <c r="S3982">
        <v>1</v>
      </c>
      <c r="T3982">
        <v>0</v>
      </c>
      <c r="V3982">
        <f t="shared" si="125"/>
        <v>0.14528781247675959</v>
      </c>
      <c r="W3982">
        <f t="shared" si="124"/>
        <v>0</v>
      </c>
      <c r="X3982" s="1">
        <v>1</v>
      </c>
    </row>
    <row r="3983" spans="2:24">
      <c r="B3983" s="1">
        <v>1</v>
      </c>
      <c r="C3983">
        <v>6.9126270277950111E-2</v>
      </c>
      <c r="D3983" s="3" t="s">
        <v>7346</v>
      </c>
      <c r="E3983" s="4">
        <v>5030</v>
      </c>
      <c r="F3983">
        <v>0</v>
      </c>
      <c r="G3983">
        <v>0</v>
      </c>
      <c r="H3983">
        <v>167</v>
      </c>
      <c r="I3983">
        <v>3</v>
      </c>
      <c r="J3983">
        <v>1</v>
      </c>
      <c r="K3983">
        <v>0</v>
      </c>
      <c r="L3983">
        <v>0</v>
      </c>
      <c r="M3983">
        <v>1</v>
      </c>
      <c r="N3983">
        <v>0</v>
      </c>
      <c r="O3983">
        <v>0</v>
      </c>
      <c r="P3983">
        <v>1</v>
      </c>
      <c r="Q3983">
        <v>0</v>
      </c>
      <c r="R3983">
        <v>1</v>
      </c>
      <c r="S3983">
        <v>1</v>
      </c>
      <c r="T3983">
        <v>0</v>
      </c>
      <c r="V3983">
        <f t="shared" si="125"/>
        <v>0.53800767964562235</v>
      </c>
      <c r="W3983">
        <f t="shared" si="124"/>
        <v>1</v>
      </c>
      <c r="X3983" s="1">
        <v>1</v>
      </c>
    </row>
    <row r="3984" spans="2:24">
      <c r="B3984" s="1">
        <v>1</v>
      </c>
      <c r="C3984">
        <v>6.928843682133054E-2</v>
      </c>
      <c r="D3984" s="3" t="s">
        <v>7343</v>
      </c>
      <c r="E3984" s="4">
        <v>3032</v>
      </c>
      <c r="F3984">
        <v>27435</v>
      </c>
      <c r="G3984">
        <v>0</v>
      </c>
      <c r="H3984">
        <v>92</v>
      </c>
      <c r="I3984">
        <v>9</v>
      </c>
      <c r="J3984">
        <v>0</v>
      </c>
      <c r="K3984">
        <v>1</v>
      </c>
      <c r="L3984">
        <v>0</v>
      </c>
      <c r="M3984">
        <v>1</v>
      </c>
      <c r="N3984">
        <v>0</v>
      </c>
      <c r="O3984">
        <v>0</v>
      </c>
      <c r="P3984">
        <v>0</v>
      </c>
      <c r="Q3984">
        <v>0</v>
      </c>
      <c r="R3984">
        <v>1</v>
      </c>
      <c r="S3984">
        <v>0</v>
      </c>
      <c r="T3984">
        <v>0</v>
      </c>
      <c r="V3984">
        <f t="shared" si="125"/>
        <v>0.35741750176603648</v>
      </c>
      <c r="W3984">
        <f t="shared" si="124"/>
        <v>0</v>
      </c>
      <c r="X3984" s="1">
        <v>1</v>
      </c>
    </row>
    <row r="3985" spans="2:24">
      <c r="B3985" s="1">
        <v>1</v>
      </c>
      <c r="C3985">
        <v>7.0844173464385873E-2</v>
      </c>
      <c r="D3985" s="3" t="s">
        <v>7332</v>
      </c>
      <c r="E3985" s="4">
        <v>6838</v>
      </c>
      <c r="F3985">
        <v>51859</v>
      </c>
      <c r="G3985">
        <v>0</v>
      </c>
      <c r="H3985">
        <v>217</v>
      </c>
      <c r="I3985">
        <v>0</v>
      </c>
      <c r="J3985">
        <v>1</v>
      </c>
      <c r="K3985">
        <v>1</v>
      </c>
      <c r="L3985">
        <v>0</v>
      </c>
      <c r="M3985">
        <v>1</v>
      </c>
      <c r="N3985">
        <v>0</v>
      </c>
      <c r="O3985">
        <v>1</v>
      </c>
      <c r="P3985">
        <v>1</v>
      </c>
      <c r="Q3985">
        <v>0</v>
      </c>
      <c r="R3985">
        <v>0</v>
      </c>
      <c r="S3985">
        <v>0</v>
      </c>
      <c r="T3985">
        <v>0</v>
      </c>
      <c r="V3985">
        <f t="shared" si="125"/>
        <v>0.28130278416266308</v>
      </c>
      <c r="W3985">
        <f t="shared" si="124"/>
        <v>0</v>
      </c>
      <c r="X3985" s="1">
        <v>1</v>
      </c>
    </row>
    <row r="3986" spans="2:24">
      <c r="B3986" s="1">
        <v>1</v>
      </c>
      <c r="C3986">
        <v>7.1382260448943011E-2</v>
      </c>
      <c r="D3986" s="3" t="s">
        <v>7323</v>
      </c>
      <c r="E3986" s="4">
        <v>3410</v>
      </c>
      <c r="F3986">
        <v>85023</v>
      </c>
      <c r="G3986">
        <v>0</v>
      </c>
      <c r="H3986">
        <v>131</v>
      </c>
      <c r="I3986">
        <v>4</v>
      </c>
      <c r="J3986">
        <v>0</v>
      </c>
      <c r="K3986">
        <v>1</v>
      </c>
      <c r="L3986">
        <v>0</v>
      </c>
      <c r="M3986">
        <v>1</v>
      </c>
      <c r="N3986">
        <v>0</v>
      </c>
      <c r="O3986">
        <v>0</v>
      </c>
      <c r="P3986">
        <v>1</v>
      </c>
      <c r="Q3986">
        <v>0</v>
      </c>
      <c r="R3986">
        <v>0</v>
      </c>
      <c r="S3986">
        <v>0</v>
      </c>
      <c r="T3986">
        <v>0</v>
      </c>
      <c r="V3986">
        <f t="shared" si="125"/>
        <v>0.28415808712308049</v>
      </c>
      <c r="W3986">
        <f t="shared" si="124"/>
        <v>0</v>
      </c>
      <c r="X3986" s="1">
        <v>1</v>
      </c>
    </row>
    <row r="3987" spans="2:24">
      <c r="B3987" s="1">
        <v>1</v>
      </c>
      <c r="C3987">
        <v>7.2651334606414347E-2</v>
      </c>
      <c r="D3987" s="3" t="s">
        <v>7311</v>
      </c>
      <c r="E3987" s="4">
        <v>3301</v>
      </c>
      <c r="F3987">
        <v>0</v>
      </c>
      <c r="G3987">
        <v>0</v>
      </c>
      <c r="H3987">
        <v>138</v>
      </c>
      <c r="I3987">
        <v>3</v>
      </c>
      <c r="J3987">
        <v>0</v>
      </c>
      <c r="K3987">
        <v>1</v>
      </c>
      <c r="L3987">
        <v>0</v>
      </c>
      <c r="M3987">
        <v>1</v>
      </c>
      <c r="N3987">
        <v>0</v>
      </c>
      <c r="O3987">
        <v>0</v>
      </c>
      <c r="P3987">
        <v>0</v>
      </c>
      <c r="Q3987">
        <v>0</v>
      </c>
      <c r="R3987">
        <v>1</v>
      </c>
      <c r="S3987">
        <v>1</v>
      </c>
      <c r="T3987">
        <v>0</v>
      </c>
      <c r="V3987">
        <f t="shared" si="125"/>
        <v>0.56620315804872523</v>
      </c>
      <c r="W3987">
        <f t="shared" si="124"/>
        <v>1</v>
      </c>
      <c r="X3987" s="1">
        <v>1</v>
      </c>
    </row>
    <row r="3988" spans="2:24">
      <c r="B3988" s="1">
        <v>1</v>
      </c>
      <c r="C3988">
        <v>7.267529427664135E-2</v>
      </c>
      <c r="D3988" s="3" t="s">
        <v>7310</v>
      </c>
      <c r="E3988" s="4">
        <v>3982</v>
      </c>
      <c r="F3988">
        <v>52801</v>
      </c>
      <c r="G3988">
        <v>0</v>
      </c>
      <c r="H3988">
        <v>100</v>
      </c>
      <c r="I3988">
        <v>21</v>
      </c>
      <c r="J3988">
        <v>0</v>
      </c>
      <c r="K3988">
        <v>1</v>
      </c>
      <c r="L3988">
        <v>1</v>
      </c>
      <c r="M3988">
        <v>1</v>
      </c>
      <c r="N3988">
        <v>1</v>
      </c>
      <c r="O3988">
        <v>0</v>
      </c>
      <c r="P3988">
        <v>1</v>
      </c>
      <c r="Q3988">
        <v>0</v>
      </c>
      <c r="R3988">
        <v>0</v>
      </c>
      <c r="S3988">
        <v>0</v>
      </c>
      <c r="T3988">
        <v>0</v>
      </c>
      <c r="V3988">
        <f t="shared" si="125"/>
        <v>0.18884289592525741</v>
      </c>
      <c r="W3988">
        <f t="shared" si="124"/>
        <v>0</v>
      </c>
      <c r="X3988" s="1">
        <v>1</v>
      </c>
    </row>
    <row r="3989" spans="2:24">
      <c r="B3989" s="1">
        <v>1</v>
      </c>
      <c r="C3989">
        <v>7.3730742593170487E-2</v>
      </c>
      <c r="D3989" s="3" t="s">
        <v>7299</v>
      </c>
      <c r="E3989" s="4">
        <v>10915</v>
      </c>
      <c r="F3989">
        <v>0</v>
      </c>
      <c r="G3989">
        <v>0</v>
      </c>
      <c r="H3989">
        <v>185</v>
      </c>
      <c r="I3989">
        <v>9</v>
      </c>
      <c r="J3989">
        <v>1</v>
      </c>
      <c r="K3989">
        <v>1</v>
      </c>
      <c r="L3989">
        <v>1</v>
      </c>
      <c r="M3989">
        <v>1</v>
      </c>
      <c r="N3989">
        <v>0</v>
      </c>
      <c r="O3989">
        <v>1</v>
      </c>
      <c r="P3989">
        <v>0</v>
      </c>
      <c r="Q3989">
        <v>0</v>
      </c>
      <c r="R3989">
        <v>1</v>
      </c>
      <c r="S3989">
        <v>1</v>
      </c>
      <c r="T3989">
        <v>0</v>
      </c>
      <c r="V3989">
        <f t="shared" si="125"/>
        <v>0.36948517893955274</v>
      </c>
      <c r="W3989">
        <f t="shared" si="124"/>
        <v>1</v>
      </c>
      <c r="X3989" s="1">
        <v>1</v>
      </c>
    </row>
    <row r="3990" spans="2:24">
      <c r="B3990" s="1">
        <v>1</v>
      </c>
      <c r="C3990">
        <v>7.3767183848548301E-2</v>
      </c>
      <c r="D3990" s="3" t="s">
        <v>7297</v>
      </c>
      <c r="E3990" s="4">
        <v>3645</v>
      </c>
      <c r="F3990">
        <v>82477</v>
      </c>
      <c r="G3990">
        <v>0</v>
      </c>
      <c r="H3990">
        <v>134</v>
      </c>
      <c r="I3990">
        <v>1</v>
      </c>
      <c r="J3990">
        <v>0</v>
      </c>
      <c r="K3990">
        <v>1</v>
      </c>
      <c r="L3990">
        <v>0</v>
      </c>
      <c r="M3990">
        <v>1</v>
      </c>
      <c r="N3990">
        <v>0</v>
      </c>
      <c r="O3990">
        <v>0</v>
      </c>
      <c r="P3990">
        <v>1</v>
      </c>
      <c r="Q3990">
        <v>1</v>
      </c>
      <c r="R3990">
        <v>1</v>
      </c>
      <c r="S3990">
        <v>0</v>
      </c>
      <c r="T3990">
        <v>0</v>
      </c>
      <c r="V3990">
        <f t="shared" si="125"/>
        <v>0.33766224880564949</v>
      </c>
      <c r="W3990">
        <f t="shared" si="124"/>
        <v>0</v>
      </c>
      <c r="X3990" s="1">
        <v>1</v>
      </c>
    </row>
    <row r="3991" spans="2:24">
      <c r="B3991" s="1">
        <v>1</v>
      </c>
      <c r="C3991">
        <v>7.4681418051329176E-2</v>
      </c>
      <c r="D3991" s="3" t="s">
        <v>7287</v>
      </c>
      <c r="E3991" s="4">
        <v>2372</v>
      </c>
      <c r="F3991">
        <v>19030</v>
      </c>
      <c r="G3991">
        <v>0</v>
      </c>
      <c r="H3991">
        <v>104</v>
      </c>
      <c r="I3991">
        <v>7</v>
      </c>
      <c r="J3991">
        <v>1</v>
      </c>
      <c r="K3991">
        <v>1</v>
      </c>
      <c r="L3991">
        <v>0</v>
      </c>
      <c r="M3991">
        <v>1</v>
      </c>
      <c r="N3991">
        <v>1</v>
      </c>
      <c r="O3991">
        <v>0</v>
      </c>
      <c r="P3991">
        <v>1</v>
      </c>
      <c r="Q3991">
        <v>0</v>
      </c>
      <c r="R3991">
        <v>1</v>
      </c>
      <c r="S3991">
        <v>0</v>
      </c>
      <c r="T3991">
        <v>1</v>
      </c>
      <c r="V3991">
        <f t="shared" si="125"/>
        <v>0.32072480541249293</v>
      </c>
      <c r="W3991">
        <f t="shared" si="124"/>
        <v>0</v>
      </c>
      <c r="X3991" s="1">
        <v>1</v>
      </c>
    </row>
    <row r="3992" spans="2:24">
      <c r="B3992" s="1">
        <v>1</v>
      </c>
      <c r="C3992">
        <v>7.4773809441725639E-2</v>
      </c>
      <c r="D3992" s="3" t="s">
        <v>7285</v>
      </c>
      <c r="E3992" s="4">
        <v>7637</v>
      </c>
      <c r="F3992">
        <v>0</v>
      </c>
      <c r="G3992">
        <v>0</v>
      </c>
      <c r="H3992">
        <v>109</v>
      </c>
      <c r="I3992">
        <v>1</v>
      </c>
      <c r="J3992">
        <v>0</v>
      </c>
      <c r="K3992">
        <v>0</v>
      </c>
      <c r="L3992">
        <v>0</v>
      </c>
      <c r="M3992">
        <v>1</v>
      </c>
      <c r="N3992">
        <v>1</v>
      </c>
      <c r="O3992">
        <v>0</v>
      </c>
      <c r="P3992">
        <v>0</v>
      </c>
      <c r="Q3992">
        <v>1</v>
      </c>
      <c r="R3992">
        <v>0</v>
      </c>
      <c r="S3992">
        <v>1</v>
      </c>
      <c r="T3992">
        <v>0</v>
      </c>
      <c r="V3992">
        <f t="shared" si="125"/>
        <v>0.73450348435621571</v>
      </c>
      <c r="W3992">
        <f t="shared" si="124"/>
        <v>1</v>
      </c>
      <c r="X3992" s="1">
        <v>1</v>
      </c>
    </row>
    <row r="3993" spans="2:24">
      <c r="B3993" s="1">
        <v>1</v>
      </c>
      <c r="C3993">
        <v>7.724259005731092E-2</v>
      </c>
      <c r="D3993" s="3" t="s">
        <v>7274</v>
      </c>
      <c r="E3993" s="4">
        <v>4763</v>
      </c>
      <c r="F3993">
        <v>16656</v>
      </c>
      <c r="G3993">
        <v>0</v>
      </c>
      <c r="H3993">
        <v>77</v>
      </c>
      <c r="I3993">
        <v>11</v>
      </c>
      <c r="J3993">
        <v>0</v>
      </c>
      <c r="K3993">
        <v>1</v>
      </c>
      <c r="L3993">
        <v>1</v>
      </c>
      <c r="M3993">
        <v>1</v>
      </c>
      <c r="N3993">
        <v>1</v>
      </c>
      <c r="O3993">
        <v>0</v>
      </c>
      <c r="P3993">
        <v>1</v>
      </c>
      <c r="Q3993">
        <v>0</v>
      </c>
      <c r="R3993">
        <v>0</v>
      </c>
      <c r="S3993">
        <v>0</v>
      </c>
      <c r="T3993">
        <v>1</v>
      </c>
      <c r="V3993">
        <f t="shared" si="125"/>
        <v>0.45126649957388898</v>
      </c>
      <c r="W3993">
        <f t="shared" si="124"/>
        <v>1</v>
      </c>
      <c r="X3993" s="1">
        <v>1</v>
      </c>
    </row>
    <row r="3994" spans="2:24">
      <c r="B3994" s="1">
        <v>1</v>
      </c>
      <c r="C3994">
        <v>7.9184733368076729E-2</v>
      </c>
      <c r="D3994" s="3" t="s">
        <v>7261</v>
      </c>
      <c r="E3994" s="4">
        <v>2648</v>
      </c>
      <c r="F3994">
        <v>29587</v>
      </c>
      <c r="G3994">
        <v>0</v>
      </c>
      <c r="H3994">
        <v>87</v>
      </c>
      <c r="I3994">
        <v>8</v>
      </c>
      <c r="J3994">
        <v>0</v>
      </c>
      <c r="K3994">
        <v>0</v>
      </c>
      <c r="L3994">
        <v>1</v>
      </c>
      <c r="M3994">
        <v>1</v>
      </c>
      <c r="N3994">
        <v>1</v>
      </c>
      <c r="O3994">
        <v>0</v>
      </c>
      <c r="P3994">
        <v>1</v>
      </c>
      <c r="Q3994">
        <v>0</v>
      </c>
      <c r="R3994">
        <v>1</v>
      </c>
      <c r="S3994">
        <v>0</v>
      </c>
      <c r="T3994">
        <v>1</v>
      </c>
      <c r="V3994">
        <f t="shared" si="125"/>
        <v>0.5890676641318634</v>
      </c>
      <c r="W3994">
        <f t="shared" si="124"/>
        <v>1</v>
      </c>
      <c r="X3994" s="1">
        <v>1</v>
      </c>
    </row>
    <row r="3995" spans="2:24">
      <c r="B3995" s="1">
        <v>1</v>
      </c>
      <c r="C3995">
        <v>7.9548839516727643E-2</v>
      </c>
      <c r="D3995" s="3" t="s">
        <v>7259</v>
      </c>
      <c r="E3995" s="4">
        <v>2830</v>
      </c>
      <c r="F3995">
        <v>25317</v>
      </c>
      <c r="G3995">
        <v>0</v>
      </c>
      <c r="H3995">
        <v>67</v>
      </c>
      <c r="I3995">
        <v>15</v>
      </c>
      <c r="J3995">
        <v>0</v>
      </c>
      <c r="K3995">
        <v>1</v>
      </c>
      <c r="L3995">
        <v>0</v>
      </c>
      <c r="M3995">
        <v>0</v>
      </c>
      <c r="N3995">
        <v>1</v>
      </c>
      <c r="O3995">
        <v>0</v>
      </c>
      <c r="P3995">
        <v>1</v>
      </c>
      <c r="Q3995">
        <v>0</v>
      </c>
      <c r="R3995">
        <v>1</v>
      </c>
      <c r="S3995">
        <v>0</v>
      </c>
      <c r="T3995">
        <v>0</v>
      </c>
      <c r="V3995">
        <f t="shared" si="125"/>
        <v>0.16477046372054013</v>
      </c>
      <c r="W3995">
        <f t="shared" si="124"/>
        <v>0</v>
      </c>
      <c r="X3995" s="1">
        <v>1</v>
      </c>
    </row>
    <row r="3996" spans="2:24">
      <c r="B3996" s="1">
        <v>1</v>
      </c>
      <c r="C3996">
        <v>8.0811086614062583E-2</v>
      </c>
      <c r="D3996" s="3" t="s">
        <v>7243</v>
      </c>
      <c r="E3996" s="4">
        <v>3133</v>
      </c>
      <c r="F3996">
        <v>0</v>
      </c>
      <c r="G3996">
        <v>0</v>
      </c>
      <c r="H3996">
        <v>121</v>
      </c>
      <c r="I3996">
        <v>7</v>
      </c>
      <c r="J3996">
        <v>0</v>
      </c>
      <c r="K3996">
        <v>1</v>
      </c>
      <c r="L3996">
        <v>0</v>
      </c>
      <c r="M3996">
        <v>1</v>
      </c>
      <c r="N3996">
        <v>0</v>
      </c>
      <c r="O3996">
        <v>0</v>
      </c>
      <c r="P3996">
        <v>0</v>
      </c>
      <c r="Q3996">
        <v>0</v>
      </c>
      <c r="R3996">
        <v>0</v>
      </c>
      <c r="S3996">
        <v>1</v>
      </c>
      <c r="T3996">
        <v>0</v>
      </c>
      <c r="V3996">
        <f t="shared" si="125"/>
        <v>0.52220844739630756</v>
      </c>
      <c r="W3996">
        <f t="shared" si="124"/>
        <v>1</v>
      </c>
      <c r="X3996" s="1">
        <v>1</v>
      </c>
    </row>
    <row r="3997" spans="2:24">
      <c r="B3997" s="1">
        <v>1</v>
      </c>
      <c r="C3997">
        <v>8.1199727990291889E-2</v>
      </c>
      <c r="D3997" s="3" t="s">
        <v>7237</v>
      </c>
      <c r="E3997" s="4">
        <v>4807</v>
      </c>
      <c r="F3997">
        <v>0</v>
      </c>
      <c r="G3997">
        <v>0</v>
      </c>
      <c r="H3997">
        <v>97</v>
      </c>
      <c r="I3997">
        <v>4</v>
      </c>
      <c r="J3997">
        <v>0</v>
      </c>
      <c r="K3997">
        <v>0</v>
      </c>
      <c r="L3997">
        <v>0</v>
      </c>
      <c r="M3997">
        <v>1</v>
      </c>
      <c r="N3997">
        <v>1</v>
      </c>
      <c r="O3997">
        <v>0</v>
      </c>
      <c r="P3997">
        <v>0</v>
      </c>
      <c r="Q3997">
        <v>0</v>
      </c>
      <c r="R3997">
        <v>0</v>
      </c>
      <c r="S3997">
        <v>1</v>
      </c>
      <c r="T3997">
        <v>0</v>
      </c>
      <c r="V3997">
        <f t="shared" si="125"/>
        <v>0.70088219795028661</v>
      </c>
      <c r="W3997">
        <f t="shared" si="124"/>
        <v>1</v>
      </c>
      <c r="X3997" s="1">
        <v>1</v>
      </c>
    </row>
    <row r="3998" spans="2:24">
      <c r="B3998" s="1">
        <v>1</v>
      </c>
      <c r="C3998">
        <v>8.4291340822489624E-2</v>
      </c>
      <c r="D3998" s="3" t="s">
        <v>7213</v>
      </c>
      <c r="E3998" s="4">
        <v>4158</v>
      </c>
      <c r="F3998">
        <v>0</v>
      </c>
      <c r="G3998">
        <v>0</v>
      </c>
      <c r="H3998">
        <v>156</v>
      </c>
      <c r="I3998">
        <v>4</v>
      </c>
      <c r="J3998">
        <v>0</v>
      </c>
      <c r="K3998">
        <v>1</v>
      </c>
      <c r="L3998">
        <v>0</v>
      </c>
      <c r="M3998">
        <v>1</v>
      </c>
      <c r="N3998">
        <v>1</v>
      </c>
      <c r="O3998">
        <v>0</v>
      </c>
      <c r="P3998">
        <v>1</v>
      </c>
      <c r="Q3998">
        <v>0</v>
      </c>
      <c r="R3998">
        <v>1</v>
      </c>
      <c r="S3998">
        <v>1</v>
      </c>
      <c r="T3998">
        <v>0</v>
      </c>
      <c r="V3998">
        <f t="shared" si="125"/>
        <v>0.54624488931694626</v>
      </c>
      <c r="W3998">
        <f t="shared" si="124"/>
        <v>1</v>
      </c>
      <c r="X3998" s="1">
        <v>1</v>
      </c>
    </row>
    <row r="3999" spans="2:24">
      <c r="B3999" s="1">
        <v>1</v>
      </c>
      <c r="C3999">
        <v>8.4763641508651733E-2</v>
      </c>
      <c r="D3999" s="3" t="s">
        <v>7207</v>
      </c>
      <c r="E3999" s="4">
        <v>4454</v>
      </c>
      <c r="F3999">
        <v>0</v>
      </c>
      <c r="G3999">
        <v>0</v>
      </c>
      <c r="H3999">
        <v>108</v>
      </c>
      <c r="I3999">
        <v>5</v>
      </c>
      <c r="J3999">
        <v>0</v>
      </c>
      <c r="K3999">
        <v>0</v>
      </c>
      <c r="L3999">
        <v>0</v>
      </c>
      <c r="M3999">
        <v>1</v>
      </c>
      <c r="N3999">
        <v>1</v>
      </c>
      <c r="O3999">
        <v>0</v>
      </c>
      <c r="P3999">
        <v>0</v>
      </c>
      <c r="Q3999">
        <v>1</v>
      </c>
      <c r="R3999">
        <v>0</v>
      </c>
      <c r="S3999">
        <v>1</v>
      </c>
      <c r="T3999">
        <v>0</v>
      </c>
      <c r="V3999">
        <f t="shared" si="125"/>
        <v>0.69953862429141922</v>
      </c>
      <c r="W3999">
        <f t="shared" si="124"/>
        <v>1</v>
      </c>
      <c r="X3999" s="1">
        <v>1</v>
      </c>
    </row>
    <row r="4000" spans="2:24">
      <c r="B4000" s="1">
        <v>1</v>
      </c>
      <c r="C4000">
        <v>8.5717535151968491E-2</v>
      </c>
      <c r="D4000" s="3" t="s">
        <v>7198</v>
      </c>
      <c r="E4000" s="4">
        <v>2805</v>
      </c>
      <c r="F4000">
        <v>26004</v>
      </c>
      <c r="G4000">
        <v>0</v>
      </c>
      <c r="H4000">
        <v>84</v>
      </c>
      <c r="I4000">
        <v>12</v>
      </c>
      <c r="J4000">
        <v>0</v>
      </c>
      <c r="K4000">
        <v>1</v>
      </c>
      <c r="L4000">
        <v>0</v>
      </c>
      <c r="M4000">
        <v>1</v>
      </c>
      <c r="N4000">
        <v>1</v>
      </c>
      <c r="O4000">
        <v>0</v>
      </c>
      <c r="P4000">
        <v>1</v>
      </c>
      <c r="Q4000">
        <v>0</v>
      </c>
      <c r="R4000">
        <v>1</v>
      </c>
      <c r="S4000">
        <v>0</v>
      </c>
      <c r="T4000">
        <v>0</v>
      </c>
      <c r="V4000">
        <f t="shared" si="125"/>
        <v>0.3274128695296965</v>
      </c>
      <c r="W4000">
        <f t="shared" si="124"/>
        <v>0</v>
      </c>
      <c r="X4000" s="1">
        <v>1</v>
      </c>
    </row>
    <row r="4001" spans="2:24">
      <c r="B4001" s="1">
        <v>1</v>
      </c>
      <c r="C4001">
        <v>8.7473309173934768E-2</v>
      </c>
      <c r="D4001" s="3" t="s">
        <v>7182</v>
      </c>
      <c r="E4001" s="4">
        <v>7117</v>
      </c>
      <c r="F4001">
        <v>0</v>
      </c>
      <c r="G4001">
        <v>0</v>
      </c>
      <c r="H4001">
        <v>112</v>
      </c>
      <c r="I4001">
        <v>5</v>
      </c>
      <c r="J4001">
        <v>0</v>
      </c>
      <c r="K4001">
        <v>1</v>
      </c>
      <c r="L4001">
        <v>0</v>
      </c>
      <c r="M4001">
        <v>1</v>
      </c>
      <c r="N4001">
        <v>1</v>
      </c>
      <c r="O4001">
        <v>0</v>
      </c>
      <c r="P4001">
        <v>0</v>
      </c>
      <c r="Q4001">
        <v>0</v>
      </c>
      <c r="R4001">
        <v>0</v>
      </c>
      <c r="S4001">
        <v>1</v>
      </c>
      <c r="T4001">
        <v>0</v>
      </c>
      <c r="V4001">
        <f t="shared" si="125"/>
        <v>0.53949234091401088</v>
      </c>
      <c r="W4001">
        <f t="shared" si="124"/>
        <v>1</v>
      </c>
      <c r="X4001" s="1">
        <v>1</v>
      </c>
    </row>
    <row r="4002" spans="2:24">
      <c r="B4002" s="1">
        <v>1</v>
      </c>
      <c r="C4002">
        <v>8.7640588678252224E-2</v>
      </c>
      <c r="D4002" s="3" t="s">
        <v>7178</v>
      </c>
      <c r="E4002" s="4">
        <v>4428</v>
      </c>
      <c r="F4002">
        <v>58577</v>
      </c>
      <c r="G4002">
        <v>0</v>
      </c>
      <c r="H4002">
        <v>144</v>
      </c>
      <c r="I4002">
        <v>6</v>
      </c>
      <c r="J4002">
        <v>0</v>
      </c>
      <c r="K4002">
        <v>1</v>
      </c>
      <c r="L4002">
        <v>0</v>
      </c>
      <c r="M4002">
        <v>1</v>
      </c>
      <c r="N4002">
        <v>1</v>
      </c>
      <c r="O4002">
        <v>0</v>
      </c>
      <c r="P4002">
        <v>1</v>
      </c>
      <c r="Q4002">
        <v>0</v>
      </c>
      <c r="R4002">
        <v>1</v>
      </c>
      <c r="S4002">
        <v>0</v>
      </c>
      <c r="T4002">
        <v>0</v>
      </c>
      <c r="V4002">
        <f t="shared" si="125"/>
        <v>0.30862641152725362</v>
      </c>
      <c r="W4002">
        <f t="shared" si="124"/>
        <v>0</v>
      </c>
      <c r="X4002" s="1">
        <v>1</v>
      </c>
    </row>
    <row r="4003" spans="2:24">
      <c r="B4003" s="1">
        <v>1</v>
      </c>
      <c r="C4003">
        <v>8.7781705934452683E-2</v>
      </c>
      <c r="D4003" s="3" t="s">
        <v>7177</v>
      </c>
      <c r="E4003" s="4">
        <v>15120</v>
      </c>
      <c r="F4003">
        <v>20656</v>
      </c>
      <c r="G4003">
        <v>0</v>
      </c>
      <c r="H4003">
        <v>164</v>
      </c>
      <c r="I4003">
        <v>15</v>
      </c>
      <c r="J4003">
        <v>0</v>
      </c>
      <c r="K4003">
        <v>0</v>
      </c>
      <c r="L4003">
        <v>0</v>
      </c>
      <c r="M4003">
        <v>1</v>
      </c>
      <c r="N4003">
        <v>0</v>
      </c>
      <c r="O4003">
        <v>0</v>
      </c>
      <c r="P4003">
        <v>0</v>
      </c>
      <c r="Q4003">
        <v>0</v>
      </c>
      <c r="R4003">
        <v>0</v>
      </c>
      <c r="S4003">
        <v>0</v>
      </c>
      <c r="T4003">
        <v>0</v>
      </c>
      <c r="V4003">
        <f t="shared" si="125"/>
        <v>0.27166782936896144</v>
      </c>
      <c r="W4003">
        <f t="shared" si="124"/>
        <v>0</v>
      </c>
      <c r="X4003" s="1">
        <v>1</v>
      </c>
    </row>
    <row r="4004" spans="2:24">
      <c r="B4004" s="1">
        <v>1</v>
      </c>
      <c r="C4004">
        <v>8.8119811885114668E-2</v>
      </c>
      <c r="D4004" s="3" t="s">
        <v>7175</v>
      </c>
      <c r="E4004" s="4">
        <v>2358</v>
      </c>
      <c r="F4004">
        <v>0</v>
      </c>
      <c r="G4004">
        <v>0</v>
      </c>
      <c r="H4004">
        <v>93</v>
      </c>
      <c r="I4004">
        <v>5</v>
      </c>
      <c r="J4004">
        <v>1</v>
      </c>
      <c r="K4004">
        <v>1</v>
      </c>
      <c r="L4004">
        <v>0</v>
      </c>
      <c r="M4004">
        <v>1</v>
      </c>
      <c r="N4004">
        <v>1</v>
      </c>
      <c r="O4004">
        <v>0</v>
      </c>
      <c r="P4004">
        <v>1</v>
      </c>
      <c r="Q4004">
        <v>0</v>
      </c>
      <c r="R4004">
        <v>0</v>
      </c>
      <c r="S4004">
        <v>1</v>
      </c>
      <c r="T4004">
        <v>0</v>
      </c>
      <c r="V4004">
        <f t="shared" si="125"/>
        <v>0.46963638420101311</v>
      </c>
      <c r="W4004">
        <f t="shared" si="124"/>
        <v>1</v>
      </c>
      <c r="X4004" s="1">
        <v>1</v>
      </c>
    </row>
    <row r="4005" spans="2:24">
      <c r="B4005" s="1">
        <v>1</v>
      </c>
      <c r="C4005">
        <v>8.8737518567935339E-2</v>
      </c>
      <c r="D4005" s="3" t="s">
        <v>7168</v>
      </c>
      <c r="E4005" s="4">
        <v>2558</v>
      </c>
      <c r="F4005">
        <v>0</v>
      </c>
      <c r="G4005">
        <v>0</v>
      </c>
      <c r="H4005">
        <v>98</v>
      </c>
      <c r="I4005">
        <v>7</v>
      </c>
      <c r="J4005">
        <v>1</v>
      </c>
      <c r="K4005">
        <v>1</v>
      </c>
      <c r="L4005">
        <v>0</v>
      </c>
      <c r="M4005">
        <v>1</v>
      </c>
      <c r="N4005">
        <v>1</v>
      </c>
      <c r="O4005">
        <v>0</v>
      </c>
      <c r="P4005">
        <v>0</v>
      </c>
      <c r="Q4005">
        <v>0</v>
      </c>
      <c r="R4005">
        <v>1</v>
      </c>
      <c r="S4005">
        <v>1</v>
      </c>
      <c r="T4005">
        <v>0</v>
      </c>
      <c r="V4005">
        <f t="shared" si="125"/>
        <v>0.42838792863865871</v>
      </c>
      <c r="W4005">
        <f t="shared" si="124"/>
        <v>1</v>
      </c>
      <c r="X4005" s="1">
        <v>1</v>
      </c>
    </row>
    <row r="4006" spans="2:24">
      <c r="B4006" s="1">
        <v>1</v>
      </c>
      <c r="C4006">
        <v>8.9356003370767462E-2</v>
      </c>
      <c r="D4006" s="3" t="s">
        <v>7162</v>
      </c>
      <c r="E4006" s="4">
        <v>10455</v>
      </c>
      <c r="F4006">
        <v>28363</v>
      </c>
      <c r="G4006">
        <v>0</v>
      </c>
      <c r="H4006">
        <v>159</v>
      </c>
      <c r="I4006">
        <v>0</v>
      </c>
      <c r="J4006">
        <v>1</v>
      </c>
      <c r="K4006">
        <v>1</v>
      </c>
      <c r="L4006">
        <v>0</v>
      </c>
      <c r="M4006">
        <v>1</v>
      </c>
      <c r="N4006">
        <v>0</v>
      </c>
      <c r="O4006">
        <v>0</v>
      </c>
      <c r="P4006">
        <v>0</v>
      </c>
      <c r="Q4006">
        <v>0</v>
      </c>
      <c r="R4006">
        <v>1</v>
      </c>
      <c r="S4006">
        <v>0</v>
      </c>
      <c r="T4006">
        <v>0</v>
      </c>
      <c r="V4006">
        <f t="shared" si="125"/>
        <v>0.29726687129670548</v>
      </c>
      <c r="W4006">
        <f t="shared" si="124"/>
        <v>0</v>
      </c>
      <c r="X4006" s="1">
        <v>1</v>
      </c>
    </row>
    <row r="4007" spans="2:24">
      <c r="B4007" s="1">
        <v>1</v>
      </c>
      <c r="C4007">
        <v>9.0220355470767413E-2</v>
      </c>
      <c r="D4007" s="3" t="s">
        <v>7144</v>
      </c>
      <c r="E4007" s="4">
        <v>2674</v>
      </c>
      <c r="F4007">
        <v>68787</v>
      </c>
      <c r="G4007">
        <v>0</v>
      </c>
      <c r="H4007">
        <v>104</v>
      </c>
      <c r="I4007">
        <v>7</v>
      </c>
      <c r="J4007">
        <v>0</v>
      </c>
      <c r="K4007">
        <v>1</v>
      </c>
      <c r="L4007">
        <v>0</v>
      </c>
      <c r="M4007">
        <v>1</v>
      </c>
      <c r="N4007">
        <v>1</v>
      </c>
      <c r="O4007">
        <v>0</v>
      </c>
      <c r="P4007">
        <v>1</v>
      </c>
      <c r="Q4007">
        <v>0</v>
      </c>
      <c r="R4007">
        <v>0</v>
      </c>
      <c r="S4007">
        <v>0</v>
      </c>
      <c r="T4007">
        <v>0</v>
      </c>
      <c r="V4007">
        <f t="shared" si="125"/>
        <v>0.31064046040311954</v>
      </c>
      <c r="W4007">
        <f t="shared" si="124"/>
        <v>0</v>
      </c>
      <c r="X4007" s="1">
        <v>1</v>
      </c>
    </row>
    <row r="4008" spans="2:24">
      <c r="B4008" s="1">
        <v>1</v>
      </c>
      <c r="C4008">
        <v>9.0944479261964778E-2</v>
      </c>
      <c r="D4008" s="3" t="s">
        <v>7141</v>
      </c>
      <c r="E4008" s="4">
        <v>14071</v>
      </c>
      <c r="F4008">
        <v>0</v>
      </c>
      <c r="G4008">
        <v>0</v>
      </c>
      <c r="H4008">
        <v>173</v>
      </c>
      <c r="I4008">
        <v>0</v>
      </c>
      <c r="J4008">
        <v>0</v>
      </c>
      <c r="K4008">
        <v>1</v>
      </c>
      <c r="L4008">
        <v>0</v>
      </c>
      <c r="M4008">
        <v>1</v>
      </c>
      <c r="N4008">
        <v>0</v>
      </c>
      <c r="O4008">
        <v>0</v>
      </c>
      <c r="P4008">
        <v>0</v>
      </c>
      <c r="Q4008">
        <v>0</v>
      </c>
      <c r="R4008">
        <v>0</v>
      </c>
      <c r="S4008">
        <v>1</v>
      </c>
      <c r="T4008">
        <v>0</v>
      </c>
      <c r="V4008">
        <f t="shared" si="125"/>
        <v>0.51627344370086825</v>
      </c>
      <c r="W4008">
        <f t="shared" si="124"/>
        <v>1</v>
      </c>
      <c r="X4008" s="1">
        <v>1</v>
      </c>
    </row>
    <row r="4009" spans="2:24">
      <c r="B4009" s="1">
        <v>1</v>
      </c>
      <c r="C4009">
        <v>9.1331289658011544E-2</v>
      </c>
      <c r="D4009" s="3" t="s">
        <v>7139</v>
      </c>
      <c r="E4009" s="4">
        <v>2254</v>
      </c>
      <c r="F4009">
        <v>0</v>
      </c>
      <c r="G4009">
        <v>0</v>
      </c>
      <c r="H4009">
        <v>111</v>
      </c>
      <c r="I4009">
        <v>3</v>
      </c>
      <c r="J4009">
        <v>1</v>
      </c>
      <c r="K4009">
        <v>1</v>
      </c>
      <c r="L4009">
        <v>0</v>
      </c>
      <c r="M4009">
        <v>1</v>
      </c>
      <c r="N4009">
        <v>1</v>
      </c>
      <c r="O4009">
        <v>0</v>
      </c>
      <c r="P4009">
        <v>0</v>
      </c>
      <c r="Q4009">
        <v>0</v>
      </c>
      <c r="R4009">
        <v>0</v>
      </c>
      <c r="S4009">
        <v>1</v>
      </c>
      <c r="T4009">
        <v>0</v>
      </c>
      <c r="V4009">
        <f t="shared" si="125"/>
        <v>0.5055809892694958</v>
      </c>
      <c r="W4009">
        <f t="shared" si="124"/>
        <v>1</v>
      </c>
      <c r="X4009" s="1">
        <v>1</v>
      </c>
    </row>
    <row r="4010" spans="2:24">
      <c r="B4010" s="1">
        <v>1</v>
      </c>
      <c r="C4010">
        <v>9.2477377547173473E-2</v>
      </c>
      <c r="D4010" s="3" t="s">
        <v>7125</v>
      </c>
      <c r="E4010" s="4">
        <v>3861</v>
      </c>
      <c r="F4010">
        <v>93272</v>
      </c>
      <c r="G4010">
        <v>0</v>
      </c>
      <c r="H4010">
        <v>141</v>
      </c>
      <c r="I4010">
        <v>3</v>
      </c>
      <c r="J4010">
        <v>0</v>
      </c>
      <c r="K4010">
        <v>1</v>
      </c>
      <c r="L4010">
        <v>0</v>
      </c>
      <c r="M4010">
        <v>0</v>
      </c>
      <c r="N4010">
        <v>0</v>
      </c>
      <c r="O4010">
        <v>0</v>
      </c>
      <c r="P4010">
        <v>1</v>
      </c>
      <c r="Q4010">
        <v>0</v>
      </c>
      <c r="R4010">
        <v>0</v>
      </c>
      <c r="S4010">
        <v>0</v>
      </c>
      <c r="T4010">
        <v>0</v>
      </c>
      <c r="V4010">
        <f t="shared" si="125"/>
        <v>0.15124800241265401</v>
      </c>
      <c r="W4010">
        <f t="shared" si="124"/>
        <v>0</v>
      </c>
      <c r="X4010" s="1">
        <v>1</v>
      </c>
    </row>
    <row r="4011" spans="2:24">
      <c r="B4011" s="1">
        <v>1</v>
      </c>
      <c r="C4011">
        <v>9.3760057396143695E-2</v>
      </c>
      <c r="D4011" s="3" t="s">
        <v>7111</v>
      </c>
      <c r="E4011" s="4">
        <v>7745</v>
      </c>
      <c r="F4011">
        <v>26444</v>
      </c>
      <c r="G4011">
        <v>0</v>
      </c>
      <c r="H4011">
        <v>242</v>
      </c>
      <c r="I4011">
        <v>4</v>
      </c>
      <c r="J4011">
        <v>0</v>
      </c>
      <c r="K4011">
        <v>1</v>
      </c>
      <c r="L4011">
        <v>0</v>
      </c>
      <c r="M4011">
        <v>0</v>
      </c>
      <c r="N4011">
        <v>1</v>
      </c>
      <c r="O4011">
        <v>0</v>
      </c>
      <c r="P4011">
        <v>1</v>
      </c>
      <c r="Q4011">
        <v>0</v>
      </c>
      <c r="R4011">
        <v>1</v>
      </c>
      <c r="S4011">
        <v>0</v>
      </c>
      <c r="T4011">
        <v>1</v>
      </c>
      <c r="V4011">
        <f t="shared" si="125"/>
        <v>0.2453365390040019</v>
      </c>
      <c r="W4011">
        <f t="shared" si="124"/>
        <v>0</v>
      </c>
      <c r="X4011" s="1">
        <v>1</v>
      </c>
    </row>
    <row r="4012" spans="2:24">
      <c r="B4012" s="1">
        <v>1</v>
      </c>
      <c r="C4012">
        <v>9.3830245125028425E-2</v>
      </c>
      <c r="D4012" s="3" t="s">
        <v>7110</v>
      </c>
      <c r="E4012" s="4">
        <v>4006</v>
      </c>
      <c r="F4012">
        <v>28987</v>
      </c>
      <c r="G4012">
        <v>0</v>
      </c>
      <c r="H4012">
        <v>120</v>
      </c>
      <c r="I4012">
        <v>8</v>
      </c>
      <c r="J4012">
        <v>1</v>
      </c>
      <c r="K4012">
        <v>1</v>
      </c>
      <c r="L4012">
        <v>0</v>
      </c>
      <c r="M4012">
        <v>1</v>
      </c>
      <c r="N4012">
        <v>1</v>
      </c>
      <c r="O4012">
        <v>0</v>
      </c>
      <c r="P4012">
        <v>1</v>
      </c>
      <c r="Q4012">
        <v>0</v>
      </c>
      <c r="R4012">
        <v>0</v>
      </c>
      <c r="S4012">
        <v>0</v>
      </c>
      <c r="T4012">
        <v>0</v>
      </c>
      <c r="V4012">
        <f t="shared" si="125"/>
        <v>0.26318225739480272</v>
      </c>
      <c r="W4012">
        <f t="shared" si="124"/>
        <v>0</v>
      </c>
      <c r="X4012" s="1">
        <v>1</v>
      </c>
    </row>
    <row r="4013" spans="2:24">
      <c r="B4013" s="1">
        <v>1</v>
      </c>
      <c r="C4013">
        <v>9.4209836374134687E-2</v>
      </c>
      <c r="D4013" s="3" t="s">
        <v>7109</v>
      </c>
      <c r="E4013" s="4">
        <v>4529</v>
      </c>
      <c r="F4013">
        <v>94757</v>
      </c>
      <c r="G4013">
        <v>0</v>
      </c>
      <c r="H4013">
        <v>152</v>
      </c>
      <c r="I4013">
        <v>0</v>
      </c>
      <c r="J4013">
        <v>1</v>
      </c>
      <c r="K4013">
        <v>1</v>
      </c>
      <c r="L4013">
        <v>0</v>
      </c>
      <c r="M4013">
        <v>1</v>
      </c>
      <c r="N4013">
        <v>0</v>
      </c>
      <c r="O4013">
        <v>1</v>
      </c>
      <c r="P4013">
        <v>1</v>
      </c>
      <c r="Q4013">
        <v>0</v>
      </c>
      <c r="R4013">
        <v>0</v>
      </c>
      <c r="S4013">
        <v>0</v>
      </c>
      <c r="T4013">
        <v>0</v>
      </c>
      <c r="V4013">
        <f t="shared" si="125"/>
        <v>0.21832032502357254</v>
      </c>
      <c r="W4013">
        <f t="shared" si="124"/>
        <v>0</v>
      </c>
      <c r="X4013" s="1">
        <v>1</v>
      </c>
    </row>
    <row r="4014" spans="2:24">
      <c r="B4014" s="1">
        <v>1</v>
      </c>
      <c r="C4014">
        <v>9.5239143397304757E-2</v>
      </c>
      <c r="D4014" s="3" t="s">
        <v>7095</v>
      </c>
      <c r="E4014" s="4">
        <v>3601</v>
      </c>
      <c r="F4014">
        <v>25147</v>
      </c>
      <c r="G4014">
        <v>0</v>
      </c>
      <c r="H4014">
        <v>135</v>
      </c>
      <c r="I4014">
        <v>7</v>
      </c>
      <c r="J4014">
        <v>0</v>
      </c>
      <c r="K4014">
        <v>0</v>
      </c>
      <c r="L4014">
        <v>0</v>
      </c>
      <c r="M4014">
        <v>0</v>
      </c>
      <c r="N4014">
        <v>1</v>
      </c>
      <c r="O4014">
        <v>0</v>
      </c>
      <c r="P4014">
        <v>0</v>
      </c>
      <c r="Q4014">
        <v>0</v>
      </c>
      <c r="R4014">
        <v>1</v>
      </c>
      <c r="S4014">
        <v>0</v>
      </c>
      <c r="T4014">
        <v>1</v>
      </c>
      <c r="V4014">
        <f t="shared" si="125"/>
        <v>0.40169755543284863</v>
      </c>
      <c r="W4014">
        <f t="shared" si="124"/>
        <v>1</v>
      </c>
      <c r="X4014" s="1">
        <v>1</v>
      </c>
    </row>
    <row r="4015" spans="2:24">
      <c r="B4015" s="1">
        <v>1</v>
      </c>
      <c r="C4015">
        <v>9.5675913195906168E-2</v>
      </c>
      <c r="D4015" s="3" t="s">
        <v>7092</v>
      </c>
      <c r="E4015" s="4">
        <v>6872</v>
      </c>
      <c r="F4015">
        <v>0</v>
      </c>
      <c r="G4015">
        <v>0</v>
      </c>
      <c r="H4015">
        <v>94</v>
      </c>
      <c r="I4015">
        <v>0</v>
      </c>
      <c r="J4015">
        <v>0</v>
      </c>
      <c r="K4015">
        <v>0</v>
      </c>
      <c r="L4015">
        <v>0</v>
      </c>
      <c r="M4015">
        <v>0</v>
      </c>
      <c r="N4015">
        <v>1</v>
      </c>
      <c r="O4015">
        <v>0</v>
      </c>
      <c r="P4015">
        <v>0</v>
      </c>
      <c r="Q4015">
        <v>0</v>
      </c>
      <c r="R4015">
        <v>0</v>
      </c>
      <c r="S4015">
        <v>1</v>
      </c>
      <c r="T4015">
        <v>0</v>
      </c>
      <c r="V4015">
        <f t="shared" si="125"/>
        <v>0.62655113682783203</v>
      </c>
      <c r="W4015">
        <f t="shared" si="124"/>
        <v>1</v>
      </c>
      <c r="X4015" s="1">
        <v>1</v>
      </c>
    </row>
    <row r="4016" spans="2:24">
      <c r="B4016" s="1">
        <v>1</v>
      </c>
      <c r="C4016">
        <v>9.7799536351952487E-2</v>
      </c>
      <c r="D4016" s="3" t="s">
        <v>7076</v>
      </c>
      <c r="E4016" s="4">
        <v>10720</v>
      </c>
      <c r="F4016">
        <v>34837</v>
      </c>
      <c r="G4016">
        <v>0</v>
      </c>
      <c r="H4016">
        <v>163</v>
      </c>
      <c r="I4016">
        <v>4</v>
      </c>
      <c r="J4016">
        <v>0</v>
      </c>
      <c r="K4016">
        <v>1</v>
      </c>
      <c r="L4016">
        <v>0</v>
      </c>
      <c r="M4016">
        <v>1</v>
      </c>
      <c r="N4016">
        <v>0</v>
      </c>
      <c r="O4016">
        <v>0</v>
      </c>
      <c r="P4016">
        <v>0</v>
      </c>
      <c r="Q4016">
        <v>0</v>
      </c>
      <c r="R4016">
        <v>0</v>
      </c>
      <c r="S4016">
        <v>0</v>
      </c>
      <c r="T4016">
        <v>0</v>
      </c>
      <c r="V4016">
        <f t="shared" si="125"/>
        <v>0.33823396141196066</v>
      </c>
      <c r="W4016">
        <f t="shared" si="124"/>
        <v>0</v>
      </c>
      <c r="X4016" s="1">
        <v>1</v>
      </c>
    </row>
    <row r="4017" spans="2:24">
      <c r="B4017" s="1">
        <v>1</v>
      </c>
      <c r="C4017">
        <v>9.806983224026386E-2</v>
      </c>
      <c r="D4017" s="3" t="s">
        <v>7073</v>
      </c>
      <c r="E4017" s="4">
        <v>17636</v>
      </c>
      <c r="F4017">
        <v>37109</v>
      </c>
      <c r="G4017">
        <v>0</v>
      </c>
      <c r="H4017">
        <v>77</v>
      </c>
      <c r="I4017">
        <v>7</v>
      </c>
      <c r="J4017">
        <v>1</v>
      </c>
      <c r="K4017">
        <v>1</v>
      </c>
      <c r="L4017">
        <v>1</v>
      </c>
      <c r="M4017">
        <v>1</v>
      </c>
      <c r="N4017">
        <v>1</v>
      </c>
      <c r="O4017">
        <v>0</v>
      </c>
      <c r="P4017">
        <v>1</v>
      </c>
      <c r="Q4017">
        <v>0</v>
      </c>
      <c r="R4017">
        <v>1</v>
      </c>
      <c r="S4017">
        <v>0</v>
      </c>
      <c r="T4017">
        <v>0</v>
      </c>
      <c r="V4017">
        <f t="shared" si="125"/>
        <v>0.20977058733117557</v>
      </c>
      <c r="W4017">
        <f t="shared" si="124"/>
        <v>0</v>
      </c>
      <c r="X4017" s="1">
        <v>1</v>
      </c>
    </row>
    <row r="4018" spans="2:24">
      <c r="B4018" s="1">
        <v>1</v>
      </c>
      <c r="C4018">
        <v>9.8346065775652441E-2</v>
      </c>
      <c r="D4018" s="3" t="s">
        <v>7067</v>
      </c>
      <c r="E4018" s="4">
        <v>4721</v>
      </c>
      <c r="F4018">
        <v>26277</v>
      </c>
      <c r="G4018">
        <v>0</v>
      </c>
      <c r="H4018">
        <v>57</v>
      </c>
      <c r="I4018">
        <v>17</v>
      </c>
      <c r="J4018">
        <v>1</v>
      </c>
      <c r="K4018">
        <v>1</v>
      </c>
      <c r="L4018">
        <v>0</v>
      </c>
      <c r="M4018">
        <v>1</v>
      </c>
      <c r="N4018">
        <v>1</v>
      </c>
      <c r="O4018">
        <v>0</v>
      </c>
      <c r="P4018">
        <v>0</v>
      </c>
      <c r="Q4018">
        <v>0</v>
      </c>
      <c r="R4018">
        <v>0</v>
      </c>
      <c r="S4018">
        <v>0</v>
      </c>
      <c r="T4018">
        <v>0</v>
      </c>
      <c r="V4018">
        <f t="shared" si="125"/>
        <v>0.14676141804781717</v>
      </c>
      <c r="W4018">
        <f t="shared" si="124"/>
        <v>0</v>
      </c>
      <c r="X4018" s="1">
        <v>1</v>
      </c>
    </row>
    <row r="4019" spans="2:24">
      <c r="B4019" s="1">
        <v>1</v>
      </c>
      <c r="C4019">
        <v>0.10002130693757036</v>
      </c>
      <c r="D4019" s="3" t="s">
        <v>7059</v>
      </c>
      <c r="E4019" s="4">
        <v>2870</v>
      </c>
      <c r="F4019">
        <v>70974</v>
      </c>
      <c r="G4019">
        <v>0</v>
      </c>
      <c r="H4019">
        <v>95</v>
      </c>
      <c r="I4019">
        <v>15</v>
      </c>
      <c r="J4019">
        <v>1</v>
      </c>
      <c r="K4019">
        <v>0</v>
      </c>
      <c r="L4019">
        <v>0</v>
      </c>
      <c r="M4019">
        <v>1</v>
      </c>
      <c r="N4019">
        <v>1</v>
      </c>
      <c r="O4019">
        <v>0</v>
      </c>
      <c r="P4019">
        <v>1</v>
      </c>
      <c r="Q4019">
        <v>1</v>
      </c>
      <c r="R4019">
        <v>0</v>
      </c>
      <c r="S4019">
        <v>0</v>
      </c>
      <c r="T4019">
        <v>0</v>
      </c>
      <c r="V4019">
        <f t="shared" si="125"/>
        <v>0.19800012373417428</v>
      </c>
      <c r="W4019">
        <f t="shared" si="124"/>
        <v>0</v>
      </c>
      <c r="X4019" s="1">
        <v>1</v>
      </c>
    </row>
    <row r="4020" spans="2:24">
      <c r="B4020" s="1">
        <v>1</v>
      </c>
      <c r="C4020">
        <v>0.1001851754729567</v>
      </c>
      <c r="D4020" s="3" t="s">
        <v>7055</v>
      </c>
      <c r="E4020" s="4">
        <v>6054</v>
      </c>
      <c r="F4020">
        <v>17200</v>
      </c>
      <c r="G4020">
        <v>0</v>
      </c>
      <c r="H4020">
        <v>129</v>
      </c>
      <c r="I4020">
        <v>5</v>
      </c>
      <c r="J4020">
        <v>0</v>
      </c>
      <c r="K4020">
        <v>1</v>
      </c>
      <c r="L4020">
        <v>0</v>
      </c>
      <c r="M4020">
        <v>1</v>
      </c>
      <c r="N4020">
        <v>0</v>
      </c>
      <c r="O4020">
        <v>0</v>
      </c>
      <c r="P4020">
        <v>1</v>
      </c>
      <c r="Q4020">
        <v>0</v>
      </c>
      <c r="R4020">
        <v>0</v>
      </c>
      <c r="S4020">
        <v>0</v>
      </c>
      <c r="T4020">
        <v>1</v>
      </c>
      <c r="V4020">
        <f t="shared" si="125"/>
        <v>0.42191079940350124</v>
      </c>
      <c r="W4020">
        <f t="shared" si="124"/>
        <v>1</v>
      </c>
      <c r="X4020" s="1">
        <v>1</v>
      </c>
    </row>
    <row r="4021" spans="2:24">
      <c r="B4021" s="1">
        <v>1</v>
      </c>
      <c r="C4021">
        <v>0.10294506098280896</v>
      </c>
      <c r="D4021" s="3" t="s">
        <v>7033</v>
      </c>
      <c r="E4021" s="4">
        <v>8036</v>
      </c>
      <c r="F4021">
        <v>0</v>
      </c>
      <c r="G4021">
        <v>0</v>
      </c>
      <c r="H4021">
        <v>126</v>
      </c>
      <c r="I4021">
        <v>7</v>
      </c>
      <c r="J4021">
        <v>0</v>
      </c>
      <c r="K4021">
        <v>1</v>
      </c>
      <c r="L4021">
        <v>0</v>
      </c>
      <c r="M4021">
        <v>1</v>
      </c>
      <c r="N4021">
        <v>1</v>
      </c>
      <c r="O4021">
        <v>0</v>
      </c>
      <c r="P4021">
        <v>0</v>
      </c>
      <c r="Q4021">
        <v>0</v>
      </c>
      <c r="R4021">
        <v>1</v>
      </c>
      <c r="S4021">
        <v>1</v>
      </c>
      <c r="T4021">
        <v>0</v>
      </c>
      <c r="V4021">
        <f t="shared" si="125"/>
        <v>0.47994127819130106</v>
      </c>
      <c r="W4021">
        <f t="shared" si="124"/>
        <v>1</v>
      </c>
      <c r="X4021" s="1">
        <v>1</v>
      </c>
    </row>
    <row r="4022" spans="2:24">
      <c r="B4022" s="1">
        <v>1</v>
      </c>
      <c r="C4022">
        <v>0.10635438473259769</v>
      </c>
      <c r="D4022" s="3" t="s">
        <v>7001</v>
      </c>
      <c r="E4022" s="4">
        <v>3747</v>
      </c>
      <c r="F4022">
        <v>41479</v>
      </c>
      <c r="G4022">
        <v>0</v>
      </c>
      <c r="H4022">
        <v>104</v>
      </c>
      <c r="I4022">
        <v>14</v>
      </c>
      <c r="J4022">
        <v>1</v>
      </c>
      <c r="K4022">
        <v>1</v>
      </c>
      <c r="L4022">
        <v>0</v>
      </c>
      <c r="M4022">
        <v>1</v>
      </c>
      <c r="N4022">
        <v>0</v>
      </c>
      <c r="O4022">
        <v>0</v>
      </c>
      <c r="P4022">
        <v>1</v>
      </c>
      <c r="Q4022">
        <v>1</v>
      </c>
      <c r="R4022">
        <v>0</v>
      </c>
      <c r="S4022">
        <v>0</v>
      </c>
      <c r="T4022">
        <v>0</v>
      </c>
      <c r="V4022">
        <f t="shared" si="125"/>
        <v>0.13884713481182678</v>
      </c>
      <c r="W4022">
        <f t="shared" si="124"/>
        <v>0</v>
      </c>
      <c r="X4022" s="1">
        <v>1</v>
      </c>
    </row>
    <row r="4023" spans="2:24">
      <c r="B4023" s="1">
        <v>1</v>
      </c>
      <c r="C4023">
        <v>0.10705688880153787</v>
      </c>
      <c r="D4023" s="3" t="s">
        <v>6996</v>
      </c>
      <c r="E4023" s="4">
        <v>4755</v>
      </c>
      <c r="F4023">
        <v>30886</v>
      </c>
      <c r="G4023">
        <v>0</v>
      </c>
      <c r="H4023">
        <v>107</v>
      </c>
      <c r="I4023">
        <v>8</v>
      </c>
      <c r="J4023">
        <v>0</v>
      </c>
      <c r="K4023">
        <v>1</v>
      </c>
      <c r="L4023">
        <v>0</v>
      </c>
      <c r="M4023">
        <v>1</v>
      </c>
      <c r="N4023">
        <v>1</v>
      </c>
      <c r="O4023">
        <v>0</v>
      </c>
      <c r="P4023">
        <v>0</v>
      </c>
      <c r="Q4023">
        <v>0</v>
      </c>
      <c r="R4023">
        <v>0</v>
      </c>
      <c r="S4023">
        <v>0</v>
      </c>
      <c r="T4023">
        <v>0</v>
      </c>
      <c r="V4023">
        <f t="shared" si="125"/>
        <v>0.37659436285504377</v>
      </c>
      <c r="W4023">
        <f t="shared" si="124"/>
        <v>1</v>
      </c>
      <c r="X4023" s="1">
        <v>1</v>
      </c>
    </row>
    <row r="4024" spans="2:24">
      <c r="B4024" s="1">
        <v>1</v>
      </c>
      <c r="C4024">
        <v>0.10802447009274013</v>
      </c>
      <c r="D4024" s="3" t="s">
        <v>6984</v>
      </c>
      <c r="E4024" s="4">
        <v>3372</v>
      </c>
      <c r="F4024">
        <v>0</v>
      </c>
      <c r="G4024">
        <v>0</v>
      </c>
      <c r="H4024">
        <v>126</v>
      </c>
      <c r="I4024">
        <v>2</v>
      </c>
      <c r="J4024">
        <v>1</v>
      </c>
      <c r="K4024">
        <v>1</v>
      </c>
      <c r="L4024">
        <v>0</v>
      </c>
      <c r="M4024">
        <v>1</v>
      </c>
      <c r="N4024">
        <v>1</v>
      </c>
      <c r="O4024">
        <v>0</v>
      </c>
      <c r="P4024">
        <v>0</v>
      </c>
      <c r="Q4024">
        <v>0</v>
      </c>
      <c r="R4024">
        <v>0</v>
      </c>
      <c r="S4024">
        <v>1</v>
      </c>
      <c r="T4024">
        <v>0</v>
      </c>
      <c r="V4024">
        <f t="shared" si="125"/>
        <v>0.5063250849961074</v>
      </c>
      <c r="W4024">
        <f t="shared" si="124"/>
        <v>1</v>
      </c>
      <c r="X4024" s="1">
        <v>1</v>
      </c>
    </row>
    <row r="4025" spans="2:24">
      <c r="B4025" s="1">
        <v>1</v>
      </c>
      <c r="C4025">
        <v>0.10802952065506462</v>
      </c>
      <c r="D4025" s="3" t="s">
        <v>6983</v>
      </c>
      <c r="E4025" s="4">
        <v>2515</v>
      </c>
      <c r="F4025">
        <v>43860</v>
      </c>
      <c r="G4025">
        <v>0</v>
      </c>
      <c r="H4025">
        <v>101</v>
      </c>
      <c r="I4025">
        <v>15</v>
      </c>
      <c r="J4025">
        <v>0</v>
      </c>
      <c r="K4025">
        <v>0</v>
      </c>
      <c r="L4025">
        <v>0</v>
      </c>
      <c r="M4025">
        <v>1</v>
      </c>
      <c r="N4025">
        <v>1</v>
      </c>
      <c r="O4025">
        <v>0</v>
      </c>
      <c r="P4025">
        <v>0</v>
      </c>
      <c r="Q4025">
        <v>0</v>
      </c>
      <c r="R4025">
        <v>1</v>
      </c>
      <c r="S4025">
        <v>0</v>
      </c>
      <c r="T4025">
        <v>0</v>
      </c>
      <c r="V4025">
        <f t="shared" si="125"/>
        <v>0.35828935956592922</v>
      </c>
      <c r="W4025">
        <f t="shared" si="124"/>
        <v>0</v>
      </c>
      <c r="X4025" s="1">
        <v>1</v>
      </c>
    </row>
    <row r="4026" spans="2:24">
      <c r="B4026" s="1">
        <v>1</v>
      </c>
      <c r="C4026">
        <v>0.11013398231479059</v>
      </c>
      <c r="D4026" s="3" t="s">
        <v>6968</v>
      </c>
      <c r="E4026" s="4">
        <v>3872</v>
      </c>
      <c r="F4026">
        <v>0</v>
      </c>
      <c r="G4026">
        <v>0</v>
      </c>
      <c r="H4026">
        <v>133</v>
      </c>
      <c r="I4026">
        <v>10</v>
      </c>
      <c r="J4026">
        <v>0</v>
      </c>
      <c r="K4026">
        <v>1</v>
      </c>
      <c r="L4026">
        <v>1</v>
      </c>
      <c r="M4026">
        <v>1</v>
      </c>
      <c r="N4026">
        <v>0</v>
      </c>
      <c r="O4026">
        <v>1</v>
      </c>
      <c r="P4026">
        <v>0</v>
      </c>
      <c r="Q4026">
        <v>0</v>
      </c>
      <c r="R4026">
        <v>1</v>
      </c>
      <c r="S4026">
        <v>1</v>
      </c>
      <c r="T4026">
        <v>0</v>
      </c>
      <c r="V4026">
        <f t="shared" si="125"/>
        <v>0.54877190794501163</v>
      </c>
      <c r="W4026">
        <f t="shared" si="124"/>
        <v>1</v>
      </c>
      <c r="X4026" s="1">
        <v>1</v>
      </c>
    </row>
    <row r="4027" spans="2:24">
      <c r="B4027" s="1">
        <v>1</v>
      </c>
      <c r="C4027">
        <v>0.11161100310814148</v>
      </c>
      <c r="D4027" s="3" t="s">
        <v>6953</v>
      </c>
      <c r="E4027" s="4">
        <v>2691</v>
      </c>
      <c r="F4027">
        <v>21959</v>
      </c>
      <c r="G4027">
        <v>0</v>
      </c>
      <c r="H4027">
        <v>117</v>
      </c>
      <c r="I4027">
        <v>0</v>
      </c>
      <c r="J4027">
        <v>1</v>
      </c>
      <c r="K4027">
        <v>1</v>
      </c>
      <c r="L4027">
        <v>0</v>
      </c>
      <c r="M4027">
        <v>1</v>
      </c>
      <c r="N4027">
        <v>1</v>
      </c>
      <c r="O4027">
        <v>0</v>
      </c>
      <c r="P4027">
        <v>1</v>
      </c>
      <c r="Q4027">
        <v>0</v>
      </c>
      <c r="R4027">
        <v>0</v>
      </c>
      <c r="S4027">
        <v>0</v>
      </c>
      <c r="T4027">
        <v>1</v>
      </c>
      <c r="V4027">
        <f t="shared" si="125"/>
        <v>0.4335989979455927</v>
      </c>
      <c r="W4027">
        <f t="shared" si="124"/>
        <v>1</v>
      </c>
      <c r="X4027" s="1">
        <v>1</v>
      </c>
    </row>
    <row r="4028" spans="2:24">
      <c r="B4028" s="1">
        <v>1</v>
      </c>
      <c r="C4028">
        <v>0.11227412387368926</v>
      </c>
      <c r="D4028" s="3" t="s">
        <v>6947</v>
      </c>
      <c r="E4028" s="4">
        <v>2491</v>
      </c>
      <c r="F4028">
        <v>25965</v>
      </c>
      <c r="G4028">
        <v>0</v>
      </c>
      <c r="H4028">
        <v>47</v>
      </c>
      <c r="I4028">
        <v>23</v>
      </c>
      <c r="J4028">
        <v>0</v>
      </c>
      <c r="K4028">
        <v>1</v>
      </c>
      <c r="L4028">
        <v>1</v>
      </c>
      <c r="M4028">
        <v>0</v>
      </c>
      <c r="N4028">
        <v>1</v>
      </c>
      <c r="O4028">
        <v>0</v>
      </c>
      <c r="P4028">
        <v>0</v>
      </c>
      <c r="Q4028">
        <v>0</v>
      </c>
      <c r="R4028">
        <v>1</v>
      </c>
      <c r="S4028">
        <v>0</v>
      </c>
      <c r="T4028">
        <v>1</v>
      </c>
      <c r="V4028">
        <f t="shared" si="125"/>
        <v>0.13815653337720105</v>
      </c>
      <c r="W4028">
        <f t="shared" si="124"/>
        <v>0</v>
      </c>
      <c r="X4028" s="1">
        <v>1</v>
      </c>
    </row>
    <row r="4029" spans="2:24">
      <c r="B4029" s="1">
        <v>1</v>
      </c>
      <c r="C4029">
        <v>0.1130091115427246</v>
      </c>
      <c r="D4029" s="3" t="s">
        <v>6938</v>
      </c>
      <c r="E4029" s="4">
        <v>7209</v>
      </c>
      <c r="F4029">
        <v>0</v>
      </c>
      <c r="G4029">
        <v>0</v>
      </c>
      <c r="H4029">
        <v>145</v>
      </c>
      <c r="I4029">
        <v>0</v>
      </c>
      <c r="J4029">
        <v>0</v>
      </c>
      <c r="K4029">
        <v>0</v>
      </c>
      <c r="L4029">
        <v>0</v>
      </c>
      <c r="M4029">
        <v>1</v>
      </c>
      <c r="N4029">
        <v>0</v>
      </c>
      <c r="O4029">
        <v>0</v>
      </c>
      <c r="P4029">
        <v>0</v>
      </c>
      <c r="Q4029">
        <v>0</v>
      </c>
      <c r="R4029">
        <v>1</v>
      </c>
      <c r="S4029">
        <v>1</v>
      </c>
      <c r="T4029">
        <v>0</v>
      </c>
      <c r="V4029">
        <f t="shared" si="125"/>
        <v>0.69459617719221356</v>
      </c>
      <c r="W4029">
        <f t="shared" si="124"/>
        <v>1</v>
      </c>
      <c r="X4029" s="1">
        <v>1</v>
      </c>
    </row>
    <row r="4030" spans="2:24">
      <c r="B4030" s="1">
        <v>1</v>
      </c>
      <c r="C4030">
        <v>0.11506306245693149</v>
      </c>
      <c r="D4030" s="3" t="s">
        <v>6924</v>
      </c>
      <c r="E4030" s="4">
        <v>3351</v>
      </c>
      <c r="F4030">
        <v>90213</v>
      </c>
      <c r="G4030">
        <v>0</v>
      </c>
      <c r="H4030">
        <v>127</v>
      </c>
      <c r="I4030">
        <v>3</v>
      </c>
      <c r="J4030">
        <v>0</v>
      </c>
      <c r="K4030">
        <v>0</v>
      </c>
      <c r="L4030">
        <v>0</v>
      </c>
      <c r="M4030">
        <v>1</v>
      </c>
      <c r="N4030">
        <v>0</v>
      </c>
      <c r="O4030">
        <v>0</v>
      </c>
      <c r="P4030">
        <v>1</v>
      </c>
      <c r="Q4030">
        <v>0</v>
      </c>
      <c r="R4030">
        <v>0</v>
      </c>
      <c r="S4030">
        <v>0</v>
      </c>
      <c r="T4030">
        <v>0</v>
      </c>
      <c r="V4030">
        <f t="shared" si="125"/>
        <v>0.40791714363391535</v>
      </c>
      <c r="W4030">
        <f t="shared" si="124"/>
        <v>1</v>
      </c>
      <c r="X4030" s="1">
        <v>1</v>
      </c>
    </row>
    <row r="4031" spans="2:24">
      <c r="B4031" s="1">
        <v>1</v>
      </c>
      <c r="C4031">
        <v>0.11519565066098965</v>
      </c>
      <c r="D4031" s="3" t="s">
        <v>6919</v>
      </c>
      <c r="E4031" s="4">
        <v>3546</v>
      </c>
      <c r="F4031">
        <v>0</v>
      </c>
      <c r="G4031">
        <v>0</v>
      </c>
      <c r="H4031">
        <v>147</v>
      </c>
      <c r="I4031">
        <v>11</v>
      </c>
      <c r="J4031">
        <v>0</v>
      </c>
      <c r="K4031">
        <v>1</v>
      </c>
      <c r="L4031">
        <v>1</v>
      </c>
      <c r="M4031">
        <v>1</v>
      </c>
      <c r="N4031">
        <v>1</v>
      </c>
      <c r="O4031">
        <v>0</v>
      </c>
      <c r="P4031">
        <v>0</v>
      </c>
      <c r="Q4031">
        <v>0</v>
      </c>
      <c r="R4031">
        <v>0</v>
      </c>
      <c r="S4031">
        <v>1</v>
      </c>
      <c r="T4031">
        <v>0</v>
      </c>
      <c r="V4031">
        <f t="shared" si="125"/>
        <v>0.54043975248370812</v>
      </c>
      <c r="W4031">
        <f t="shared" si="124"/>
        <v>1</v>
      </c>
      <c r="X4031" s="1">
        <v>1</v>
      </c>
    </row>
    <row r="4032" spans="2:24">
      <c r="B4032" s="1">
        <v>1</v>
      </c>
      <c r="C4032">
        <v>0.11725739860779484</v>
      </c>
      <c r="D4032" s="3" t="s">
        <v>6898</v>
      </c>
      <c r="E4032" s="4">
        <v>2720</v>
      </c>
      <c r="F4032">
        <v>14030</v>
      </c>
      <c r="G4032">
        <v>0</v>
      </c>
      <c r="H4032">
        <v>80</v>
      </c>
      <c r="I4032">
        <v>11</v>
      </c>
      <c r="J4032">
        <v>1</v>
      </c>
      <c r="K4032">
        <v>1</v>
      </c>
      <c r="L4032">
        <v>1</v>
      </c>
      <c r="M4032">
        <v>1</v>
      </c>
      <c r="N4032">
        <v>1</v>
      </c>
      <c r="O4032">
        <v>0</v>
      </c>
      <c r="P4032">
        <v>1</v>
      </c>
      <c r="Q4032">
        <v>1</v>
      </c>
      <c r="R4032">
        <v>0</v>
      </c>
      <c r="S4032">
        <v>0</v>
      </c>
      <c r="T4032">
        <v>1</v>
      </c>
      <c r="V4032">
        <f t="shared" si="125"/>
        <v>0.37900740444860825</v>
      </c>
      <c r="W4032">
        <f t="shared" si="124"/>
        <v>1</v>
      </c>
      <c r="X4032" s="1">
        <v>1</v>
      </c>
    </row>
    <row r="4033" spans="2:24">
      <c r="B4033" s="1">
        <v>1</v>
      </c>
      <c r="C4033">
        <v>0.11750147357466699</v>
      </c>
      <c r="D4033" s="3" t="s">
        <v>6895</v>
      </c>
      <c r="E4033" s="4">
        <v>12283</v>
      </c>
      <c r="F4033">
        <v>36328</v>
      </c>
      <c r="G4033">
        <v>0</v>
      </c>
      <c r="H4033">
        <v>181</v>
      </c>
      <c r="I4033">
        <v>6</v>
      </c>
      <c r="J4033">
        <v>0</v>
      </c>
      <c r="K4033">
        <v>0</v>
      </c>
      <c r="L4033">
        <v>0</v>
      </c>
      <c r="M4033">
        <v>1</v>
      </c>
      <c r="N4033">
        <v>0</v>
      </c>
      <c r="O4033">
        <v>1</v>
      </c>
      <c r="P4033">
        <v>1</v>
      </c>
      <c r="Q4033">
        <v>0</v>
      </c>
      <c r="R4033">
        <v>0</v>
      </c>
      <c r="S4033">
        <v>0</v>
      </c>
      <c r="T4033">
        <v>0</v>
      </c>
      <c r="V4033">
        <f t="shared" si="125"/>
        <v>0.41431166455464397</v>
      </c>
      <c r="W4033">
        <f t="shared" si="124"/>
        <v>1</v>
      </c>
      <c r="X4033" s="1">
        <v>1</v>
      </c>
    </row>
    <row r="4034" spans="2:24">
      <c r="B4034" s="1">
        <v>1</v>
      </c>
      <c r="C4034">
        <v>0.11911922419402712</v>
      </c>
      <c r="D4034" s="3" t="s">
        <v>6886</v>
      </c>
      <c r="E4034" s="4">
        <v>4905</v>
      </c>
      <c r="F4034">
        <v>12902</v>
      </c>
      <c r="G4034">
        <v>0</v>
      </c>
      <c r="H4034">
        <v>171</v>
      </c>
      <c r="I4034">
        <v>3</v>
      </c>
      <c r="J4034">
        <v>0</v>
      </c>
      <c r="K4034">
        <v>1</v>
      </c>
      <c r="L4034">
        <v>1</v>
      </c>
      <c r="M4034">
        <v>1</v>
      </c>
      <c r="N4034">
        <v>0</v>
      </c>
      <c r="O4034">
        <v>0</v>
      </c>
      <c r="P4034">
        <v>0</v>
      </c>
      <c r="Q4034">
        <v>0</v>
      </c>
      <c r="R4034">
        <v>0</v>
      </c>
      <c r="S4034">
        <v>0</v>
      </c>
      <c r="T4034">
        <v>1</v>
      </c>
      <c r="V4034">
        <f t="shared" si="125"/>
        <v>0.54714970511631056</v>
      </c>
      <c r="W4034">
        <f t="shared" ref="W4034:W4097" si="126">IF(V4034&gt;$AB$4, 1, 0)</f>
        <v>1</v>
      </c>
      <c r="X4034" s="1">
        <v>1</v>
      </c>
    </row>
    <row r="4035" spans="2:24">
      <c r="B4035" s="1">
        <v>1</v>
      </c>
      <c r="C4035">
        <v>0.12096013693183667</v>
      </c>
      <c r="D4035" s="3" t="s">
        <v>6869</v>
      </c>
      <c r="E4035" s="4">
        <v>10507</v>
      </c>
      <c r="F4035">
        <v>0</v>
      </c>
      <c r="G4035">
        <v>0</v>
      </c>
      <c r="H4035">
        <v>122</v>
      </c>
      <c r="I4035">
        <v>15</v>
      </c>
      <c r="J4035">
        <v>0</v>
      </c>
      <c r="K4035">
        <v>1</v>
      </c>
      <c r="L4035">
        <v>1</v>
      </c>
      <c r="M4035">
        <v>1</v>
      </c>
      <c r="N4035">
        <v>0</v>
      </c>
      <c r="O4035">
        <v>0</v>
      </c>
      <c r="P4035">
        <v>1</v>
      </c>
      <c r="Q4035">
        <v>0</v>
      </c>
      <c r="R4035">
        <v>0</v>
      </c>
      <c r="S4035">
        <v>1</v>
      </c>
      <c r="T4035">
        <v>0</v>
      </c>
      <c r="V4035">
        <f t="shared" si="125"/>
        <v>0.39137131089742117</v>
      </c>
      <c r="W4035">
        <f t="shared" si="126"/>
        <v>1</v>
      </c>
      <c r="X4035" s="1">
        <v>1</v>
      </c>
    </row>
    <row r="4036" spans="2:24">
      <c r="B4036" s="1">
        <v>1</v>
      </c>
      <c r="C4036">
        <v>0.12097530491695521</v>
      </c>
      <c r="D4036" s="3" t="s">
        <v>6868</v>
      </c>
      <c r="E4036" s="4">
        <v>18688</v>
      </c>
      <c r="F4036">
        <v>0</v>
      </c>
      <c r="G4036">
        <v>0</v>
      </c>
      <c r="H4036">
        <v>122</v>
      </c>
      <c r="I4036">
        <v>2</v>
      </c>
      <c r="J4036">
        <v>0</v>
      </c>
      <c r="K4036">
        <v>1</v>
      </c>
      <c r="L4036">
        <v>1</v>
      </c>
      <c r="M4036">
        <v>1</v>
      </c>
      <c r="N4036">
        <v>0</v>
      </c>
      <c r="O4036">
        <v>0</v>
      </c>
      <c r="P4036">
        <v>0</v>
      </c>
      <c r="Q4036">
        <v>0</v>
      </c>
      <c r="R4036">
        <v>1</v>
      </c>
      <c r="S4036">
        <v>1</v>
      </c>
      <c r="T4036">
        <v>0</v>
      </c>
      <c r="V4036">
        <f t="shared" ref="V4036:V4099" si="127">$AB$45+E4036*$AB$46+F4036*$AB$47+G4036*$AB$48+H4036*$AB$49+I4036*$AB$50+J4036*$AB$51+K4036*$AB$52+L4036*$AB$53+M4036*$AB$54+N4036*$AB$55+O4036*$AB$56+P4036*$AB$57+Q4036*$AB$58+R4036*$AB$59+S4036*$AB$60+T4036*$AB$61</f>
        <v>0.52113999071801587</v>
      </c>
      <c r="W4036">
        <f t="shared" si="126"/>
        <v>1</v>
      </c>
      <c r="X4036" s="1">
        <v>1</v>
      </c>
    </row>
    <row r="4037" spans="2:24">
      <c r="B4037" s="1">
        <v>1</v>
      </c>
      <c r="C4037">
        <v>0.12105539679576428</v>
      </c>
      <c r="D4037" s="3" t="s">
        <v>6867</v>
      </c>
      <c r="E4037" s="4">
        <v>4384</v>
      </c>
      <c r="F4037">
        <v>0</v>
      </c>
      <c r="G4037">
        <v>0</v>
      </c>
      <c r="H4037">
        <v>145</v>
      </c>
      <c r="I4037">
        <v>14</v>
      </c>
      <c r="J4037">
        <v>1</v>
      </c>
      <c r="K4037">
        <v>1</v>
      </c>
      <c r="L4037">
        <v>0</v>
      </c>
      <c r="M4037">
        <v>1</v>
      </c>
      <c r="N4037">
        <v>0</v>
      </c>
      <c r="O4037">
        <v>0</v>
      </c>
      <c r="P4037">
        <v>0</v>
      </c>
      <c r="Q4037">
        <v>0</v>
      </c>
      <c r="R4037">
        <v>0</v>
      </c>
      <c r="S4037">
        <v>1</v>
      </c>
      <c r="T4037">
        <v>0</v>
      </c>
      <c r="V4037">
        <f t="shared" si="127"/>
        <v>0.27642253303276632</v>
      </c>
      <c r="W4037">
        <f t="shared" si="126"/>
        <v>0</v>
      </c>
      <c r="X4037" s="1">
        <v>1</v>
      </c>
    </row>
    <row r="4038" spans="2:24">
      <c r="B4038" s="1">
        <v>1</v>
      </c>
      <c r="C4038">
        <v>0.12171496642833342</v>
      </c>
      <c r="D4038" s="3" t="s">
        <v>6861</v>
      </c>
      <c r="E4038" s="4">
        <v>8099</v>
      </c>
      <c r="F4038">
        <v>0</v>
      </c>
      <c r="G4038">
        <v>0</v>
      </c>
      <c r="H4038">
        <v>86</v>
      </c>
      <c r="I4038">
        <v>15</v>
      </c>
      <c r="J4038">
        <v>1</v>
      </c>
      <c r="K4038">
        <v>0</v>
      </c>
      <c r="L4038">
        <v>0</v>
      </c>
      <c r="M4038">
        <v>1</v>
      </c>
      <c r="N4038">
        <v>1</v>
      </c>
      <c r="O4038">
        <v>0</v>
      </c>
      <c r="P4038">
        <v>0</v>
      </c>
      <c r="Q4038">
        <v>0</v>
      </c>
      <c r="R4038">
        <v>0</v>
      </c>
      <c r="S4038">
        <v>1</v>
      </c>
      <c r="T4038">
        <v>0</v>
      </c>
      <c r="V4038">
        <f t="shared" si="127"/>
        <v>0.38283810978936822</v>
      </c>
      <c r="W4038">
        <f t="shared" si="126"/>
        <v>1</v>
      </c>
      <c r="X4038" s="1">
        <v>1</v>
      </c>
    </row>
    <row r="4039" spans="2:24">
      <c r="B4039" s="1">
        <v>1</v>
      </c>
      <c r="C4039">
        <v>0.12218589667332633</v>
      </c>
      <c r="D4039" s="3" t="s">
        <v>6857</v>
      </c>
      <c r="E4039" s="4">
        <v>4743</v>
      </c>
      <c r="F4039">
        <v>78596</v>
      </c>
      <c r="G4039">
        <v>0</v>
      </c>
      <c r="H4039">
        <v>146</v>
      </c>
      <c r="I4039">
        <v>1</v>
      </c>
      <c r="J4039">
        <v>0</v>
      </c>
      <c r="K4039">
        <v>1</v>
      </c>
      <c r="L4039">
        <v>0</v>
      </c>
      <c r="M4039">
        <v>1</v>
      </c>
      <c r="N4039">
        <v>1</v>
      </c>
      <c r="O4039">
        <v>0</v>
      </c>
      <c r="P4039">
        <v>1</v>
      </c>
      <c r="Q4039">
        <v>0</v>
      </c>
      <c r="R4039">
        <v>0</v>
      </c>
      <c r="S4039">
        <v>0</v>
      </c>
      <c r="T4039">
        <v>0</v>
      </c>
      <c r="V4039">
        <f t="shared" si="127"/>
        <v>0.35030343900810262</v>
      </c>
      <c r="W4039">
        <f t="shared" si="126"/>
        <v>0</v>
      </c>
      <c r="X4039" s="1">
        <v>1</v>
      </c>
    </row>
    <row r="4040" spans="2:24">
      <c r="B4040" s="1">
        <v>1</v>
      </c>
      <c r="C4040">
        <v>0.12295308854568428</v>
      </c>
      <c r="D4040" s="3" t="s">
        <v>6851</v>
      </c>
      <c r="E4040" s="4">
        <v>35692</v>
      </c>
      <c r="F4040">
        <v>0</v>
      </c>
      <c r="G4040">
        <v>0</v>
      </c>
      <c r="H4040">
        <v>122</v>
      </c>
      <c r="I4040">
        <v>10</v>
      </c>
      <c r="J4040">
        <v>0</v>
      </c>
      <c r="K4040">
        <v>1</v>
      </c>
      <c r="L4040">
        <v>0</v>
      </c>
      <c r="M4040">
        <v>1</v>
      </c>
      <c r="N4040">
        <v>1</v>
      </c>
      <c r="O4040">
        <v>0</v>
      </c>
      <c r="P4040">
        <v>1</v>
      </c>
      <c r="Q4040">
        <v>0</v>
      </c>
      <c r="R4040">
        <v>1</v>
      </c>
      <c r="S4040">
        <v>1</v>
      </c>
      <c r="T4040">
        <v>0</v>
      </c>
      <c r="V4040">
        <f t="shared" si="127"/>
        <v>0.16568185652360462</v>
      </c>
      <c r="W4040">
        <f t="shared" si="126"/>
        <v>0</v>
      </c>
      <c r="X4040" s="1">
        <v>1</v>
      </c>
    </row>
    <row r="4041" spans="2:24">
      <c r="B4041" s="1">
        <v>1</v>
      </c>
      <c r="C4041">
        <v>0.1231569788060882</v>
      </c>
      <c r="D4041" s="3" t="s">
        <v>6848</v>
      </c>
      <c r="E4041" s="4">
        <v>5309</v>
      </c>
      <c r="F4041">
        <v>22404</v>
      </c>
      <c r="G4041">
        <v>0</v>
      </c>
      <c r="H4041">
        <v>114</v>
      </c>
      <c r="I4041">
        <v>0</v>
      </c>
      <c r="J4041">
        <v>0</v>
      </c>
      <c r="K4041">
        <v>0</v>
      </c>
      <c r="L4041">
        <v>0</v>
      </c>
      <c r="M4041">
        <v>1</v>
      </c>
      <c r="N4041">
        <v>1</v>
      </c>
      <c r="O4041">
        <v>0</v>
      </c>
      <c r="P4041">
        <v>1</v>
      </c>
      <c r="Q4041">
        <v>0</v>
      </c>
      <c r="R4041">
        <v>0</v>
      </c>
      <c r="S4041">
        <v>0</v>
      </c>
      <c r="T4041">
        <v>1</v>
      </c>
      <c r="V4041">
        <f t="shared" si="127"/>
        <v>0.63972633455858574</v>
      </c>
      <c r="W4041">
        <f t="shared" si="126"/>
        <v>1</v>
      </c>
      <c r="X4041" s="1">
        <v>1</v>
      </c>
    </row>
    <row r="4042" spans="2:24">
      <c r="B4042" s="1">
        <v>1</v>
      </c>
      <c r="C4042">
        <v>0.12629697664002748</v>
      </c>
      <c r="D4042" s="3" t="s">
        <v>6816</v>
      </c>
      <c r="E4042" s="4">
        <v>35014</v>
      </c>
      <c r="F4042">
        <v>0</v>
      </c>
      <c r="G4042">
        <v>0</v>
      </c>
      <c r="H4042">
        <v>179</v>
      </c>
      <c r="I4042">
        <v>1</v>
      </c>
      <c r="J4042">
        <v>1</v>
      </c>
      <c r="K4042">
        <v>1</v>
      </c>
      <c r="L4042">
        <v>1</v>
      </c>
      <c r="M4042">
        <v>1</v>
      </c>
      <c r="N4042">
        <v>0</v>
      </c>
      <c r="O4042">
        <v>0</v>
      </c>
      <c r="P4042">
        <v>1</v>
      </c>
      <c r="Q4042">
        <v>0</v>
      </c>
      <c r="R4042">
        <v>0</v>
      </c>
      <c r="S4042">
        <v>1</v>
      </c>
      <c r="T4042">
        <v>0</v>
      </c>
      <c r="V4042">
        <f t="shared" si="127"/>
        <v>0.25863805705634862</v>
      </c>
      <c r="W4042">
        <f t="shared" si="126"/>
        <v>0</v>
      </c>
      <c r="X4042" s="1">
        <v>1</v>
      </c>
    </row>
    <row r="4043" spans="2:24">
      <c r="B4043" s="1">
        <v>1</v>
      </c>
      <c r="C4043">
        <v>0.12690920062684882</v>
      </c>
      <c r="D4043" s="3" t="s">
        <v>6809</v>
      </c>
      <c r="E4043" s="4">
        <v>3747</v>
      </c>
      <c r="F4043">
        <v>0</v>
      </c>
      <c r="G4043">
        <v>0</v>
      </c>
      <c r="H4043">
        <v>111</v>
      </c>
      <c r="I4043">
        <v>17</v>
      </c>
      <c r="J4043">
        <v>0</v>
      </c>
      <c r="K4043">
        <v>1</v>
      </c>
      <c r="L4043">
        <v>1</v>
      </c>
      <c r="M4043">
        <v>1</v>
      </c>
      <c r="N4043">
        <v>1</v>
      </c>
      <c r="O4043">
        <v>0</v>
      </c>
      <c r="P4043">
        <v>0</v>
      </c>
      <c r="Q4043">
        <v>0</v>
      </c>
      <c r="R4043">
        <v>0</v>
      </c>
      <c r="S4043">
        <v>1</v>
      </c>
      <c r="T4043">
        <v>0</v>
      </c>
      <c r="V4043">
        <f t="shared" si="127"/>
        <v>0.45318909282093017</v>
      </c>
      <c r="W4043">
        <f t="shared" si="126"/>
        <v>1</v>
      </c>
      <c r="X4043" s="1">
        <v>1</v>
      </c>
    </row>
    <row r="4044" spans="2:24">
      <c r="B4044" s="1">
        <v>1</v>
      </c>
      <c r="C4044">
        <v>0.12707464821966116</v>
      </c>
      <c r="D4044" s="3" t="s">
        <v>6807</v>
      </c>
      <c r="E4044" s="4">
        <v>4558</v>
      </c>
      <c r="F4044">
        <v>14665</v>
      </c>
      <c r="G4044">
        <v>0</v>
      </c>
      <c r="H4044">
        <v>93</v>
      </c>
      <c r="I4044">
        <v>6</v>
      </c>
      <c r="J4044">
        <v>1</v>
      </c>
      <c r="K4044">
        <v>1</v>
      </c>
      <c r="L4044">
        <v>1</v>
      </c>
      <c r="M4044">
        <v>1</v>
      </c>
      <c r="N4044">
        <v>1</v>
      </c>
      <c r="O4044">
        <v>0</v>
      </c>
      <c r="P4044">
        <v>1</v>
      </c>
      <c r="Q4044">
        <v>0</v>
      </c>
      <c r="R4044">
        <v>0</v>
      </c>
      <c r="S4044">
        <v>0</v>
      </c>
      <c r="T4044">
        <v>1</v>
      </c>
      <c r="V4044">
        <f t="shared" si="127"/>
        <v>0.42182049568775282</v>
      </c>
      <c r="W4044">
        <f t="shared" si="126"/>
        <v>1</v>
      </c>
      <c r="X4044" s="1">
        <v>1</v>
      </c>
    </row>
    <row r="4045" spans="2:24">
      <c r="B4045" s="1">
        <v>1</v>
      </c>
      <c r="C4045">
        <v>0.12751825578860856</v>
      </c>
      <c r="D4045" s="3" t="s">
        <v>6799</v>
      </c>
      <c r="E4045" s="4">
        <v>4250</v>
      </c>
      <c r="F4045">
        <v>0</v>
      </c>
      <c r="G4045">
        <v>0</v>
      </c>
      <c r="H4045">
        <v>85</v>
      </c>
      <c r="I4045">
        <v>17</v>
      </c>
      <c r="J4045">
        <v>0</v>
      </c>
      <c r="K4045">
        <v>1</v>
      </c>
      <c r="L4045">
        <v>0</v>
      </c>
      <c r="M4045">
        <v>1</v>
      </c>
      <c r="N4045">
        <v>1</v>
      </c>
      <c r="O4045">
        <v>0</v>
      </c>
      <c r="P4045">
        <v>0</v>
      </c>
      <c r="Q4045">
        <v>0</v>
      </c>
      <c r="R4045">
        <v>1</v>
      </c>
      <c r="S4045">
        <v>1</v>
      </c>
      <c r="T4045">
        <v>0</v>
      </c>
      <c r="V4045">
        <f t="shared" si="127"/>
        <v>0.36658728502849741</v>
      </c>
      <c r="W4045">
        <f t="shared" si="126"/>
        <v>0</v>
      </c>
      <c r="X4045" s="1">
        <v>1</v>
      </c>
    </row>
    <row r="4046" spans="2:24">
      <c r="B4046" s="1">
        <v>1</v>
      </c>
      <c r="C4046">
        <v>0.1298818118543745</v>
      </c>
      <c r="D4046" s="3" t="s">
        <v>6776</v>
      </c>
      <c r="E4046" s="4">
        <v>4428</v>
      </c>
      <c r="F4046">
        <v>58577</v>
      </c>
      <c r="G4046">
        <v>0</v>
      </c>
      <c r="H4046">
        <v>150</v>
      </c>
      <c r="I4046">
        <v>6</v>
      </c>
      <c r="J4046">
        <v>0</v>
      </c>
      <c r="K4046">
        <v>1</v>
      </c>
      <c r="L4046">
        <v>0</v>
      </c>
      <c r="M4046">
        <v>1</v>
      </c>
      <c r="N4046">
        <v>1</v>
      </c>
      <c r="O4046">
        <v>0</v>
      </c>
      <c r="P4046">
        <v>1</v>
      </c>
      <c r="Q4046">
        <v>0</v>
      </c>
      <c r="R4046">
        <v>1</v>
      </c>
      <c r="S4046">
        <v>0</v>
      </c>
      <c r="T4046">
        <v>0</v>
      </c>
      <c r="V4046">
        <f t="shared" si="127"/>
        <v>0.30659761854333828</v>
      </c>
      <c r="W4046">
        <f t="shared" si="126"/>
        <v>0</v>
      </c>
      <c r="X4046" s="1">
        <v>1</v>
      </c>
    </row>
    <row r="4047" spans="2:24">
      <c r="B4047" s="1">
        <v>1</v>
      </c>
      <c r="C4047">
        <v>0.13089663122356712</v>
      </c>
      <c r="D4047" s="3" t="s">
        <v>6766</v>
      </c>
      <c r="E4047" s="4">
        <v>6846</v>
      </c>
      <c r="F4047">
        <v>0</v>
      </c>
      <c r="G4047">
        <v>0</v>
      </c>
      <c r="H4047">
        <v>123</v>
      </c>
      <c r="I4047">
        <v>13</v>
      </c>
      <c r="J4047">
        <v>0</v>
      </c>
      <c r="K4047">
        <v>0</v>
      </c>
      <c r="L4047">
        <v>0</v>
      </c>
      <c r="M4047">
        <v>1</v>
      </c>
      <c r="N4047">
        <v>0</v>
      </c>
      <c r="O4047">
        <v>0</v>
      </c>
      <c r="P4047">
        <v>0</v>
      </c>
      <c r="Q4047">
        <v>1</v>
      </c>
      <c r="R4047">
        <v>0</v>
      </c>
      <c r="S4047">
        <v>1</v>
      </c>
      <c r="T4047">
        <v>0</v>
      </c>
      <c r="V4047">
        <f t="shared" si="127"/>
        <v>0.52313080120983813</v>
      </c>
      <c r="W4047">
        <f t="shared" si="126"/>
        <v>1</v>
      </c>
      <c r="X4047" s="1">
        <v>1</v>
      </c>
    </row>
    <row r="4048" spans="2:24">
      <c r="B4048" s="1">
        <v>1</v>
      </c>
      <c r="C4048">
        <v>0.13293207396424006</v>
      </c>
      <c r="D4048" s="3" t="s">
        <v>6750</v>
      </c>
      <c r="E4048" s="4">
        <v>8002</v>
      </c>
      <c r="F4048">
        <v>0</v>
      </c>
      <c r="G4048">
        <v>0</v>
      </c>
      <c r="H4048">
        <v>137</v>
      </c>
      <c r="I4048">
        <v>3</v>
      </c>
      <c r="J4048">
        <v>1</v>
      </c>
      <c r="K4048">
        <v>1</v>
      </c>
      <c r="L4048">
        <v>0</v>
      </c>
      <c r="M4048">
        <v>1</v>
      </c>
      <c r="N4048">
        <v>1</v>
      </c>
      <c r="O4048">
        <v>0</v>
      </c>
      <c r="P4048">
        <v>1</v>
      </c>
      <c r="Q4048">
        <v>0</v>
      </c>
      <c r="R4048">
        <v>0</v>
      </c>
      <c r="S4048">
        <v>1</v>
      </c>
      <c r="T4048">
        <v>0</v>
      </c>
      <c r="V4048">
        <f t="shared" si="127"/>
        <v>0.43456154019265841</v>
      </c>
      <c r="W4048">
        <f t="shared" si="126"/>
        <v>1</v>
      </c>
      <c r="X4048" s="1">
        <v>1</v>
      </c>
    </row>
    <row r="4049" spans="2:24">
      <c r="B4049" s="1">
        <v>1</v>
      </c>
      <c r="C4049">
        <v>0.1332724062415177</v>
      </c>
      <c r="D4049" s="3" t="s">
        <v>6746</v>
      </c>
      <c r="E4049" s="4">
        <v>3020</v>
      </c>
      <c r="F4049">
        <v>78561</v>
      </c>
      <c r="G4049">
        <v>0</v>
      </c>
      <c r="H4049">
        <v>88</v>
      </c>
      <c r="I4049">
        <v>7</v>
      </c>
      <c r="J4049">
        <v>0</v>
      </c>
      <c r="K4049">
        <v>0</v>
      </c>
      <c r="L4049">
        <v>1</v>
      </c>
      <c r="M4049">
        <v>1</v>
      </c>
      <c r="N4049">
        <v>1</v>
      </c>
      <c r="O4049">
        <v>0</v>
      </c>
      <c r="P4049">
        <v>1</v>
      </c>
      <c r="Q4049">
        <v>0</v>
      </c>
      <c r="R4049">
        <v>0</v>
      </c>
      <c r="S4049">
        <v>0</v>
      </c>
      <c r="T4049">
        <v>0</v>
      </c>
      <c r="V4049">
        <f t="shared" si="127"/>
        <v>0.48401038776226252</v>
      </c>
      <c r="W4049">
        <f t="shared" si="126"/>
        <v>1</v>
      </c>
      <c r="X4049" s="1">
        <v>1</v>
      </c>
    </row>
    <row r="4050" spans="2:24">
      <c r="B4050" s="1">
        <v>1</v>
      </c>
      <c r="C4050">
        <v>0.13341876963778343</v>
      </c>
      <c r="D4050" s="3" t="s">
        <v>6743</v>
      </c>
      <c r="E4050" s="4">
        <v>2418</v>
      </c>
      <c r="F4050">
        <v>20200</v>
      </c>
      <c r="G4050">
        <v>0</v>
      </c>
      <c r="H4050">
        <v>101</v>
      </c>
      <c r="I4050">
        <v>3</v>
      </c>
      <c r="J4050">
        <v>1</v>
      </c>
      <c r="K4050">
        <v>1</v>
      </c>
      <c r="L4050">
        <v>0</v>
      </c>
      <c r="M4050">
        <v>1</v>
      </c>
      <c r="N4050">
        <v>1</v>
      </c>
      <c r="O4050">
        <v>0</v>
      </c>
      <c r="P4050">
        <v>0</v>
      </c>
      <c r="Q4050">
        <v>0</v>
      </c>
      <c r="R4050">
        <v>0</v>
      </c>
      <c r="S4050">
        <v>0</v>
      </c>
      <c r="T4050">
        <v>0</v>
      </c>
      <c r="V4050">
        <f t="shared" si="127"/>
        <v>0.39609096639153263</v>
      </c>
      <c r="W4050">
        <f t="shared" si="126"/>
        <v>1</v>
      </c>
      <c r="X4050" s="1">
        <v>1</v>
      </c>
    </row>
    <row r="4051" spans="2:24">
      <c r="B4051" s="1">
        <v>1</v>
      </c>
      <c r="C4051">
        <v>0.1342592947810233</v>
      </c>
      <c r="D4051" s="3" t="s">
        <v>6736</v>
      </c>
      <c r="E4051" s="4">
        <v>4950</v>
      </c>
      <c r="F4051">
        <v>27400</v>
      </c>
      <c r="G4051">
        <v>0</v>
      </c>
      <c r="H4051">
        <v>83</v>
      </c>
      <c r="I4051">
        <v>14</v>
      </c>
      <c r="J4051">
        <v>0</v>
      </c>
      <c r="K4051">
        <v>1</v>
      </c>
      <c r="L4051">
        <v>1</v>
      </c>
      <c r="M4051">
        <v>1</v>
      </c>
      <c r="N4051">
        <v>1</v>
      </c>
      <c r="O4051">
        <v>0</v>
      </c>
      <c r="P4051">
        <v>1</v>
      </c>
      <c r="Q4051">
        <v>0</v>
      </c>
      <c r="R4051">
        <v>1</v>
      </c>
      <c r="S4051">
        <v>0</v>
      </c>
      <c r="T4051">
        <v>0</v>
      </c>
      <c r="V4051">
        <f t="shared" si="127"/>
        <v>0.34871234764456044</v>
      </c>
      <c r="W4051">
        <f t="shared" si="126"/>
        <v>0</v>
      </c>
      <c r="X4051" s="1">
        <v>1</v>
      </c>
    </row>
    <row r="4052" spans="2:24">
      <c r="B4052" s="1">
        <v>1</v>
      </c>
      <c r="C4052">
        <v>0.13434835017395594</v>
      </c>
      <c r="D4052" s="3" t="s">
        <v>6735</v>
      </c>
      <c r="E4052" s="4">
        <v>2695</v>
      </c>
      <c r="F4052">
        <v>32720</v>
      </c>
      <c r="G4052">
        <v>0</v>
      </c>
      <c r="H4052">
        <v>91</v>
      </c>
      <c r="I4052">
        <v>13</v>
      </c>
      <c r="J4052">
        <v>0</v>
      </c>
      <c r="K4052">
        <v>1</v>
      </c>
      <c r="L4052">
        <v>1</v>
      </c>
      <c r="M4052">
        <v>1</v>
      </c>
      <c r="N4052">
        <v>1</v>
      </c>
      <c r="O4052">
        <v>0</v>
      </c>
      <c r="P4052">
        <v>0</v>
      </c>
      <c r="Q4052">
        <v>0</v>
      </c>
      <c r="R4052">
        <v>0</v>
      </c>
      <c r="S4052">
        <v>0</v>
      </c>
      <c r="T4052">
        <v>0</v>
      </c>
      <c r="V4052">
        <f t="shared" si="127"/>
        <v>0.39237788607988922</v>
      </c>
      <c r="W4052">
        <f t="shared" si="126"/>
        <v>1</v>
      </c>
      <c r="X4052" s="1">
        <v>1</v>
      </c>
    </row>
    <row r="4053" spans="2:24">
      <c r="B4053" s="1">
        <v>1</v>
      </c>
      <c r="C4053">
        <v>0.13724526862485581</v>
      </c>
      <c r="D4053" s="3" t="s">
        <v>6707</v>
      </c>
      <c r="E4053" s="4">
        <v>4719</v>
      </c>
      <c r="F4053">
        <v>89642</v>
      </c>
      <c r="G4053">
        <v>0</v>
      </c>
      <c r="H4053">
        <v>157</v>
      </c>
      <c r="I4053">
        <v>11</v>
      </c>
      <c r="J4053">
        <v>0</v>
      </c>
      <c r="K4053">
        <v>0</v>
      </c>
      <c r="L4053">
        <v>0</v>
      </c>
      <c r="M4053">
        <v>1</v>
      </c>
      <c r="N4053">
        <v>0</v>
      </c>
      <c r="O4053">
        <v>0</v>
      </c>
      <c r="P4053">
        <v>1</v>
      </c>
      <c r="Q4053">
        <v>0</v>
      </c>
      <c r="R4053">
        <v>0</v>
      </c>
      <c r="S4053">
        <v>0</v>
      </c>
      <c r="T4053">
        <v>0</v>
      </c>
      <c r="V4053">
        <f t="shared" si="127"/>
        <v>0.2563530479353246</v>
      </c>
      <c r="W4053">
        <f t="shared" si="126"/>
        <v>0</v>
      </c>
      <c r="X4053" s="1">
        <v>1</v>
      </c>
    </row>
    <row r="4054" spans="2:24">
      <c r="B4054" s="1">
        <v>1</v>
      </c>
      <c r="C4054">
        <v>0.13790186733841051</v>
      </c>
      <c r="D4054" s="3" t="s">
        <v>6699</v>
      </c>
      <c r="E4054" s="4">
        <v>2506</v>
      </c>
      <c r="F4054">
        <v>61402</v>
      </c>
      <c r="G4054">
        <v>0</v>
      </c>
      <c r="H4054">
        <v>99</v>
      </c>
      <c r="I4054">
        <v>14</v>
      </c>
      <c r="J4054">
        <v>0</v>
      </c>
      <c r="K4054">
        <v>1</v>
      </c>
      <c r="L4054">
        <v>1</v>
      </c>
      <c r="M4054">
        <v>1</v>
      </c>
      <c r="N4054">
        <v>1</v>
      </c>
      <c r="O4054">
        <v>0</v>
      </c>
      <c r="P4054">
        <v>1</v>
      </c>
      <c r="Q4054">
        <v>0</v>
      </c>
      <c r="R4054">
        <v>1</v>
      </c>
      <c r="S4054">
        <v>0</v>
      </c>
      <c r="T4054">
        <v>0</v>
      </c>
      <c r="V4054">
        <f t="shared" si="127"/>
        <v>0.28169293384002858</v>
      </c>
      <c r="W4054">
        <f t="shared" si="126"/>
        <v>0</v>
      </c>
      <c r="X4054" s="1">
        <v>1</v>
      </c>
    </row>
    <row r="4055" spans="2:24">
      <c r="B4055" s="1">
        <v>1</v>
      </c>
      <c r="C4055">
        <v>0.13856350916370913</v>
      </c>
      <c r="D4055" s="3" t="s">
        <v>6696</v>
      </c>
      <c r="E4055" s="4">
        <v>2236</v>
      </c>
      <c r="F4055">
        <v>0</v>
      </c>
      <c r="G4055">
        <v>0</v>
      </c>
      <c r="H4055">
        <v>104</v>
      </c>
      <c r="I4055">
        <v>12</v>
      </c>
      <c r="J4055">
        <v>0</v>
      </c>
      <c r="K4055">
        <v>1</v>
      </c>
      <c r="L4055">
        <v>0</v>
      </c>
      <c r="M4055">
        <v>1</v>
      </c>
      <c r="N4055">
        <v>1</v>
      </c>
      <c r="O4055">
        <v>0</v>
      </c>
      <c r="P4055">
        <v>1</v>
      </c>
      <c r="Q4055">
        <v>0</v>
      </c>
      <c r="R4055">
        <v>0</v>
      </c>
      <c r="S4055">
        <v>1</v>
      </c>
      <c r="T4055">
        <v>0</v>
      </c>
      <c r="V4055">
        <f t="shared" si="127"/>
        <v>0.4654355957427726</v>
      </c>
      <c r="W4055">
        <f t="shared" si="126"/>
        <v>1</v>
      </c>
      <c r="X4055" s="1">
        <v>1</v>
      </c>
    </row>
    <row r="4056" spans="2:24">
      <c r="B4056" s="1">
        <v>1</v>
      </c>
      <c r="C4056">
        <v>0.14014515473514105</v>
      </c>
      <c r="D4056" s="3" t="s">
        <v>6682</v>
      </c>
      <c r="E4056" s="4">
        <v>4363</v>
      </c>
      <c r="F4056">
        <v>54514</v>
      </c>
      <c r="G4056">
        <v>0</v>
      </c>
      <c r="H4056">
        <v>145</v>
      </c>
      <c r="I4056">
        <v>5</v>
      </c>
      <c r="J4056">
        <v>0</v>
      </c>
      <c r="K4056">
        <v>0</v>
      </c>
      <c r="L4056">
        <v>0</v>
      </c>
      <c r="M4056">
        <v>1</v>
      </c>
      <c r="N4056">
        <v>1</v>
      </c>
      <c r="O4056">
        <v>0</v>
      </c>
      <c r="P4056">
        <v>0</v>
      </c>
      <c r="Q4056">
        <v>0</v>
      </c>
      <c r="R4056">
        <v>0</v>
      </c>
      <c r="S4056">
        <v>0</v>
      </c>
      <c r="T4056">
        <v>0</v>
      </c>
      <c r="V4056">
        <f t="shared" si="127"/>
        <v>0.47599133139001681</v>
      </c>
      <c r="W4056">
        <f t="shared" si="126"/>
        <v>1</v>
      </c>
      <c r="X4056" s="1">
        <v>1</v>
      </c>
    </row>
    <row r="4057" spans="2:24">
      <c r="B4057" s="1">
        <v>1</v>
      </c>
      <c r="C4057">
        <v>0.14303541655793572</v>
      </c>
      <c r="D4057" s="3" t="s">
        <v>6662</v>
      </c>
      <c r="E4057" s="4">
        <v>4060</v>
      </c>
      <c r="F4057">
        <v>11621</v>
      </c>
      <c r="G4057">
        <v>0</v>
      </c>
      <c r="H4057">
        <v>154</v>
      </c>
      <c r="I4057">
        <v>4</v>
      </c>
      <c r="J4057">
        <v>0</v>
      </c>
      <c r="K4057">
        <v>1</v>
      </c>
      <c r="L4057">
        <v>0</v>
      </c>
      <c r="M4057">
        <v>1</v>
      </c>
      <c r="N4057">
        <v>0</v>
      </c>
      <c r="O4057">
        <v>1</v>
      </c>
      <c r="P4057">
        <v>0</v>
      </c>
      <c r="Q4057">
        <v>0</v>
      </c>
      <c r="R4057">
        <v>0</v>
      </c>
      <c r="S4057">
        <v>0</v>
      </c>
      <c r="T4057">
        <v>1</v>
      </c>
      <c r="V4057">
        <f t="shared" si="127"/>
        <v>0.49377469571979787</v>
      </c>
      <c r="W4057">
        <f t="shared" si="126"/>
        <v>1</v>
      </c>
      <c r="X4057" s="1">
        <v>1</v>
      </c>
    </row>
    <row r="4058" spans="2:24">
      <c r="B4058" s="1">
        <v>1</v>
      </c>
      <c r="C4058">
        <v>0.143452236495657</v>
      </c>
      <c r="D4058" s="3" t="s">
        <v>6653</v>
      </c>
      <c r="E4058" s="4">
        <v>2727</v>
      </c>
      <c r="F4058">
        <v>29286</v>
      </c>
      <c r="G4058">
        <v>0</v>
      </c>
      <c r="H4058">
        <v>105</v>
      </c>
      <c r="I4058">
        <v>5</v>
      </c>
      <c r="J4058">
        <v>0</v>
      </c>
      <c r="K4058">
        <v>1</v>
      </c>
      <c r="L4058">
        <v>0</v>
      </c>
      <c r="M4058">
        <v>1</v>
      </c>
      <c r="N4058">
        <v>1</v>
      </c>
      <c r="O4058">
        <v>0</v>
      </c>
      <c r="P4058">
        <v>1</v>
      </c>
      <c r="Q4058">
        <v>0</v>
      </c>
      <c r="R4058">
        <v>0</v>
      </c>
      <c r="S4058">
        <v>0</v>
      </c>
      <c r="T4058">
        <v>0</v>
      </c>
      <c r="V4058">
        <f t="shared" si="127"/>
        <v>0.44041322190475518</v>
      </c>
      <c r="W4058">
        <f t="shared" si="126"/>
        <v>1</v>
      </c>
      <c r="X4058" s="1">
        <v>1</v>
      </c>
    </row>
    <row r="4059" spans="2:24">
      <c r="B4059" s="1">
        <v>1</v>
      </c>
      <c r="C4059">
        <v>0.14390115819121765</v>
      </c>
      <c r="D4059" s="3" t="s">
        <v>6646</v>
      </c>
      <c r="E4059" s="4">
        <v>4178</v>
      </c>
      <c r="F4059">
        <v>0</v>
      </c>
      <c r="G4059">
        <v>0</v>
      </c>
      <c r="H4059">
        <v>144</v>
      </c>
      <c r="I4059">
        <v>4</v>
      </c>
      <c r="J4059">
        <v>1</v>
      </c>
      <c r="K4059">
        <v>1</v>
      </c>
      <c r="L4059">
        <v>1</v>
      </c>
      <c r="M4059">
        <v>1</v>
      </c>
      <c r="N4059">
        <v>0</v>
      </c>
      <c r="O4059">
        <v>1</v>
      </c>
      <c r="P4059">
        <v>1</v>
      </c>
      <c r="Q4059">
        <v>0</v>
      </c>
      <c r="R4059">
        <v>1</v>
      </c>
      <c r="S4059">
        <v>1</v>
      </c>
      <c r="T4059">
        <v>0</v>
      </c>
      <c r="V4059">
        <f t="shared" si="127"/>
        <v>0.51901333548581663</v>
      </c>
      <c r="W4059">
        <f t="shared" si="126"/>
        <v>1</v>
      </c>
      <c r="X4059" s="1">
        <v>1</v>
      </c>
    </row>
    <row r="4060" spans="2:24">
      <c r="B4060" s="1">
        <v>1</v>
      </c>
      <c r="C4060">
        <v>0.14493615652664385</v>
      </c>
      <c r="D4060" s="3" t="s">
        <v>6636</v>
      </c>
      <c r="E4060" s="4">
        <v>14628</v>
      </c>
      <c r="F4060">
        <v>40711</v>
      </c>
      <c r="G4060">
        <v>0</v>
      </c>
      <c r="H4060">
        <v>137</v>
      </c>
      <c r="I4060">
        <v>12</v>
      </c>
      <c r="J4060">
        <v>0</v>
      </c>
      <c r="K4060">
        <v>1</v>
      </c>
      <c r="L4060">
        <v>0</v>
      </c>
      <c r="M4060">
        <v>1</v>
      </c>
      <c r="N4060">
        <v>0</v>
      </c>
      <c r="O4060">
        <v>0</v>
      </c>
      <c r="P4060">
        <v>1</v>
      </c>
      <c r="Q4060">
        <v>0</v>
      </c>
      <c r="R4060">
        <v>0</v>
      </c>
      <c r="S4060">
        <v>0</v>
      </c>
      <c r="T4060">
        <v>0</v>
      </c>
      <c r="V4060">
        <f t="shared" si="127"/>
        <v>0.15733404145309093</v>
      </c>
      <c r="W4060">
        <f t="shared" si="126"/>
        <v>0</v>
      </c>
      <c r="X4060" s="1">
        <v>1</v>
      </c>
    </row>
    <row r="4061" spans="2:24">
      <c r="B4061" s="1">
        <v>1</v>
      </c>
      <c r="C4061">
        <v>0.15032658919241587</v>
      </c>
      <c r="D4061" s="3" t="s">
        <v>6591</v>
      </c>
      <c r="E4061" s="4">
        <v>2907</v>
      </c>
      <c r="F4061">
        <v>45128</v>
      </c>
      <c r="G4061">
        <v>0</v>
      </c>
      <c r="H4061">
        <v>86</v>
      </c>
      <c r="I4061">
        <v>13</v>
      </c>
      <c r="J4061">
        <v>0</v>
      </c>
      <c r="K4061">
        <v>1</v>
      </c>
      <c r="L4061">
        <v>0</v>
      </c>
      <c r="M4061">
        <v>1</v>
      </c>
      <c r="N4061">
        <v>1</v>
      </c>
      <c r="O4061">
        <v>0</v>
      </c>
      <c r="P4061">
        <v>1</v>
      </c>
      <c r="Q4061">
        <v>0</v>
      </c>
      <c r="R4061">
        <v>1</v>
      </c>
      <c r="S4061">
        <v>0</v>
      </c>
      <c r="T4061">
        <v>0</v>
      </c>
      <c r="V4061">
        <f t="shared" si="127"/>
        <v>0.26203677669035175</v>
      </c>
      <c r="W4061">
        <f t="shared" si="126"/>
        <v>0</v>
      </c>
      <c r="X4061" s="1">
        <v>1</v>
      </c>
    </row>
    <row r="4062" spans="2:24">
      <c r="B4062" s="1">
        <v>1</v>
      </c>
      <c r="C4062">
        <v>0.15142057004916509</v>
      </c>
      <c r="D4062" s="3" t="s">
        <v>6584</v>
      </c>
      <c r="E4062" s="4">
        <v>8535</v>
      </c>
      <c r="F4062">
        <v>47325</v>
      </c>
      <c r="G4062">
        <v>0</v>
      </c>
      <c r="H4062">
        <v>135</v>
      </c>
      <c r="I4062">
        <v>0</v>
      </c>
      <c r="J4062">
        <v>0</v>
      </c>
      <c r="K4062">
        <v>0</v>
      </c>
      <c r="L4062">
        <v>0</v>
      </c>
      <c r="M4062">
        <v>1</v>
      </c>
      <c r="N4062">
        <v>1</v>
      </c>
      <c r="O4062">
        <v>0</v>
      </c>
      <c r="P4062">
        <v>1</v>
      </c>
      <c r="Q4062">
        <v>0</v>
      </c>
      <c r="R4062">
        <v>0</v>
      </c>
      <c r="S4062">
        <v>0</v>
      </c>
      <c r="T4062">
        <v>0</v>
      </c>
      <c r="V4062">
        <f t="shared" si="127"/>
        <v>0.53100426298249714</v>
      </c>
      <c r="W4062">
        <f t="shared" si="126"/>
        <v>1</v>
      </c>
      <c r="X4062" s="1">
        <v>1</v>
      </c>
    </row>
    <row r="4063" spans="2:24">
      <c r="B4063" s="1">
        <v>1</v>
      </c>
      <c r="C4063">
        <v>0.15174877184990271</v>
      </c>
      <c r="D4063" s="3" t="s">
        <v>6579</v>
      </c>
      <c r="E4063" s="4">
        <v>3572</v>
      </c>
      <c r="F4063">
        <v>74931</v>
      </c>
      <c r="G4063">
        <v>0</v>
      </c>
      <c r="H4063">
        <v>121</v>
      </c>
      <c r="I4063">
        <v>13</v>
      </c>
      <c r="J4063">
        <v>0</v>
      </c>
      <c r="K4063">
        <v>1</v>
      </c>
      <c r="L4063">
        <v>0</v>
      </c>
      <c r="M4063">
        <v>1</v>
      </c>
      <c r="N4063">
        <v>0</v>
      </c>
      <c r="O4063">
        <v>0</v>
      </c>
      <c r="P4063">
        <v>0</v>
      </c>
      <c r="Q4063">
        <v>1</v>
      </c>
      <c r="R4063">
        <v>0</v>
      </c>
      <c r="S4063">
        <v>0</v>
      </c>
      <c r="T4063">
        <v>0</v>
      </c>
      <c r="V4063">
        <f t="shared" si="127"/>
        <v>0.18864901246965282</v>
      </c>
      <c r="W4063">
        <f t="shared" si="126"/>
        <v>0</v>
      </c>
      <c r="X4063" s="1">
        <v>1</v>
      </c>
    </row>
    <row r="4064" spans="2:24">
      <c r="B4064" s="1">
        <v>1</v>
      </c>
      <c r="C4064">
        <v>0.15220106726149146</v>
      </c>
      <c r="D4064" s="3" t="s">
        <v>6576</v>
      </c>
      <c r="E4064" s="4">
        <v>2410</v>
      </c>
      <c r="F4064">
        <v>0</v>
      </c>
      <c r="G4064">
        <v>0</v>
      </c>
      <c r="H4064">
        <v>97</v>
      </c>
      <c r="I4064">
        <v>5</v>
      </c>
      <c r="J4064">
        <v>0</v>
      </c>
      <c r="K4064">
        <v>1</v>
      </c>
      <c r="L4064">
        <v>0</v>
      </c>
      <c r="M4064">
        <v>1</v>
      </c>
      <c r="N4064">
        <v>1</v>
      </c>
      <c r="O4064">
        <v>0</v>
      </c>
      <c r="P4064">
        <v>0</v>
      </c>
      <c r="Q4064">
        <v>0</v>
      </c>
      <c r="R4064">
        <v>0</v>
      </c>
      <c r="S4064">
        <v>1</v>
      </c>
      <c r="T4064">
        <v>0</v>
      </c>
      <c r="V4064">
        <f t="shared" si="127"/>
        <v>0.58852558351913498</v>
      </c>
      <c r="W4064">
        <f t="shared" si="126"/>
        <v>1</v>
      </c>
      <c r="X4064" s="1">
        <v>1</v>
      </c>
    </row>
    <row r="4065" spans="2:24">
      <c r="B4065" s="1">
        <v>1</v>
      </c>
      <c r="C4065">
        <v>0.15302686726349726</v>
      </c>
      <c r="D4065" s="3" t="s">
        <v>6560</v>
      </c>
      <c r="E4065" s="4">
        <v>2725</v>
      </c>
      <c r="F4065">
        <v>36650</v>
      </c>
      <c r="G4065">
        <v>0</v>
      </c>
      <c r="H4065">
        <v>91</v>
      </c>
      <c r="I4065">
        <v>2</v>
      </c>
      <c r="J4065">
        <v>1</v>
      </c>
      <c r="K4065">
        <v>1</v>
      </c>
      <c r="L4065">
        <v>0</v>
      </c>
      <c r="M4065">
        <v>1</v>
      </c>
      <c r="N4065">
        <v>1</v>
      </c>
      <c r="O4065">
        <v>0</v>
      </c>
      <c r="P4065">
        <v>1</v>
      </c>
      <c r="Q4065">
        <v>1</v>
      </c>
      <c r="R4065">
        <v>0</v>
      </c>
      <c r="S4065">
        <v>0</v>
      </c>
      <c r="T4065">
        <v>0</v>
      </c>
      <c r="V4065">
        <f t="shared" si="127"/>
        <v>0.3788058597945273</v>
      </c>
      <c r="W4065">
        <f t="shared" si="126"/>
        <v>1</v>
      </c>
      <c r="X4065" s="1">
        <v>1</v>
      </c>
    </row>
    <row r="4066" spans="2:24">
      <c r="B4066" s="1">
        <v>1</v>
      </c>
      <c r="C4066">
        <v>0.15386018350434499</v>
      </c>
      <c r="D4066" s="3" t="s">
        <v>6551</v>
      </c>
      <c r="E4066" s="4">
        <v>2771</v>
      </c>
      <c r="F4066">
        <v>50071</v>
      </c>
      <c r="G4066">
        <v>0</v>
      </c>
      <c r="H4066">
        <v>93</v>
      </c>
      <c r="I4066">
        <v>3</v>
      </c>
      <c r="J4066">
        <v>0</v>
      </c>
      <c r="K4066">
        <v>1</v>
      </c>
      <c r="L4066">
        <v>0</v>
      </c>
      <c r="M4066">
        <v>1</v>
      </c>
      <c r="N4066">
        <v>1</v>
      </c>
      <c r="O4066">
        <v>0</v>
      </c>
      <c r="P4066">
        <v>0</v>
      </c>
      <c r="Q4066">
        <v>0</v>
      </c>
      <c r="R4066">
        <v>0</v>
      </c>
      <c r="S4066">
        <v>0</v>
      </c>
      <c r="T4066">
        <v>0</v>
      </c>
      <c r="V4066">
        <f t="shared" si="127"/>
        <v>0.43350537557564484</v>
      </c>
      <c r="W4066">
        <f t="shared" si="126"/>
        <v>1</v>
      </c>
      <c r="X4066" s="1">
        <v>1</v>
      </c>
    </row>
    <row r="4067" spans="2:24">
      <c r="B4067" s="1">
        <v>1</v>
      </c>
      <c r="C4067">
        <v>0.15412690730491974</v>
      </c>
      <c r="D4067" s="3" t="s">
        <v>6549</v>
      </c>
      <c r="E4067" s="4">
        <v>4012</v>
      </c>
      <c r="F4067">
        <v>47221</v>
      </c>
      <c r="G4067">
        <v>0</v>
      </c>
      <c r="H4067">
        <v>109</v>
      </c>
      <c r="I4067">
        <v>8</v>
      </c>
      <c r="J4067">
        <v>0</v>
      </c>
      <c r="K4067">
        <v>1</v>
      </c>
      <c r="L4067">
        <v>0</v>
      </c>
      <c r="M4067">
        <v>1</v>
      </c>
      <c r="N4067">
        <v>0</v>
      </c>
      <c r="O4067">
        <v>0</v>
      </c>
      <c r="P4067">
        <v>1</v>
      </c>
      <c r="Q4067">
        <v>1</v>
      </c>
      <c r="R4067">
        <v>1</v>
      </c>
      <c r="S4067">
        <v>0</v>
      </c>
      <c r="T4067">
        <v>0</v>
      </c>
      <c r="V4067">
        <f t="shared" si="127"/>
        <v>0.3164332180540268</v>
      </c>
      <c r="W4067">
        <f t="shared" si="126"/>
        <v>0</v>
      </c>
      <c r="X4067" s="1">
        <v>1</v>
      </c>
    </row>
    <row r="4068" spans="2:24">
      <c r="B4068" s="1">
        <v>1</v>
      </c>
      <c r="C4068">
        <v>0.15440398648120648</v>
      </c>
      <c r="D4068" s="3" t="s">
        <v>6547</v>
      </c>
      <c r="E4068" s="4">
        <v>3440</v>
      </c>
      <c r="F4068">
        <v>23870</v>
      </c>
      <c r="G4068">
        <v>0</v>
      </c>
      <c r="H4068">
        <v>137</v>
      </c>
      <c r="I4068">
        <v>4</v>
      </c>
      <c r="J4068">
        <v>0</v>
      </c>
      <c r="K4068">
        <v>0</v>
      </c>
      <c r="L4068">
        <v>0</v>
      </c>
      <c r="M4068">
        <v>1</v>
      </c>
      <c r="N4068">
        <v>0</v>
      </c>
      <c r="O4068">
        <v>0</v>
      </c>
      <c r="P4068">
        <v>1</v>
      </c>
      <c r="Q4068">
        <v>0</v>
      </c>
      <c r="R4068">
        <v>0</v>
      </c>
      <c r="S4068">
        <v>0</v>
      </c>
      <c r="T4068">
        <v>1</v>
      </c>
      <c r="V4068">
        <f t="shared" si="127"/>
        <v>0.56179962267765837</v>
      </c>
      <c r="W4068">
        <f t="shared" si="126"/>
        <v>1</v>
      </c>
      <c r="X4068" s="1">
        <v>1</v>
      </c>
    </row>
    <row r="4069" spans="2:24">
      <c r="B4069" s="1">
        <v>1</v>
      </c>
      <c r="C4069">
        <v>0.15593332059492046</v>
      </c>
      <c r="D4069" s="3" t="s">
        <v>6539</v>
      </c>
      <c r="E4069" s="4">
        <v>3239</v>
      </c>
      <c r="F4069">
        <v>68745</v>
      </c>
      <c r="G4069">
        <v>0</v>
      </c>
      <c r="H4069">
        <v>106</v>
      </c>
      <c r="I4069">
        <v>5</v>
      </c>
      <c r="J4069">
        <v>1</v>
      </c>
      <c r="K4069">
        <v>1</v>
      </c>
      <c r="L4069">
        <v>0</v>
      </c>
      <c r="M4069">
        <v>1</v>
      </c>
      <c r="N4069">
        <v>0</v>
      </c>
      <c r="O4069">
        <v>0</v>
      </c>
      <c r="P4069">
        <v>1</v>
      </c>
      <c r="Q4069">
        <v>0</v>
      </c>
      <c r="R4069">
        <v>0</v>
      </c>
      <c r="S4069">
        <v>0</v>
      </c>
      <c r="T4069">
        <v>0</v>
      </c>
      <c r="V4069">
        <f t="shared" si="127"/>
        <v>0.20618985251598895</v>
      </c>
      <c r="W4069">
        <f t="shared" si="126"/>
        <v>0</v>
      </c>
      <c r="X4069" s="1">
        <v>1</v>
      </c>
    </row>
    <row r="4070" spans="2:24">
      <c r="B4070" s="1">
        <v>1</v>
      </c>
      <c r="C4070">
        <v>0.15706139623981966</v>
      </c>
      <c r="D4070" s="3" t="s">
        <v>6527</v>
      </c>
      <c r="E4070" s="4">
        <v>7164</v>
      </c>
      <c r="F4070">
        <v>46623</v>
      </c>
      <c r="G4070">
        <v>0</v>
      </c>
      <c r="H4070">
        <v>137</v>
      </c>
      <c r="I4070">
        <v>1</v>
      </c>
      <c r="J4070">
        <v>0</v>
      </c>
      <c r="K4070">
        <v>1</v>
      </c>
      <c r="L4070">
        <v>0</v>
      </c>
      <c r="M4070">
        <v>1</v>
      </c>
      <c r="N4070">
        <v>0</v>
      </c>
      <c r="O4070">
        <v>0</v>
      </c>
      <c r="P4070">
        <v>0</v>
      </c>
      <c r="Q4070">
        <v>0</v>
      </c>
      <c r="R4070">
        <v>0</v>
      </c>
      <c r="S4070">
        <v>0</v>
      </c>
      <c r="T4070">
        <v>0</v>
      </c>
      <c r="V4070">
        <f t="shared" si="127"/>
        <v>0.39974244249482405</v>
      </c>
      <c r="W4070">
        <f t="shared" si="126"/>
        <v>1</v>
      </c>
      <c r="X4070" s="1">
        <v>1</v>
      </c>
    </row>
    <row r="4071" spans="2:24">
      <c r="B4071" s="1">
        <v>1</v>
      </c>
      <c r="C4071">
        <v>0.15774095671146221</v>
      </c>
      <c r="D4071" s="3" t="s">
        <v>6522</v>
      </c>
      <c r="E4071" s="4">
        <v>2520</v>
      </c>
      <c r="F4071">
        <v>0</v>
      </c>
      <c r="G4071">
        <v>0</v>
      </c>
      <c r="H4071">
        <v>112</v>
      </c>
      <c r="I4071">
        <v>3</v>
      </c>
      <c r="J4071">
        <v>1</v>
      </c>
      <c r="K4071">
        <v>0</v>
      </c>
      <c r="L4071">
        <v>0</v>
      </c>
      <c r="M4071">
        <v>1</v>
      </c>
      <c r="N4071">
        <v>1</v>
      </c>
      <c r="O4071">
        <v>0</v>
      </c>
      <c r="P4071">
        <v>1</v>
      </c>
      <c r="Q4071">
        <v>0</v>
      </c>
      <c r="R4071">
        <v>0</v>
      </c>
      <c r="S4071">
        <v>1</v>
      </c>
      <c r="T4071">
        <v>0</v>
      </c>
      <c r="V4071">
        <f t="shared" si="127"/>
        <v>0.6127000756385268</v>
      </c>
      <c r="W4071">
        <f t="shared" si="126"/>
        <v>1</v>
      </c>
      <c r="X4071" s="1">
        <v>1</v>
      </c>
    </row>
    <row r="4072" spans="2:24">
      <c r="B4072" s="1">
        <v>1</v>
      </c>
      <c r="C4072">
        <v>0.15901908053039529</v>
      </c>
      <c r="D4072" s="3" t="s">
        <v>6513</v>
      </c>
      <c r="E4072" s="4">
        <v>3038</v>
      </c>
      <c r="F4072">
        <v>31532</v>
      </c>
      <c r="G4072">
        <v>0</v>
      </c>
      <c r="H4072">
        <v>125</v>
      </c>
      <c r="I4072">
        <v>1</v>
      </c>
      <c r="J4072">
        <v>0</v>
      </c>
      <c r="K4072">
        <v>1</v>
      </c>
      <c r="L4072">
        <v>0</v>
      </c>
      <c r="M4072">
        <v>1</v>
      </c>
      <c r="N4072">
        <v>0</v>
      </c>
      <c r="O4072">
        <v>0</v>
      </c>
      <c r="P4072">
        <v>0</v>
      </c>
      <c r="Q4072">
        <v>0</v>
      </c>
      <c r="R4072">
        <v>0</v>
      </c>
      <c r="S4072">
        <v>0</v>
      </c>
      <c r="T4072">
        <v>0</v>
      </c>
      <c r="V4072">
        <f t="shared" si="127"/>
        <v>0.47980959931780709</v>
      </c>
      <c r="W4072">
        <f t="shared" si="126"/>
        <v>1</v>
      </c>
      <c r="X4072" s="1">
        <v>1</v>
      </c>
    </row>
    <row r="4073" spans="2:24">
      <c r="B4073" s="1">
        <v>1</v>
      </c>
      <c r="C4073">
        <v>0.1605658150094402</v>
      </c>
      <c r="D4073" s="3" t="s">
        <v>6500</v>
      </c>
      <c r="E4073" s="4">
        <v>32021</v>
      </c>
      <c r="F4073">
        <v>31433</v>
      </c>
      <c r="G4073">
        <v>0</v>
      </c>
      <c r="H4073">
        <v>146</v>
      </c>
      <c r="I4073">
        <v>5</v>
      </c>
      <c r="J4073">
        <v>0</v>
      </c>
      <c r="K4073">
        <v>1</v>
      </c>
      <c r="L4073">
        <v>0</v>
      </c>
      <c r="M4073">
        <v>1</v>
      </c>
      <c r="N4073">
        <v>1</v>
      </c>
      <c r="O4073">
        <v>0</v>
      </c>
      <c r="P4073">
        <v>1</v>
      </c>
      <c r="Q4073">
        <v>0</v>
      </c>
      <c r="R4073">
        <v>1</v>
      </c>
      <c r="S4073">
        <v>0</v>
      </c>
      <c r="T4073">
        <v>0</v>
      </c>
      <c r="V4073">
        <f t="shared" si="127"/>
        <v>0.13390674084202517</v>
      </c>
      <c r="W4073">
        <f t="shared" si="126"/>
        <v>0</v>
      </c>
      <c r="X4073" s="1">
        <v>1</v>
      </c>
    </row>
    <row r="4074" spans="2:24">
      <c r="B4074" s="1">
        <v>1</v>
      </c>
      <c r="C4074">
        <v>0.16102089600685093</v>
      </c>
      <c r="D4074" s="3" t="s">
        <v>6491</v>
      </c>
      <c r="E4074" s="4">
        <v>4177</v>
      </c>
      <c r="F4074">
        <v>44222</v>
      </c>
      <c r="G4074">
        <v>0</v>
      </c>
      <c r="H4074">
        <v>98</v>
      </c>
      <c r="I4074">
        <v>19</v>
      </c>
      <c r="J4074">
        <v>1</v>
      </c>
      <c r="K4074">
        <v>1</v>
      </c>
      <c r="L4074">
        <v>1</v>
      </c>
      <c r="M4074">
        <v>1</v>
      </c>
      <c r="N4074">
        <v>0</v>
      </c>
      <c r="O4074">
        <v>1</v>
      </c>
      <c r="P4074">
        <v>1</v>
      </c>
      <c r="Q4074">
        <v>0</v>
      </c>
      <c r="R4074">
        <v>0</v>
      </c>
      <c r="S4074">
        <v>0</v>
      </c>
      <c r="T4074">
        <v>0</v>
      </c>
      <c r="V4074">
        <f t="shared" si="127"/>
        <v>0.13343803902696985</v>
      </c>
      <c r="W4074">
        <f t="shared" si="126"/>
        <v>0</v>
      </c>
      <c r="X4074" s="1">
        <v>1</v>
      </c>
    </row>
    <row r="4075" spans="2:24">
      <c r="B4075" s="1">
        <v>1</v>
      </c>
      <c r="C4075">
        <v>0.16139483459358794</v>
      </c>
      <c r="D4075" s="3" t="s">
        <v>6486</v>
      </c>
      <c r="E4075" s="4">
        <v>4962</v>
      </c>
      <c r="F4075">
        <v>20951</v>
      </c>
      <c r="G4075">
        <v>0</v>
      </c>
      <c r="H4075">
        <v>111</v>
      </c>
      <c r="I4075">
        <v>2</v>
      </c>
      <c r="J4075">
        <v>0</v>
      </c>
      <c r="K4075">
        <v>1</v>
      </c>
      <c r="L4075">
        <v>0</v>
      </c>
      <c r="M4075">
        <v>1</v>
      </c>
      <c r="N4075">
        <v>1</v>
      </c>
      <c r="O4075">
        <v>0</v>
      </c>
      <c r="P4075">
        <v>0</v>
      </c>
      <c r="Q4075">
        <v>0</v>
      </c>
      <c r="R4075">
        <v>1</v>
      </c>
      <c r="S4075">
        <v>0</v>
      </c>
      <c r="T4075">
        <v>0</v>
      </c>
      <c r="V4075">
        <f t="shared" si="127"/>
        <v>0.48180693732103436</v>
      </c>
      <c r="W4075">
        <f t="shared" si="126"/>
        <v>1</v>
      </c>
      <c r="X4075" s="1">
        <v>1</v>
      </c>
    </row>
    <row r="4076" spans="2:24">
      <c r="B4076" s="1">
        <v>1</v>
      </c>
      <c r="C4076">
        <v>0.16209658010029074</v>
      </c>
      <c r="D4076" s="3" t="s">
        <v>6483</v>
      </c>
      <c r="E4076" s="4">
        <v>2424</v>
      </c>
      <c r="F4076">
        <v>22590</v>
      </c>
      <c r="G4076">
        <v>0</v>
      </c>
      <c r="H4076">
        <v>113</v>
      </c>
      <c r="I4076">
        <v>7</v>
      </c>
      <c r="J4076">
        <v>0</v>
      </c>
      <c r="K4076">
        <v>0</v>
      </c>
      <c r="L4076">
        <v>0</v>
      </c>
      <c r="M4076">
        <v>1</v>
      </c>
      <c r="N4076">
        <v>1</v>
      </c>
      <c r="O4076">
        <v>0</v>
      </c>
      <c r="P4076">
        <v>0</v>
      </c>
      <c r="Q4076">
        <v>0</v>
      </c>
      <c r="R4076">
        <v>0</v>
      </c>
      <c r="S4076">
        <v>0</v>
      </c>
      <c r="T4076">
        <v>1</v>
      </c>
      <c r="V4076">
        <f t="shared" si="127"/>
        <v>0.56128760333691718</v>
      </c>
      <c r="W4076">
        <f t="shared" si="126"/>
        <v>1</v>
      </c>
      <c r="X4076" s="1">
        <v>1</v>
      </c>
    </row>
    <row r="4077" spans="2:24">
      <c r="B4077" s="1">
        <v>1</v>
      </c>
      <c r="C4077">
        <v>0.16411068018717256</v>
      </c>
      <c r="D4077" s="3" t="s">
        <v>6462</v>
      </c>
      <c r="E4077" s="4">
        <v>5002</v>
      </c>
      <c r="F4077">
        <v>0</v>
      </c>
      <c r="G4077">
        <v>0</v>
      </c>
      <c r="H4077">
        <v>110</v>
      </c>
      <c r="I4077">
        <v>3</v>
      </c>
      <c r="J4077">
        <v>0</v>
      </c>
      <c r="K4077">
        <v>0</v>
      </c>
      <c r="L4077">
        <v>0</v>
      </c>
      <c r="M4077">
        <v>1</v>
      </c>
      <c r="N4077">
        <v>1</v>
      </c>
      <c r="O4077">
        <v>0</v>
      </c>
      <c r="P4077">
        <v>0</v>
      </c>
      <c r="Q4077">
        <v>0</v>
      </c>
      <c r="R4077">
        <v>0</v>
      </c>
      <c r="S4077">
        <v>1</v>
      </c>
      <c r="T4077">
        <v>0</v>
      </c>
      <c r="V4077">
        <f t="shared" si="127"/>
        <v>0.71092296232060082</v>
      </c>
      <c r="W4077">
        <f t="shared" si="126"/>
        <v>1</v>
      </c>
      <c r="X4077" s="1">
        <v>1</v>
      </c>
    </row>
    <row r="4078" spans="2:24">
      <c r="B4078" s="1">
        <v>1</v>
      </c>
      <c r="C4078">
        <v>0.16500511540333046</v>
      </c>
      <c r="D4078" s="3" t="s">
        <v>6454</v>
      </c>
      <c r="E4078" s="4">
        <v>3342</v>
      </c>
      <c r="F4078">
        <v>0</v>
      </c>
      <c r="G4078">
        <v>0</v>
      </c>
      <c r="H4078">
        <v>121</v>
      </c>
      <c r="I4078">
        <v>8</v>
      </c>
      <c r="J4078">
        <v>1</v>
      </c>
      <c r="K4078">
        <v>1</v>
      </c>
      <c r="L4078">
        <v>0</v>
      </c>
      <c r="M4078">
        <v>1</v>
      </c>
      <c r="N4078">
        <v>0</v>
      </c>
      <c r="O4078">
        <v>0</v>
      </c>
      <c r="P4078">
        <v>1</v>
      </c>
      <c r="Q4078">
        <v>0</v>
      </c>
      <c r="R4078">
        <v>0</v>
      </c>
      <c r="S4078">
        <v>1</v>
      </c>
      <c r="T4078">
        <v>0</v>
      </c>
      <c r="V4078">
        <f t="shared" si="127"/>
        <v>0.38327140228525403</v>
      </c>
      <c r="W4078">
        <f t="shared" si="126"/>
        <v>1</v>
      </c>
      <c r="X4078" s="1">
        <v>1</v>
      </c>
    </row>
    <row r="4079" spans="2:24">
      <c r="B4079" s="1">
        <v>1</v>
      </c>
      <c r="C4079">
        <v>0.16801450549066743</v>
      </c>
      <c r="D4079" s="3" t="s">
        <v>6431</v>
      </c>
      <c r="E4079" s="4">
        <v>5213</v>
      </c>
      <c r="F4079">
        <v>12613</v>
      </c>
      <c r="G4079">
        <v>0</v>
      </c>
      <c r="H4079">
        <v>88</v>
      </c>
      <c r="I4079">
        <v>6</v>
      </c>
      <c r="J4079">
        <v>1</v>
      </c>
      <c r="K4079">
        <v>1</v>
      </c>
      <c r="L4079">
        <v>0</v>
      </c>
      <c r="M4079">
        <v>0</v>
      </c>
      <c r="N4079">
        <v>1</v>
      </c>
      <c r="O4079">
        <v>0</v>
      </c>
      <c r="P4079">
        <v>0</v>
      </c>
      <c r="Q4079">
        <v>0</v>
      </c>
      <c r="R4079">
        <v>0</v>
      </c>
      <c r="S4079">
        <v>0</v>
      </c>
      <c r="T4079">
        <v>1</v>
      </c>
      <c r="V4079">
        <f t="shared" si="127"/>
        <v>0.23296690342206161</v>
      </c>
      <c r="W4079">
        <f t="shared" si="126"/>
        <v>0</v>
      </c>
      <c r="X4079" s="1">
        <v>1</v>
      </c>
    </row>
    <row r="4080" spans="2:24">
      <c r="B4080" s="1">
        <v>1</v>
      </c>
      <c r="C4080">
        <v>0.16901254661800924</v>
      </c>
      <c r="D4080" s="3" t="s">
        <v>6424</v>
      </c>
      <c r="E4080" s="4">
        <v>6503</v>
      </c>
      <c r="F4080">
        <v>22081</v>
      </c>
      <c r="G4080">
        <v>0</v>
      </c>
      <c r="H4080">
        <v>130</v>
      </c>
      <c r="I4080">
        <v>1</v>
      </c>
      <c r="J4080">
        <v>0</v>
      </c>
      <c r="K4080">
        <v>1</v>
      </c>
      <c r="L4080">
        <v>0</v>
      </c>
      <c r="M4080">
        <v>0</v>
      </c>
      <c r="N4080">
        <v>0</v>
      </c>
      <c r="O4080">
        <v>0</v>
      </c>
      <c r="P4080">
        <v>1</v>
      </c>
      <c r="Q4080">
        <v>0</v>
      </c>
      <c r="R4080">
        <v>1</v>
      </c>
      <c r="S4080">
        <v>0</v>
      </c>
      <c r="T4080">
        <v>1</v>
      </c>
      <c r="V4080">
        <f t="shared" si="127"/>
        <v>0.33548044585729514</v>
      </c>
      <c r="W4080">
        <f t="shared" si="126"/>
        <v>0</v>
      </c>
      <c r="X4080" s="1">
        <v>1</v>
      </c>
    </row>
    <row r="4081" spans="2:24">
      <c r="B4081" s="1">
        <v>1</v>
      </c>
      <c r="C4081">
        <v>0.16906900292684743</v>
      </c>
      <c r="D4081" s="3" t="s">
        <v>6423</v>
      </c>
      <c r="E4081" s="4">
        <v>4910</v>
      </c>
      <c r="F4081">
        <v>61402</v>
      </c>
      <c r="G4081">
        <v>0</v>
      </c>
      <c r="H4081">
        <v>108</v>
      </c>
      <c r="I4081">
        <v>1</v>
      </c>
      <c r="J4081">
        <v>0</v>
      </c>
      <c r="K4081">
        <v>1</v>
      </c>
      <c r="L4081">
        <v>0</v>
      </c>
      <c r="M4081">
        <v>1</v>
      </c>
      <c r="N4081">
        <v>1</v>
      </c>
      <c r="O4081">
        <v>0</v>
      </c>
      <c r="P4081">
        <v>0</v>
      </c>
      <c r="Q4081">
        <v>0</v>
      </c>
      <c r="R4081">
        <v>0</v>
      </c>
      <c r="S4081">
        <v>0</v>
      </c>
      <c r="T4081">
        <v>0</v>
      </c>
      <c r="V4081">
        <f t="shared" si="127"/>
        <v>0.4128338826944688</v>
      </c>
      <c r="W4081">
        <f t="shared" si="126"/>
        <v>1</v>
      </c>
      <c r="X4081" s="1">
        <v>1</v>
      </c>
    </row>
    <row r="4082" spans="2:24">
      <c r="B4082" s="1">
        <v>1</v>
      </c>
      <c r="C4082">
        <v>0.16998949841130037</v>
      </c>
      <c r="D4082" s="3" t="s">
        <v>6417</v>
      </c>
      <c r="E4082" s="4">
        <v>4396</v>
      </c>
      <c r="F4082">
        <v>28719</v>
      </c>
      <c r="G4082">
        <v>0</v>
      </c>
      <c r="H4082">
        <v>156</v>
      </c>
      <c r="I4082">
        <v>0</v>
      </c>
      <c r="J4082">
        <v>1</v>
      </c>
      <c r="K4082">
        <v>0</v>
      </c>
      <c r="L4082">
        <v>0</v>
      </c>
      <c r="M4082">
        <v>1</v>
      </c>
      <c r="N4082">
        <v>1</v>
      </c>
      <c r="O4082">
        <v>0</v>
      </c>
      <c r="P4082">
        <v>1</v>
      </c>
      <c r="Q4082">
        <v>0</v>
      </c>
      <c r="R4082">
        <v>0</v>
      </c>
      <c r="S4082">
        <v>0</v>
      </c>
      <c r="T4082">
        <v>0</v>
      </c>
      <c r="V4082">
        <f t="shared" si="127"/>
        <v>0.49657996138853444</v>
      </c>
      <c r="W4082">
        <f t="shared" si="126"/>
        <v>1</v>
      </c>
      <c r="X4082" s="1">
        <v>1</v>
      </c>
    </row>
    <row r="4083" spans="2:24">
      <c r="B4083" s="1">
        <v>1</v>
      </c>
      <c r="C4083">
        <v>0.17039070146642193</v>
      </c>
      <c r="D4083" s="3" t="s">
        <v>6414</v>
      </c>
      <c r="E4083" s="4">
        <v>2681</v>
      </c>
      <c r="F4083">
        <v>41968</v>
      </c>
      <c r="G4083">
        <v>0</v>
      </c>
      <c r="H4083">
        <v>73</v>
      </c>
      <c r="I4083">
        <v>11</v>
      </c>
      <c r="J4083">
        <v>0</v>
      </c>
      <c r="K4083">
        <v>0</v>
      </c>
      <c r="L4083">
        <v>0</v>
      </c>
      <c r="M4083">
        <v>1</v>
      </c>
      <c r="N4083">
        <v>1</v>
      </c>
      <c r="O4083">
        <v>0</v>
      </c>
      <c r="P4083">
        <v>1</v>
      </c>
      <c r="Q4083">
        <v>0</v>
      </c>
      <c r="R4083">
        <v>0</v>
      </c>
      <c r="S4083">
        <v>0</v>
      </c>
      <c r="T4083">
        <v>0</v>
      </c>
      <c r="V4083">
        <f t="shared" si="127"/>
        <v>0.44111026095700134</v>
      </c>
      <c r="W4083">
        <f t="shared" si="126"/>
        <v>1</v>
      </c>
      <c r="X4083" s="1">
        <v>1</v>
      </c>
    </row>
    <row r="4084" spans="2:24">
      <c r="B4084" s="1">
        <v>1</v>
      </c>
      <c r="C4084">
        <v>0.17093819853427736</v>
      </c>
      <c r="D4084" s="3" t="s">
        <v>6408</v>
      </c>
      <c r="E4084" s="4">
        <v>4975</v>
      </c>
      <c r="F4084">
        <v>48139</v>
      </c>
      <c r="G4084">
        <v>0</v>
      </c>
      <c r="H4084">
        <v>109</v>
      </c>
      <c r="I4084">
        <v>9</v>
      </c>
      <c r="J4084">
        <v>0</v>
      </c>
      <c r="K4084">
        <v>1</v>
      </c>
      <c r="L4084">
        <v>0</v>
      </c>
      <c r="M4084">
        <v>1</v>
      </c>
      <c r="N4084">
        <v>1</v>
      </c>
      <c r="O4084">
        <v>0</v>
      </c>
      <c r="P4084">
        <v>0</v>
      </c>
      <c r="Q4084">
        <v>0</v>
      </c>
      <c r="R4084">
        <v>0</v>
      </c>
      <c r="S4084">
        <v>0</v>
      </c>
      <c r="T4084">
        <v>0</v>
      </c>
      <c r="V4084">
        <f t="shared" si="127"/>
        <v>0.31476234696013194</v>
      </c>
      <c r="W4084">
        <f t="shared" si="126"/>
        <v>0</v>
      </c>
      <c r="X4084" s="1">
        <v>1</v>
      </c>
    </row>
    <row r="4085" spans="2:24">
      <c r="B4085" s="1">
        <v>1</v>
      </c>
      <c r="C4085">
        <v>0.17158839813041893</v>
      </c>
      <c r="D4085" s="3" t="s">
        <v>6400</v>
      </c>
      <c r="E4085" s="4">
        <v>8427</v>
      </c>
      <c r="F4085">
        <v>46503</v>
      </c>
      <c r="G4085">
        <v>0</v>
      </c>
      <c r="H4085">
        <v>261</v>
      </c>
      <c r="I4085">
        <v>4</v>
      </c>
      <c r="J4085">
        <v>0</v>
      </c>
      <c r="K4085">
        <v>1</v>
      </c>
      <c r="L4085">
        <v>0</v>
      </c>
      <c r="M4085">
        <v>1</v>
      </c>
      <c r="N4085">
        <v>0</v>
      </c>
      <c r="O4085">
        <v>0</v>
      </c>
      <c r="P4085">
        <v>0</v>
      </c>
      <c r="Q4085">
        <v>0</v>
      </c>
      <c r="R4085">
        <v>0</v>
      </c>
      <c r="S4085">
        <v>0</v>
      </c>
      <c r="T4085">
        <v>0</v>
      </c>
      <c r="V4085">
        <f t="shared" si="127"/>
        <v>0.29754310783643195</v>
      </c>
      <c r="W4085">
        <f t="shared" si="126"/>
        <v>0</v>
      </c>
      <c r="X4085" s="1">
        <v>1</v>
      </c>
    </row>
    <row r="4086" spans="2:24">
      <c r="B4086" s="1">
        <v>1</v>
      </c>
      <c r="C4086">
        <v>0.17313993078337048</v>
      </c>
      <c r="D4086" s="3" t="s">
        <v>6382</v>
      </c>
      <c r="E4086" s="4">
        <v>8715</v>
      </c>
      <c r="F4086">
        <v>0</v>
      </c>
      <c r="G4086">
        <v>0</v>
      </c>
      <c r="H4086">
        <v>140</v>
      </c>
      <c r="I4086">
        <v>14</v>
      </c>
      <c r="J4086">
        <v>0</v>
      </c>
      <c r="K4086">
        <v>1</v>
      </c>
      <c r="L4086">
        <v>1</v>
      </c>
      <c r="M4086">
        <v>1</v>
      </c>
      <c r="N4086">
        <v>1</v>
      </c>
      <c r="O4086">
        <v>0</v>
      </c>
      <c r="P4086">
        <v>0</v>
      </c>
      <c r="Q4086">
        <v>0</v>
      </c>
      <c r="R4086">
        <v>0</v>
      </c>
      <c r="S4086">
        <v>1</v>
      </c>
      <c r="T4086">
        <v>0</v>
      </c>
      <c r="V4086">
        <f t="shared" si="127"/>
        <v>0.44575746150905787</v>
      </c>
      <c r="W4086">
        <f t="shared" si="126"/>
        <v>1</v>
      </c>
      <c r="X4086" s="1">
        <v>1</v>
      </c>
    </row>
    <row r="4087" spans="2:24">
      <c r="B4087" s="1">
        <v>1</v>
      </c>
      <c r="C4087">
        <v>0.17391678419612197</v>
      </c>
      <c r="D4087" s="3" t="s">
        <v>6380</v>
      </c>
      <c r="E4087" s="4">
        <v>4428</v>
      </c>
      <c r="F4087">
        <v>58577</v>
      </c>
      <c r="G4087">
        <v>0</v>
      </c>
      <c r="H4087">
        <v>148</v>
      </c>
      <c r="I4087">
        <v>6</v>
      </c>
      <c r="J4087">
        <v>0</v>
      </c>
      <c r="K4087">
        <v>1</v>
      </c>
      <c r="L4087">
        <v>0</v>
      </c>
      <c r="M4087">
        <v>1</v>
      </c>
      <c r="N4087">
        <v>1</v>
      </c>
      <c r="O4087">
        <v>0</v>
      </c>
      <c r="P4087">
        <v>1</v>
      </c>
      <c r="Q4087">
        <v>0</v>
      </c>
      <c r="R4087">
        <v>1</v>
      </c>
      <c r="S4087">
        <v>0</v>
      </c>
      <c r="T4087">
        <v>0</v>
      </c>
      <c r="V4087">
        <f t="shared" si="127"/>
        <v>0.30727388287131002</v>
      </c>
      <c r="W4087">
        <f t="shared" si="126"/>
        <v>0</v>
      </c>
      <c r="X4087" s="1">
        <v>1</v>
      </c>
    </row>
    <row r="4088" spans="2:24">
      <c r="B4088" s="1">
        <v>1</v>
      </c>
      <c r="C4088">
        <v>0.17839142409078376</v>
      </c>
      <c r="D4088" s="3" t="s">
        <v>6347</v>
      </c>
      <c r="E4088" s="4">
        <v>3808</v>
      </c>
      <c r="F4088">
        <v>94903</v>
      </c>
      <c r="G4088">
        <v>0</v>
      </c>
      <c r="H4088">
        <v>140</v>
      </c>
      <c r="I4088">
        <v>3</v>
      </c>
      <c r="J4088">
        <v>0</v>
      </c>
      <c r="K4088">
        <v>1</v>
      </c>
      <c r="L4088">
        <v>1</v>
      </c>
      <c r="M4088">
        <v>1</v>
      </c>
      <c r="N4088">
        <v>0</v>
      </c>
      <c r="O4088">
        <v>0</v>
      </c>
      <c r="P4088">
        <v>1</v>
      </c>
      <c r="Q4088">
        <v>0</v>
      </c>
      <c r="R4088">
        <v>0</v>
      </c>
      <c r="S4088">
        <v>0</v>
      </c>
      <c r="T4088">
        <v>0</v>
      </c>
      <c r="V4088">
        <f t="shared" si="127"/>
        <v>0.34609770471155549</v>
      </c>
      <c r="W4088">
        <f t="shared" si="126"/>
        <v>0</v>
      </c>
      <c r="X4088" s="1">
        <v>1</v>
      </c>
    </row>
    <row r="4089" spans="2:24">
      <c r="B4089" s="1">
        <v>1</v>
      </c>
      <c r="C4089">
        <v>0.17931818691050549</v>
      </c>
      <c r="D4089" s="3" t="s">
        <v>6342</v>
      </c>
      <c r="E4089" s="4">
        <v>4062</v>
      </c>
      <c r="F4089">
        <v>30061</v>
      </c>
      <c r="G4089">
        <v>0</v>
      </c>
      <c r="H4089">
        <v>128</v>
      </c>
      <c r="I4089">
        <v>4</v>
      </c>
      <c r="J4089">
        <v>0</v>
      </c>
      <c r="K4089">
        <v>1</v>
      </c>
      <c r="L4089">
        <v>0</v>
      </c>
      <c r="M4089">
        <v>1</v>
      </c>
      <c r="N4089">
        <v>1</v>
      </c>
      <c r="O4089">
        <v>0</v>
      </c>
      <c r="P4089">
        <v>0</v>
      </c>
      <c r="Q4089">
        <v>1</v>
      </c>
      <c r="R4089">
        <v>0</v>
      </c>
      <c r="S4089">
        <v>0</v>
      </c>
      <c r="T4089">
        <v>0</v>
      </c>
      <c r="V4089">
        <f t="shared" si="127"/>
        <v>0.45838206161754202</v>
      </c>
      <c r="W4089">
        <f t="shared" si="126"/>
        <v>1</v>
      </c>
      <c r="X4089" s="1">
        <v>1</v>
      </c>
    </row>
    <row r="4090" spans="2:24">
      <c r="B4090" s="1">
        <v>1</v>
      </c>
      <c r="C4090">
        <v>0.17957493298667246</v>
      </c>
      <c r="D4090" s="3" t="s">
        <v>6339</v>
      </c>
      <c r="E4090" s="4">
        <v>4334</v>
      </c>
      <c r="F4090">
        <v>23904</v>
      </c>
      <c r="G4090">
        <v>0</v>
      </c>
      <c r="H4090">
        <v>169</v>
      </c>
      <c r="I4090">
        <v>1</v>
      </c>
      <c r="J4090">
        <v>1</v>
      </c>
      <c r="K4090">
        <v>1</v>
      </c>
      <c r="L4090">
        <v>0</v>
      </c>
      <c r="M4090">
        <v>1</v>
      </c>
      <c r="N4090">
        <v>0</v>
      </c>
      <c r="O4090">
        <v>0</v>
      </c>
      <c r="P4090">
        <v>0</v>
      </c>
      <c r="Q4090">
        <v>0</v>
      </c>
      <c r="R4090">
        <v>0</v>
      </c>
      <c r="S4090">
        <v>0</v>
      </c>
      <c r="T4090">
        <v>1</v>
      </c>
      <c r="V4090">
        <f t="shared" si="127"/>
        <v>0.36919384810934941</v>
      </c>
      <c r="W4090">
        <f t="shared" si="126"/>
        <v>1</v>
      </c>
      <c r="X4090" s="1">
        <v>1</v>
      </c>
    </row>
    <row r="4091" spans="2:24">
      <c r="B4091" s="1">
        <v>1</v>
      </c>
      <c r="C4091">
        <v>0.18072430565055661</v>
      </c>
      <c r="D4091" s="3" t="s">
        <v>6330</v>
      </c>
      <c r="E4091" s="4">
        <v>14635</v>
      </c>
      <c r="F4091">
        <v>0</v>
      </c>
      <c r="G4091">
        <v>0</v>
      </c>
      <c r="H4091">
        <v>185</v>
      </c>
      <c r="I4091">
        <v>5</v>
      </c>
      <c r="J4091">
        <v>0</v>
      </c>
      <c r="K4091">
        <v>0</v>
      </c>
      <c r="L4091">
        <v>0</v>
      </c>
      <c r="M4091">
        <v>1</v>
      </c>
      <c r="N4091">
        <v>0</v>
      </c>
      <c r="O4091">
        <v>0</v>
      </c>
      <c r="P4091">
        <v>0</v>
      </c>
      <c r="Q4091">
        <v>0</v>
      </c>
      <c r="R4091">
        <v>0</v>
      </c>
      <c r="S4091">
        <v>1</v>
      </c>
      <c r="T4091">
        <v>0</v>
      </c>
      <c r="V4091">
        <f t="shared" si="127"/>
        <v>0.54414569856129491</v>
      </c>
      <c r="W4091">
        <f t="shared" si="126"/>
        <v>1</v>
      </c>
      <c r="X4091" s="1">
        <v>1</v>
      </c>
    </row>
    <row r="4092" spans="2:24">
      <c r="B4092" s="1">
        <v>1</v>
      </c>
      <c r="C4092">
        <v>0.1822257038123094</v>
      </c>
      <c r="D4092" s="3" t="s">
        <v>6312</v>
      </c>
      <c r="E4092" s="4">
        <v>2628</v>
      </c>
      <c r="F4092">
        <v>20943</v>
      </c>
      <c r="G4092">
        <v>0</v>
      </c>
      <c r="H4092">
        <v>115</v>
      </c>
      <c r="I4092">
        <v>0</v>
      </c>
      <c r="J4092">
        <v>0</v>
      </c>
      <c r="K4092">
        <v>1</v>
      </c>
      <c r="L4092">
        <v>0</v>
      </c>
      <c r="M4092">
        <v>0</v>
      </c>
      <c r="N4092">
        <v>1</v>
      </c>
      <c r="O4092">
        <v>0</v>
      </c>
      <c r="P4092">
        <v>1</v>
      </c>
      <c r="Q4092">
        <v>0</v>
      </c>
      <c r="R4092">
        <v>0</v>
      </c>
      <c r="S4092">
        <v>0</v>
      </c>
      <c r="T4092">
        <v>1</v>
      </c>
      <c r="V4092">
        <f t="shared" si="127"/>
        <v>0.42847966341945165</v>
      </c>
      <c r="W4092">
        <f t="shared" si="126"/>
        <v>1</v>
      </c>
      <c r="X4092" s="1">
        <v>1</v>
      </c>
    </row>
    <row r="4093" spans="2:24">
      <c r="B4093" s="1">
        <v>1</v>
      </c>
      <c r="C4093">
        <v>0.18306540007845751</v>
      </c>
      <c r="D4093" s="3" t="s">
        <v>6306</v>
      </c>
      <c r="E4093" s="4">
        <v>3201</v>
      </c>
      <c r="F4093">
        <v>0</v>
      </c>
      <c r="G4093">
        <v>0</v>
      </c>
      <c r="H4093">
        <v>128</v>
      </c>
      <c r="I4093">
        <v>8</v>
      </c>
      <c r="J4093">
        <v>0</v>
      </c>
      <c r="K4093">
        <v>1</v>
      </c>
      <c r="L4093">
        <v>1</v>
      </c>
      <c r="M4093">
        <v>1</v>
      </c>
      <c r="N4093">
        <v>0</v>
      </c>
      <c r="O4093">
        <v>0</v>
      </c>
      <c r="P4093">
        <v>1</v>
      </c>
      <c r="Q4093">
        <v>0</v>
      </c>
      <c r="R4093">
        <v>0</v>
      </c>
      <c r="S4093">
        <v>1</v>
      </c>
      <c r="T4093">
        <v>0</v>
      </c>
      <c r="V4093">
        <f t="shared" si="127"/>
        <v>0.57138113033817439</v>
      </c>
      <c r="W4093">
        <f t="shared" si="126"/>
        <v>1</v>
      </c>
      <c r="X4093" s="1">
        <v>1</v>
      </c>
    </row>
    <row r="4094" spans="2:24">
      <c r="B4094" s="1">
        <v>1</v>
      </c>
      <c r="C4094">
        <v>0.18543875971130969</v>
      </c>
      <c r="D4094" s="3" t="s">
        <v>6277</v>
      </c>
      <c r="E4094" s="4">
        <v>2669</v>
      </c>
      <c r="F4094">
        <v>52344</v>
      </c>
      <c r="G4094">
        <v>0</v>
      </c>
      <c r="H4094">
        <v>106</v>
      </c>
      <c r="I4094">
        <v>4</v>
      </c>
      <c r="J4094">
        <v>0</v>
      </c>
      <c r="K4094">
        <v>1</v>
      </c>
      <c r="L4094">
        <v>0</v>
      </c>
      <c r="M4094">
        <v>1</v>
      </c>
      <c r="N4094">
        <v>1</v>
      </c>
      <c r="O4094">
        <v>0</v>
      </c>
      <c r="P4094">
        <v>1</v>
      </c>
      <c r="Q4094">
        <v>0</v>
      </c>
      <c r="R4094">
        <v>0</v>
      </c>
      <c r="S4094">
        <v>0</v>
      </c>
      <c r="T4094">
        <v>0</v>
      </c>
      <c r="V4094">
        <f t="shared" si="127"/>
        <v>0.3996159086702914</v>
      </c>
      <c r="W4094">
        <f t="shared" si="126"/>
        <v>1</v>
      </c>
      <c r="X4094" s="1">
        <v>1</v>
      </c>
    </row>
    <row r="4095" spans="2:24">
      <c r="B4095" s="1">
        <v>1</v>
      </c>
      <c r="C4095">
        <v>0.18577126096271504</v>
      </c>
      <c r="D4095" s="3" t="s">
        <v>6271</v>
      </c>
      <c r="E4095" s="4">
        <v>3571</v>
      </c>
      <c r="F4095">
        <v>0</v>
      </c>
      <c r="G4095">
        <v>0</v>
      </c>
      <c r="H4095">
        <v>90</v>
      </c>
      <c r="I4095">
        <v>19</v>
      </c>
      <c r="J4095">
        <v>1</v>
      </c>
      <c r="K4095">
        <v>0</v>
      </c>
      <c r="L4095">
        <v>0</v>
      </c>
      <c r="M4095">
        <v>1</v>
      </c>
      <c r="N4095">
        <v>0</v>
      </c>
      <c r="O4095">
        <v>0</v>
      </c>
      <c r="P4095">
        <v>1</v>
      </c>
      <c r="Q4095">
        <v>0</v>
      </c>
      <c r="R4095">
        <v>0</v>
      </c>
      <c r="S4095">
        <v>1</v>
      </c>
      <c r="T4095">
        <v>0</v>
      </c>
      <c r="V4095">
        <f t="shared" si="127"/>
        <v>0.33126592123668919</v>
      </c>
      <c r="W4095">
        <f t="shared" si="126"/>
        <v>0</v>
      </c>
      <c r="X4095" s="1">
        <v>1</v>
      </c>
    </row>
    <row r="4096" spans="2:24">
      <c r="B4096" s="1">
        <v>1</v>
      </c>
      <c r="C4096">
        <v>0.1857952294805065</v>
      </c>
      <c r="D4096" s="3" t="s">
        <v>6270</v>
      </c>
      <c r="E4096" s="4">
        <v>12551</v>
      </c>
      <c r="F4096">
        <v>22234</v>
      </c>
      <c r="G4096">
        <v>0</v>
      </c>
      <c r="H4096">
        <v>206</v>
      </c>
      <c r="I4096">
        <v>0</v>
      </c>
      <c r="J4096">
        <v>0</v>
      </c>
      <c r="K4096">
        <v>1</v>
      </c>
      <c r="L4096">
        <v>0</v>
      </c>
      <c r="M4096">
        <v>0</v>
      </c>
      <c r="N4096">
        <v>0</v>
      </c>
      <c r="O4096">
        <v>1</v>
      </c>
      <c r="P4096">
        <v>0</v>
      </c>
      <c r="Q4096">
        <v>0</v>
      </c>
      <c r="R4096">
        <v>0</v>
      </c>
      <c r="S4096">
        <v>0</v>
      </c>
      <c r="T4096">
        <v>0</v>
      </c>
      <c r="V4096">
        <f t="shared" si="127"/>
        <v>0.30486872199677689</v>
      </c>
      <c r="W4096">
        <f t="shared" si="126"/>
        <v>0</v>
      </c>
      <c r="X4096" s="1">
        <v>1</v>
      </c>
    </row>
    <row r="4097" spans="2:24">
      <c r="B4097" s="1">
        <v>1</v>
      </c>
      <c r="C4097">
        <v>0.18592224837556587</v>
      </c>
      <c r="D4097" s="3" t="s">
        <v>6268</v>
      </c>
      <c r="E4097" s="4">
        <v>3911</v>
      </c>
      <c r="F4097">
        <v>58713</v>
      </c>
      <c r="G4097">
        <v>0</v>
      </c>
      <c r="H4097">
        <v>140</v>
      </c>
      <c r="I4097">
        <v>8</v>
      </c>
      <c r="J4097">
        <v>0</v>
      </c>
      <c r="K4097">
        <v>1</v>
      </c>
      <c r="L4097">
        <v>0</v>
      </c>
      <c r="M4097">
        <v>1</v>
      </c>
      <c r="N4097">
        <v>0</v>
      </c>
      <c r="O4097">
        <v>0</v>
      </c>
      <c r="P4097">
        <v>1</v>
      </c>
      <c r="Q4097">
        <v>0</v>
      </c>
      <c r="R4097">
        <v>0</v>
      </c>
      <c r="S4097">
        <v>0</v>
      </c>
      <c r="T4097">
        <v>0</v>
      </c>
      <c r="V4097">
        <f t="shared" si="127"/>
        <v>0.27673907372561063</v>
      </c>
      <c r="W4097">
        <f t="shared" si="126"/>
        <v>0</v>
      </c>
      <c r="X4097" s="1">
        <v>1</v>
      </c>
    </row>
    <row r="4098" spans="2:24">
      <c r="B4098" s="1">
        <v>1</v>
      </c>
      <c r="C4098">
        <v>0.18655160264417139</v>
      </c>
      <c r="D4098" s="3" t="s">
        <v>6263</v>
      </c>
      <c r="E4098" s="4">
        <v>5218</v>
      </c>
      <c r="F4098">
        <v>39854</v>
      </c>
      <c r="G4098">
        <v>0</v>
      </c>
      <c r="H4098">
        <v>82</v>
      </c>
      <c r="I4098">
        <v>6</v>
      </c>
      <c r="J4098">
        <v>0</v>
      </c>
      <c r="K4098">
        <v>0</v>
      </c>
      <c r="L4098">
        <v>0</v>
      </c>
      <c r="M4098">
        <v>1</v>
      </c>
      <c r="N4098">
        <v>1</v>
      </c>
      <c r="O4098">
        <v>0</v>
      </c>
      <c r="P4098">
        <v>0</v>
      </c>
      <c r="Q4098">
        <v>0</v>
      </c>
      <c r="R4098">
        <v>0</v>
      </c>
      <c r="S4098">
        <v>0</v>
      </c>
      <c r="T4098">
        <v>0</v>
      </c>
      <c r="V4098">
        <f t="shared" si="127"/>
        <v>0.50945496030284376</v>
      </c>
      <c r="W4098">
        <f t="shared" ref="W4098:W4161" si="128">IF(V4098&gt;$AB$4, 1, 0)</f>
        <v>1</v>
      </c>
      <c r="X4098" s="1">
        <v>1</v>
      </c>
    </row>
    <row r="4099" spans="2:24">
      <c r="B4099" s="1">
        <v>1</v>
      </c>
      <c r="C4099">
        <v>0.18787095611350191</v>
      </c>
      <c r="D4099" s="3" t="s">
        <v>6253</v>
      </c>
      <c r="E4099" s="4">
        <v>2311</v>
      </c>
      <c r="F4099">
        <v>0</v>
      </c>
      <c r="G4099">
        <v>0</v>
      </c>
      <c r="H4099">
        <v>102</v>
      </c>
      <c r="I4099">
        <v>12</v>
      </c>
      <c r="J4099">
        <v>0</v>
      </c>
      <c r="K4099">
        <v>0</v>
      </c>
      <c r="L4099">
        <v>0</v>
      </c>
      <c r="M4099">
        <v>1</v>
      </c>
      <c r="N4099">
        <v>1</v>
      </c>
      <c r="O4099">
        <v>0</v>
      </c>
      <c r="P4099">
        <v>0</v>
      </c>
      <c r="Q4099">
        <v>0</v>
      </c>
      <c r="R4099">
        <v>0</v>
      </c>
      <c r="S4099">
        <v>1</v>
      </c>
      <c r="T4099">
        <v>0</v>
      </c>
      <c r="V4099">
        <f t="shared" si="127"/>
        <v>0.5924414955743329</v>
      </c>
      <c r="W4099">
        <f t="shared" si="128"/>
        <v>1</v>
      </c>
      <c r="X4099" s="1">
        <v>1</v>
      </c>
    </row>
    <row r="4100" spans="2:24">
      <c r="B4100" s="1">
        <v>1</v>
      </c>
      <c r="C4100">
        <v>0.189197924076206</v>
      </c>
      <c r="D4100" s="3" t="s">
        <v>6243</v>
      </c>
      <c r="E4100" s="4">
        <v>4662</v>
      </c>
      <c r="F4100">
        <v>0</v>
      </c>
      <c r="G4100">
        <v>0</v>
      </c>
      <c r="H4100">
        <v>106</v>
      </c>
      <c r="I4100">
        <v>0</v>
      </c>
      <c r="J4100">
        <v>1</v>
      </c>
      <c r="K4100">
        <v>1</v>
      </c>
      <c r="L4100">
        <v>0</v>
      </c>
      <c r="M4100">
        <v>1</v>
      </c>
      <c r="N4100">
        <v>1</v>
      </c>
      <c r="O4100">
        <v>0</v>
      </c>
      <c r="P4100">
        <v>0</v>
      </c>
      <c r="Q4100">
        <v>0</v>
      </c>
      <c r="R4100">
        <v>0</v>
      </c>
      <c r="S4100">
        <v>1</v>
      </c>
      <c r="T4100">
        <v>0</v>
      </c>
      <c r="V4100">
        <f t="shared" ref="V4100:V4163" si="129">$AB$45+E4100*$AB$46+F4100*$AB$47+G4100*$AB$48+H4100*$AB$49+I4100*$AB$50+J4100*$AB$51+K4100*$AB$52+L4100*$AB$53+M4100*$AB$54+N4100*$AB$55+O4100*$AB$56+P4100*$AB$57+Q4100*$AB$58+R4100*$AB$59+S4100*$AB$60+T4100*$AB$61</f>
        <v>0.53355509860602668</v>
      </c>
      <c r="W4100">
        <f t="shared" si="128"/>
        <v>1</v>
      </c>
      <c r="X4100" s="1">
        <v>1</v>
      </c>
    </row>
    <row r="4101" spans="2:24">
      <c r="B4101" s="1">
        <v>1</v>
      </c>
      <c r="C4101">
        <v>0.18943611355006515</v>
      </c>
      <c r="D4101" s="3" t="s">
        <v>6238</v>
      </c>
      <c r="E4101" s="4">
        <v>21205</v>
      </c>
      <c r="F4101">
        <v>24930</v>
      </c>
      <c r="G4101">
        <v>0</v>
      </c>
      <c r="H4101">
        <v>100</v>
      </c>
      <c r="I4101">
        <v>7</v>
      </c>
      <c r="J4101">
        <v>0</v>
      </c>
      <c r="K4101">
        <v>0</v>
      </c>
      <c r="L4101">
        <v>0</v>
      </c>
      <c r="M4101">
        <v>1</v>
      </c>
      <c r="N4101">
        <v>0</v>
      </c>
      <c r="O4101">
        <v>0</v>
      </c>
      <c r="P4101">
        <v>1</v>
      </c>
      <c r="Q4101">
        <v>0</v>
      </c>
      <c r="R4101">
        <v>1</v>
      </c>
      <c r="S4101">
        <v>0</v>
      </c>
      <c r="T4101">
        <v>0</v>
      </c>
      <c r="V4101">
        <f t="shared" si="129"/>
        <v>0.33366225554396139</v>
      </c>
      <c r="W4101">
        <f t="shared" si="128"/>
        <v>0</v>
      </c>
      <c r="X4101" s="1">
        <v>1</v>
      </c>
    </row>
    <row r="4102" spans="2:24">
      <c r="B4102" s="1">
        <v>1</v>
      </c>
      <c r="C4102">
        <v>0.19041609400437032</v>
      </c>
      <c r="D4102" s="3" t="s">
        <v>6232</v>
      </c>
      <c r="E4102" s="4">
        <v>11009</v>
      </c>
      <c r="F4102">
        <v>51643</v>
      </c>
      <c r="G4102">
        <v>0</v>
      </c>
      <c r="H4102">
        <v>285</v>
      </c>
      <c r="I4102">
        <v>16</v>
      </c>
      <c r="J4102">
        <v>0</v>
      </c>
      <c r="K4102">
        <v>0</v>
      </c>
      <c r="L4102">
        <v>1</v>
      </c>
      <c r="M4102">
        <v>1</v>
      </c>
      <c r="N4102">
        <v>0</v>
      </c>
      <c r="O4102">
        <v>1</v>
      </c>
      <c r="P4102">
        <v>0</v>
      </c>
      <c r="Q4102">
        <v>0</v>
      </c>
      <c r="R4102">
        <v>0</v>
      </c>
      <c r="S4102">
        <v>0</v>
      </c>
      <c r="T4102">
        <v>0</v>
      </c>
      <c r="V4102">
        <f t="shared" si="129"/>
        <v>0.27595767903969509</v>
      </c>
      <c r="W4102">
        <f t="shared" si="128"/>
        <v>0</v>
      </c>
      <c r="X4102" s="1">
        <v>1</v>
      </c>
    </row>
    <row r="4103" spans="2:24">
      <c r="B4103" s="1">
        <v>1</v>
      </c>
      <c r="C4103">
        <v>0.19064146847959676</v>
      </c>
      <c r="D4103" s="3" t="s">
        <v>6228</v>
      </c>
      <c r="E4103" s="4">
        <v>2660</v>
      </c>
      <c r="F4103">
        <v>0</v>
      </c>
      <c r="G4103">
        <v>0</v>
      </c>
      <c r="H4103">
        <v>93</v>
      </c>
      <c r="I4103">
        <v>18</v>
      </c>
      <c r="J4103">
        <v>0</v>
      </c>
      <c r="K4103">
        <v>1</v>
      </c>
      <c r="L4103">
        <v>0</v>
      </c>
      <c r="M4103">
        <v>1</v>
      </c>
      <c r="N4103">
        <v>1</v>
      </c>
      <c r="O4103">
        <v>0</v>
      </c>
      <c r="P4103">
        <v>0</v>
      </c>
      <c r="Q4103">
        <v>0</v>
      </c>
      <c r="R4103">
        <v>0</v>
      </c>
      <c r="S4103">
        <v>1</v>
      </c>
      <c r="T4103">
        <v>0</v>
      </c>
      <c r="V4103">
        <f t="shared" si="129"/>
        <v>0.37619319390597927</v>
      </c>
      <c r="W4103">
        <f t="shared" si="128"/>
        <v>1</v>
      </c>
      <c r="X4103" s="1">
        <v>1</v>
      </c>
    </row>
    <row r="4104" spans="2:24">
      <c r="B4104" s="1">
        <v>1</v>
      </c>
      <c r="C4104">
        <v>0.19100736137060792</v>
      </c>
      <c r="D4104" s="3" t="s">
        <v>6225</v>
      </c>
      <c r="E4104" s="4">
        <v>2745</v>
      </c>
      <c r="F4104">
        <v>45191</v>
      </c>
      <c r="G4104">
        <v>0</v>
      </c>
      <c r="H4104">
        <v>89</v>
      </c>
      <c r="I4104">
        <v>18</v>
      </c>
      <c r="J4104">
        <v>0</v>
      </c>
      <c r="K4104">
        <v>0</v>
      </c>
      <c r="L4104">
        <v>0</v>
      </c>
      <c r="M4104">
        <v>1</v>
      </c>
      <c r="N4104">
        <v>1</v>
      </c>
      <c r="O4104">
        <v>0</v>
      </c>
      <c r="P4104">
        <v>1</v>
      </c>
      <c r="Q4104">
        <v>1</v>
      </c>
      <c r="R4104">
        <v>0</v>
      </c>
      <c r="S4104">
        <v>0</v>
      </c>
      <c r="T4104">
        <v>0</v>
      </c>
      <c r="V4104">
        <f t="shared" si="129"/>
        <v>0.32863178063544252</v>
      </c>
      <c r="W4104">
        <f t="shared" si="128"/>
        <v>0</v>
      </c>
      <c r="X4104" s="1">
        <v>1</v>
      </c>
    </row>
    <row r="4105" spans="2:24">
      <c r="B4105" s="1">
        <v>1</v>
      </c>
      <c r="C4105">
        <v>0.19180294368034365</v>
      </c>
      <c r="D4105" s="3" t="s">
        <v>6217</v>
      </c>
      <c r="E4105" s="4">
        <v>2811</v>
      </c>
      <c r="F4105">
        <v>73858</v>
      </c>
      <c r="G4105">
        <v>0</v>
      </c>
      <c r="H4105">
        <v>112</v>
      </c>
      <c r="I4105">
        <v>8</v>
      </c>
      <c r="J4105">
        <v>1</v>
      </c>
      <c r="K4105">
        <v>1</v>
      </c>
      <c r="L4105">
        <v>0</v>
      </c>
      <c r="M4105">
        <v>1</v>
      </c>
      <c r="N4105">
        <v>1</v>
      </c>
      <c r="O4105">
        <v>0</v>
      </c>
      <c r="P4105">
        <v>1</v>
      </c>
      <c r="Q4105">
        <v>0</v>
      </c>
      <c r="R4105">
        <v>0</v>
      </c>
      <c r="S4105">
        <v>0</v>
      </c>
      <c r="T4105">
        <v>0</v>
      </c>
      <c r="V4105">
        <f t="shared" si="129"/>
        <v>0.16562257223421634</v>
      </c>
      <c r="W4105">
        <f t="shared" si="128"/>
        <v>0</v>
      </c>
      <c r="X4105" s="1">
        <v>1</v>
      </c>
    </row>
    <row r="4106" spans="2:24">
      <c r="B4106" s="1">
        <v>1</v>
      </c>
      <c r="C4106">
        <v>0.19259076341641637</v>
      </c>
      <c r="D4106" s="3" t="s">
        <v>6206</v>
      </c>
      <c r="E4106" s="4">
        <v>3808</v>
      </c>
      <c r="F4106">
        <v>94903</v>
      </c>
      <c r="G4106">
        <v>0</v>
      </c>
      <c r="H4106">
        <v>116</v>
      </c>
      <c r="I4106">
        <v>3</v>
      </c>
      <c r="J4106">
        <v>1</v>
      </c>
      <c r="K4106">
        <v>1</v>
      </c>
      <c r="L4106">
        <v>0</v>
      </c>
      <c r="M4106">
        <v>1</v>
      </c>
      <c r="N4106">
        <v>0</v>
      </c>
      <c r="O4106">
        <v>0</v>
      </c>
      <c r="P4106">
        <v>1</v>
      </c>
      <c r="Q4106">
        <v>0</v>
      </c>
      <c r="R4106">
        <v>0</v>
      </c>
      <c r="S4106">
        <v>0</v>
      </c>
      <c r="T4106">
        <v>0</v>
      </c>
      <c r="V4106">
        <f t="shared" si="129"/>
        <v>0.16505309994533182</v>
      </c>
      <c r="W4106">
        <f t="shared" si="128"/>
        <v>0</v>
      </c>
      <c r="X4106" s="1">
        <v>1</v>
      </c>
    </row>
    <row r="4107" spans="2:24">
      <c r="B4107" s="1">
        <v>1</v>
      </c>
      <c r="C4107">
        <v>0.19304398828793504</v>
      </c>
      <c r="D4107" s="3" t="s">
        <v>6204</v>
      </c>
      <c r="E4107" s="4">
        <v>27495</v>
      </c>
      <c r="F4107">
        <v>37931</v>
      </c>
      <c r="G4107">
        <v>0</v>
      </c>
      <c r="H4107">
        <v>137</v>
      </c>
      <c r="I4107">
        <v>8</v>
      </c>
      <c r="J4107">
        <v>0</v>
      </c>
      <c r="K4107">
        <v>1</v>
      </c>
      <c r="L4107">
        <v>0</v>
      </c>
      <c r="M4107">
        <v>1</v>
      </c>
      <c r="N4107">
        <v>0</v>
      </c>
      <c r="O4107">
        <v>0</v>
      </c>
      <c r="P4107">
        <v>1</v>
      </c>
      <c r="Q4107">
        <v>0</v>
      </c>
      <c r="R4107">
        <v>1</v>
      </c>
      <c r="S4107">
        <v>0</v>
      </c>
      <c r="T4107">
        <v>0</v>
      </c>
      <c r="V4107">
        <f t="shared" si="129"/>
        <v>9.537746785987368E-2</v>
      </c>
      <c r="W4107">
        <f t="shared" si="128"/>
        <v>0</v>
      </c>
      <c r="X4107" s="1">
        <v>1</v>
      </c>
    </row>
    <row r="4108" spans="2:24">
      <c r="B4108" s="1">
        <v>1</v>
      </c>
      <c r="C4108">
        <v>0.1944246293019618</v>
      </c>
      <c r="D4108" s="3" t="s">
        <v>6187</v>
      </c>
      <c r="E4108" s="4">
        <v>2867</v>
      </c>
      <c r="F4108">
        <v>23376</v>
      </c>
      <c r="G4108">
        <v>0</v>
      </c>
      <c r="H4108">
        <v>100</v>
      </c>
      <c r="I4108">
        <v>19</v>
      </c>
      <c r="J4108">
        <v>0</v>
      </c>
      <c r="K4108">
        <v>1</v>
      </c>
      <c r="L4108">
        <v>0</v>
      </c>
      <c r="M4108">
        <v>1</v>
      </c>
      <c r="N4108">
        <v>0</v>
      </c>
      <c r="O4108">
        <v>0</v>
      </c>
      <c r="P4108">
        <v>0</v>
      </c>
      <c r="Q4108">
        <v>0</v>
      </c>
      <c r="R4108">
        <v>0</v>
      </c>
      <c r="S4108">
        <v>0</v>
      </c>
      <c r="T4108">
        <v>1</v>
      </c>
      <c r="V4108">
        <f t="shared" si="129"/>
        <v>0.22708183675342045</v>
      </c>
      <c r="W4108">
        <f t="shared" si="128"/>
        <v>0</v>
      </c>
      <c r="X4108" s="1">
        <v>1</v>
      </c>
    </row>
    <row r="4109" spans="2:24">
      <c r="B4109" s="1">
        <v>1</v>
      </c>
      <c r="C4109">
        <v>0.19748690733569066</v>
      </c>
      <c r="D4109" s="3" t="s">
        <v>6156</v>
      </c>
      <c r="E4109" s="4">
        <v>4529</v>
      </c>
      <c r="F4109">
        <v>0</v>
      </c>
      <c r="G4109">
        <v>0</v>
      </c>
      <c r="H4109">
        <v>82</v>
      </c>
      <c r="I4109">
        <v>22</v>
      </c>
      <c r="J4109">
        <v>0</v>
      </c>
      <c r="K4109">
        <v>0</v>
      </c>
      <c r="L4109">
        <v>0</v>
      </c>
      <c r="M4109">
        <v>1</v>
      </c>
      <c r="N4109">
        <v>1</v>
      </c>
      <c r="O4109">
        <v>0</v>
      </c>
      <c r="P4109">
        <v>1</v>
      </c>
      <c r="Q4109">
        <v>0</v>
      </c>
      <c r="R4109">
        <v>0</v>
      </c>
      <c r="S4109">
        <v>1</v>
      </c>
      <c r="T4109">
        <v>0</v>
      </c>
      <c r="V4109">
        <f t="shared" si="129"/>
        <v>0.40736778944733321</v>
      </c>
      <c r="W4109">
        <f t="shared" si="128"/>
        <v>1</v>
      </c>
      <c r="X4109" s="1">
        <v>1</v>
      </c>
    </row>
    <row r="4110" spans="2:24">
      <c r="B4110" s="1">
        <v>1</v>
      </c>
      <c r="C4110">
        <v>0.19808699758634296</v>
      </c>
      <c r="D4110" s="3" t="s">
        <v>6149</v>
      </c>
      <c r="E4110" s="4">
        <v>4291</v>
      </c>
      <c r="F4110">
        <v>0</v>
      </c>
      <c r="G4110">
        <v>0</v>
      </c>
      <c r="H4110">
        <v>108</v>
      </c>
      <c r="I4110">
        <v>1</v>
      </c>
      <c r="J4110">
        <v>0</v>
      </c>
      <c r="K4110">
        <v>1</v>
      </c>
      <c r="L4110">
        <v>0</v>
      </c>
      <c r="M4110">
        <v>0</v>
      </c>
      <c r="N4110">
        <v>1</v>
      </c>
      <c r="O4110">
        <v>0</v>
      </c>
      <c r="P4110">
        <v>0</v>
      </c>
      <c r="Q4110">
        <v>1</v>
      </c>
      <c r="R4110">
        <v>1</v>
      </c>
      <c r="S4110">
        <v>1</v>
      </c>
      <c r="T4110">
        <v>0</v>
      </c>
      <c r="V4110">
        <f t="shared" si="129"/>
        <v>0.51279708609186336</v>
      </c>
      <c r="W4110">
        <f t="shared" si="128"/>
        <v>1</v>
      </c>
      <c r="X4110" s="1">
        <v>1</v>
      </c>
    </row>
    <row r="4111" spans="2:24">
      <c r="B4111" s="1">
        <v>1</v>
      </c>
      <c r="C4111">
        <v>0.19980319505548252</v>
      </c>
      <c r="D4111" s="3" t="s">
        <v>6136</v>
      </c>
      <c r="E4111" s="4">
        <v>20090</v>
      </c>
      <c r="F4111">
        <v>0</v>
      </c>
      <c r="G4111">
        <v>0</v>
      </c>
      <c r="H4111">
        <v>92</v>
      </c>
      <c r="I4111">
        <v>16</v>
      </c>
      <c r="J4111">
        <v>0</v>
      </c>
      <c r="K4111">
        <v>0</v>
      </c>
      <c r="L4111">
        <v>0</v>
      </c>
      <c r="M4111">
        <v>1</v>
      </c>
      <c r="N4111">
        <v>1</v>
      </c>
      <c r="O4111">
        <v>0</v>
      </c>
      <c r="P4111">
        <v>0</v>
      </c>
      <c r="Q4111">
        <v>0</v>
      </c>
      <c r="R4111">
        <v>0</v>
      </c>
      <c r="S4111">
        <v>1</v>
      </c>
      <c r="T4111">
        <v>0</v>
      </c>
      <c r="V4111">
        <f t="shared" si="129"/>
        <v>0.36474418547690635</v>
      </c>
      <c r="W4111">
        <f t="shared" si="128"/>
        <v>0</v>
      </c>
      <c r="X4111" s="1">
        <v>1</v>
      </c>
    </row>
    <row r="4112" spans="2:24">
      <c r="B4112" s="1">
        <v>1</v>
      </c>
      <c r="C4112">
        <v>0.20105820298244162</v>
      </c>
      <c r="D4112" s="3" t="s">
        <v>6119</v>
      </c>
      <c r="E4112" s="4">
        <v>7778</v>
      </c>
      <c r="F4112">
        <v>25970</v>
      </c>
      <c r="G4112">
        <v>0</v>
      </c>
      <c r="H4112">
        <v>66</v>
      </c>
      <c r="I4112">
        <v>18</v>
      </c>
      <c r="J4112">
        <v>0</v>
      </c>
      <c r="K4112">
        <v>0</v>
      </c>
      <c r="L4112">
        <v>0</v>
      </c>
      <c r="M4112">
        <v>1</v>
      </c>
      <c r="N4112">
        <v>1</v>
      </c>
      <c r="O4112">
        <v>0</v>
      </c>
      <c r="P4112">
        <v>1</v>
      </c>
      <c r="Q4112">
        <v>0</v>
      </c>
      <c r="R4112">
        <v>0</v>
      </c>
      <c r="S4112">
        <v>0</v>
      </c>
      <c r="T4112">
        <v>1</v>
      </c>
      <c r="V4112">
        <f t="shared" si="129"/>
        <v>0.33140358890919991</v>
      </c>
      <c r="W4112">
        <f t="shared" si="128"/>
        <v>0</v>
      </c>
      <c r="X4112" s="1">
        <v>1</v>
      </c>
    </row>
    <row r="4113" spans="2:24">
      <c r="B4113" s="1">
        <v>1</v>
      </c>
      <c r="C4113">
        <v>0.20124932341335774</v>
      </c>
      <c r="D4113" s="3" t="s">
        <v>6118</v>
      </c>
      <c r="E4113" s="4">
        <v>4527</v>
      </c>
      <c r="F4113">
        <v>0</v>
      </c>
      <c r="G4113">
        <v>0</v>
      </c>
      <c r="H4113">
        <v>62</v>
      </c>
      <c r="I4113">
        <v>20</v>
      </c>
      <c r="J4113">
        <v>0</v>
      </c>
      <c r="K4113">
        <v>1</v>
      </c>
      <c r="L4113">
        <v>0</v>
      </c>
      <c r="M4113">
        <v>1</v>
      </c>
      <c r="N4113">
        <v>1</v>
      </c>
      <c r="O4113">
        <v>0</v>
      </c>
      <c r="P4113">
        <v>0</v>
      </c>
      <c r="Q4113">
        <v>0</v>
      </c>
      <c r="R4113">
        <v>0</v>
      </c>
      <c r="S4113">
        <v>1</v>
      </c>
      <c r="T4113">
        <v>0</v>
      </c>
      <c r="V4113">
        <f t="shared" si="129"/>
        <v>0.33672296245266486</v>
      </c>
      <c r="W4113">
        <f t="shared" si="128"/>
        <v>0</v>
      </c>
      <c r="X4113" s="1">
        <v>1</v>
      </c>
    </row>
    <row r="4114" spans="2:24">
      <c r="B4114" s="1">
        <v>1</v>
      </c>
      <c r="C4114">
        <v>0.20297241872314942</v>
      </c>
      <c r="D4114" s="3" t="s">
        <v>6101</v>
      </c>
      <c r="E4114" s="4">
        <v>2478</v>
      </c>
      <c r="F4114">
        <v>24186</v>
      </c>
      <c r="G4114">
        <v>0</v>
      </c>
      <c r="H4114">
        <v>94</v>
      </c>
      <c r="I4114">
        <v>8</v>
      </c>
      <c r="J4114">
        <v>0</v>
      </c>
      <c r="K4114">
        <v>1</v>
      </c>
      <c r="L4114">
        <v>0</v>
      </c>
      <c r="M4114">
        <v>1</v>
      </c>
      <c r="N4114">
        <v>1</v>
      </c>
      <c r="O4114">
        <v>0</v>
      </c>
      <c r="P4114">
        <v>0</v>
      </c>
      <c r="Q4114">
        <v>0</v>
      </c>
      <c r="R4114">
        <v>0</v>
      </c>
      <c r="S4114">
        <v>0</v>
      </c>
      <c r="T4114">
        <v>0</v>
      </c>
      <c r="V4114">
        <f t="shared" si="129"/>
        <v>0.41889394982082839</v>
      </c>
      <c r="W4114">
        <f t="shared" si="128"/>
        <v>1</v>
      </c>
      <c r="X4114" s="1">
        <v>1</v>
      </c>
    </row>
    <row r="4115" spans="2:24">
      <c r="B4115" s="1">
        <v>1</v>
      </c>
      <c r="C4115">
        <v>0.20368750682272366</v>
      </c>
      <c r="D4115" s="3" t="s">
        <v>6095</v>
      </c>
      <c r="E4115" s="4">
        <v>3727</v>
      </c>
      <c r="F4115">
        <v>0</v>
      </c>
      <c r="G4115">
        <v>0</v>
      </c>
      <c r="H4115">
        <v>136</v>
      </c>
      <c r="I4115">
        <v>7</v>
      </c>
      <c r="J4115">
        <v>0</v>
      </c>
      <c r="K4115">
        <v>1</v>
      </c>
      <c r="L4115">
        <v>0</v>
      </c>
      <c r="M4115">
        <v>1</v>
      </c>
      <c r="N4115">
        <v>1</v>
      </c>
      <c r="O4115">
        <v>0</v>
      </c>
      <c r="P4115">
        <v>0</v>
      </c>
      <c r="Q4115">
        <v>0</v>
      </c>
      <c r="R4115">
        <v>0</v>
      </c>
      <c r="S4115">
        <v>1</v>
      </c>
      <c r="T4115">
        <v>0</v>
      </c>
      <c r="V4115">
        <f t="shared" si="129"/>
        <v>0.5305228528876218</v>
      </c>
      <c r="W4115">
        <f t="shared" si="128"/>
        <v>1</v>
      </c>
      <c r="X4115" s="1">
        <v>1</v>
      </c>
    </row>
    <row r="4116" spans="2:24">
      <c r="B4116" s="1">
        <v>1</v>
      </c>
      <c r="C4116">
        <v>0.20444764998017234</v>
      </c>
      <c r="D4116" s="3" t="s">
        <v>6088</v>
      </c>
      <c r="E4116" s="4">
        <v>5125</v>
      </c>
      <c r="F4116">
        <v>0</v>
      </c>
      <c r="G4116">
        <v>0</v>
      </c>
      <c r="H4116">
        <v>164</v>
      </c>
      <c r="I4116">
        <v>13</v>
      </c>
      <c r="J4116">
        <v>1</v>
      </c>
      <c r="K4116">
        <v>0</v>
      </c>
      <c r="L4116">
        <v>0</v>
      </c>
      <c r="M4116">
        <v>1</v>
      </c>
      <c r="N4116">
        <v>0</v>
      </c>
      <c r="O4116">
        <v>0</v>
      </c>
      <c r="P4116">
        <v>0</v>
      </c>
      <c r="Q4116">
        <v>0</v>
      </c>
      <c r="R4116">
        <v>0</v>
      </c>
      <c r="S4116">
        <v>1</v>
      </c>
      <c r="T4116">
        <v>0</v>
      </c>
      <c r="V4116">
        <f t="shared" si="129"/>
        <v>0.39782093054845691</v>
      </c>
      <c r="W4116">
        <f t="shared" si="128"/>
        <v>1</v>
      </c>
      <c r="X4116" s="1">
        <v>1</v>
      </c>
    </row>
    <row r="4117" spans="2:24">
      <c r="B4117" s="1">
        <v>1</v>
      </c>
      <c r="C4117">
        <v>0.20702313082619717</v>
      </c>
      <c r="D4117" s="3" t="s">
        <v>6058</v>
      </c>
      <c r="E4117" s="4">
        <v>2681</v>
      </c>
      <c r="F4117">
        <v>0</v>
      </c>
      <c r="G4117">
        <v>0</v>
      </c>
      <c r="H4117">
        <v>115</v>
      </c>
      <c r="I4117">
        <v>2</v>
      </c>
      <c r="J4117">
        <v>0</v>
      </c>
      <c r="K4117">
        <v>1</v>
      </c>
      <c r="L4117">
        <v>0</v>
      </c>
      <c r="M4117">
        <v>1</v>
      </c>
      <c r="N4117">
        <v>1</v>
      </c>
      <c r="O4117">
        <v>0</v>
      </c>
      <c r="P4117">
        <v>1</v>
      </c>
      <c r="Q4117">
        <v>0</v>
      </c>
      <c r="R4117">
        <v>1</v>
      </c>
      <c r="S4117">
        <v>1</v>
      </c>
      <c r="T4117">
        <v>0</v>
      </c>
      <c r="V4117">
        <f t="shared" si="129"/>
        <v>0.60641821221848646</v>
      </c>
      <c r="W4117">
        <f t="shared" si="128"/>
        <v>1</v>
      </c>
      <c r="X4117" s="1">
        <v>1</v>
      </c>
    </row>
    <row r="4118" spans="2:24">
      <c r="B4118" s="1">
        <v>1</v>
      </c>
      <c r="C4118">
        <v>0.20770585034401429</v>
      </c>
      <c r="D4118" s="3" t="s">
        <v>6052</v>
      </c>
      <c r="E4118" s="4">
        <v>7276</v>
      </c>
      <c r="F4118">
        <v>0</v>
      </c>
      <c r="G4118">
        <v>0</v>
      </c>
      <c r="H4118">
        <v>128</v>
      </c>
      <c r="I4118">
        <v>11</v>
      </c>
      <c r="J4118">
        <v>0</v>
      </c>
      <c r="K4118">
        <v>0</v>
      </c>
      <c r="L4118">
        <v>0</v>
      </c>
      <c r="M4118">
        <v>1</v>
      </c>
      <c r="N4118">
        <v>1</v>
      </c>
      <c r="O4118">
        <v>0</v>
      </c>
      <c r="P4118">
        <v>0</v>
      </c>
      <c r="Q4118">
        <v>0</v>
      </c>
      <c r="R4118">
        <v>0</v>
      </c>
      <c r="S4118">
        <v>1</v>
      </c>
      <c r="T4118">
        <v>0</v>
      </c>
      <c r="V4118">
        <f t="shared" si="129"/>
        <v>0.55353689004031037</v>
      </c>
      <c r="W4118">
        <f t="shared" si="128"/>
        <v>1</v>
      </c>
      <c r="X4118" s="1">
        <v>1</v>
      </c>
    </row>
    <row r="4119" spans="2:24">
      <c r="B4119" s="1">
        <v>1</v>
      </c>
      <c r="C4119">
        <v>0.20944992835142182</v>
      </c>
      <c r="D4119" s="3" t="s">
        <v>6037</v>
      </c>
      <c r="E4119" s="4">
        <v>3087</v>
      </c>
      <c r="F4119">
        <v>19464</v>
      </c>
      <c r="G4119">
        <v>0</v>
      </c>
      <c r="H4119">
        <v>106</v>
      </c>
      <c r="I4119">
        <v>10</v>
      </c>
      <c r="J4119">
        <v>1</v>
      </c>
      <c r="K4119">
        <v>1</v>
      </c>
      <c r="L4119">
        <v>0</v>
      </c>
      <c r="M4119">
        <v>1</v>
      </c>
      <c r="N4119">
        <v>0</v>
      </c>
      <c r="O4119">
        <v>0</v>
      </c>
      <c r="P4119">
        <v>0</v>
      </c>
      <c r="Q4119">
        <v>0</v>
      </c>
      <c r="R4119">
        <v>0</v>
      </c>
      <c r="S4119">
        <v>0</v>
      </c>
      <c r="T4119">
        <v>1</v>
      </c>
      <c r="V4119">
        <f t="shared" si="129"/>
        <v>0.26684893048587965</v>
      </c>
      <c r="W4119">
        <f t="shared" si="128"/>
        <v>0</v>
      </c>
      <c r="X4119" s="1">
        <v>1</v>
      </c>
    </row>
    <row r="4120" spans="2:24">
      <c r="B4120" s="1">
        <v>1</v>
      </c>
      <c r="C4120">
        <v>0.21024477631330712</v>
      </c>
      <c r="D4120" s="3" t="s">
        <v>6028</v>
      </c>
      <c r="E4120" s="4">
        <v>4922</v>
      </c>
      <c r="F4120">
        <v>0</v>
      </c>
      <c r="G4120">
        <v>0</v>
      </c>
      <c r="H4120">
        <v>115</v>
      </c>
      <c r="I4120">
        <v>2</v>
      </c>
      <c r="J4120">
        <v>0</v>
      </c>
      <c r="K4120">
        <v>1</v>
      </c>
      <c r="L4120">
        <v>0</v>
      </c>
      <c r="M4120">
        <v>1</v>
      </c>
      <c r="N4120">
        <v>1</v>
      </c>
      <c r="O4120">
        <v>0</v>
      </c>
      <c r="P4120">
        <v>0</v>
      </c>
      <c r="Q4120">
        <v>0</v>
      </c>
      <c r="R4120">
        <v>0</v>
      </c>
      <c r="S4120">
        <v>1</v>
      </c>
      <c r="T4120">
        <v>0</v>
      </c>
      <c r="V4120">
        <f t="shared" si="129"/>
        <v>0.60775133992165431</v>
      </c>
      <c r="W4120">
        <f t="shared" si="128"/>
        <v>1</v>
      </c>
      <c r="X4120" s="1">
        <v>1</v>
      </c>
    </row>
    <row r="4121" spans="2:24">
      <c r="B4121" s="1">
        <v>1</v>
      </c>
      <c r="C4121">
        <v>0.21185599230781943</v>
      </c>
      <c r="D4121" s="3" t="s">
        <v>6011</v>
      </c>
      <c r="E4121" s="4">
        <v>12992</v>
      </c>
      <c r="F4121">
        <v>0</v>
      </c>
      <c r="G4121">
        <v>0</v>
      </c>
      <c r="H4121">
        <v>104</v>
      </c>
      <c r="I4121">
        <v>8</v>
      </c>
      <c r="J4121">
        <v>0</v>
      </c>
      <c r="K4121">
        <v>1</v>
      </c>
      <c r="L4121">
        <v>0</v>
      </c>
      <c r="M4121">
        <v>1</v>
      </c>
      <c r="N4121">
        <v>1</v>
      </c>
      <c r="O4121">
        <v>0</v>
      </c>
      <c r="P4121">
        <v>0</v>
      </c>
      <c r="Q4121">
        <v>0</v>
      </c>
      <c r="R4121">
        <v>1</v>
      </c>
      <c r="S4121">
        <v>1</v>
      </c>
      <c r="T4121">
        <v>0</v>
      </c>
      <c r="V4121">
        <f t="shared" si="129"/>
        <v>0.42483568311232123</v>
      </c>
      <c r="W4121">
        <f t="shared" si="128"/>
        <v>1</v>
      </c>
      <c r="X4121" s="1">
        <v>1</v>
      </c>
    </row>
    <row r="4122" spans="2:24">
      <c r="B4122" s="1">
        <v>1</v>
      </c>
      <c r="C4122">
        <v>0.21245282525776552</v>
      </c>
      <c r="D4122" s="3" t="s">
        <v>6009</v>
      </c>
      <c r="E4122" s="4">
        <v>3733</v>
      </c>
      <c r="F4122">
        <v>0</v>
      </c>
      <c r="G4122">
        <v>0</v>
      </c>
      <c r="H4122">
        <v>152</v>
      </c>
      <c r="I4122">
        <v>2</v>
      </c>
      <c r="J4122">
        <v>1</v>
      </c>
      <c r="K4122">
        <v>1</v>
      </c>
      <c r="L4122">
        <v>0</v>
      </c>
      <c r="M4122">
        <v>1</v>
      </c>
      <c r="N4122">
        <v>1</v>
      </c>
      <c r="O4122">
        <v>0</v>
      </c>
      <c r="P4122">
        <v>0</v>
      </c>
      <c r="Q4122">
        <v>0</v>
      </c>
      <c r="R4122">
        <v>1</v>
      </c>
      <c r="S4122">
        <v>1</v>
      </c>
      <c r="T4122">
        <v>0</v>
      </c>
      <c r="V4122">
        <f t="shared" si="129"/>
        <v>0.48044329436650535</v>
      </c>
      <c r="W4122">
        <f t="shared" si="128"/>
        <v>1</v>
      </c>
      <c r="X4122" s="1">
        <v>1</v>
      </c>
    </row>
    <row r="4123" spans="2:24">
      <c r="B4123" s="1">
        <v>1</v>
      </c>
      <c r="C4123">
        <v>0.21346691586704317</v>
      </c>
      <c r="D4123" s="3" t="s">
        <v>5999</v>
      </c>
      <c r="E4123" s="4">
        <v>7720</v>
      </c>
      <c r="F4123">
        <v>67332</v>
      </c>
      <c r="G4123">
        <v>0</v>
      </c>
      <c r="H4123">
        <v>214</v>
      </c>
      <c r="I4123">
        <v>3</v>
      </c>
      <c r="J4123">
        <v>0</v>
      </c>
      <c r="K4123">
        <v>1</v>
      </c>
      <c r="L4123">
        <v>0</v>
      </c>
      <c r="M4123">
        <v>1</v>
      </c>
      <c r="N4123">
        <v>1</v>
      </c>
      <c r="O4123">
        <v>0</v>
      </c>
      <c r="P4123">
        <v>1</v>
      </c>
      <c r="Q4123">
        <v>0</v>
      </c>
      <c r="R4123">
        <v>1</v>
      </c>
      <c r="S4123">
        <v>0</v>
      </c>
      <c r="T4123">
        <v>0</v>
      </c>
      <c r="V4123">
        <f t="shared" si="129"/>
        <v>0.28124367224144214</v>
      </c>
      <c r="W4123">
        <f t="shared" si="128"/>
        <v>0</v>
      </c>
      <c r="X4123" s="1">
        <v>1</v>
      </c>
    </row>
    <row r="4124" spans="2:24">
      <c r="B4124" s="1">
        <v>1</v>
      </c>
      <c r="C4124">
        <v>0.21348681031423006</v>
      </c>
      <c r="D4124" s="3" t="s">
        <v>5998</v>
      </c>
      <c r="E4124" s="4">
        <v>2921</v>
      </c>
      <c r="F4124">
        <v>62018</v>
      </c>
      <c r="G4124">
        <v>0</v>
      </c>
      <c r="H4124">
        <v>111</v>
      </c>
      <c r="I4124">
        <v>2</v>
      </c>
      <c r="J4124">
        <v>0</v>
      </c>
      <c r="K4124">
        <v>1</v>
      </c>
      <c r="L4124">
        <v>1</v>
      </c>
      <c r="M4124">
        <v>1</v>
      </c>
      <c r="N4124">
        <v>1</v>
      </c>
      <c r="O4124">
        <v>0</v>
      </c>
      <c r="P4124">
        <v>1</v>
      </c>
      <c r="Q4124">
        <v>0</v>
      </c>
      <c r="R4124">
        <v>0</v>
      </c>
      <c r="S4124">
        <v>0</v>
      </c>
      <c r="T4124">
        <v>0</v>
      </c>
      <c r="V4124">
        <f t="shared" si="129"/>
        <v>0.48104087147731189</v>
      </c>
      <c r="W4124">
        <f t="shared" si="128"/>
        <v>1</v>
      </c>
      <c r="X4124" s="1">
        <v>1</v>
      </c>
    </row>
    <row r="4125" spans="2:24">
      <c r="B4125" s="1">
        <v>1</v>
      </c>
      <c r="C4125">
        <v>0.21398721365909429</v>
      </c>
      <c r="D4125" s="3" t="s">
        <v>5991</v>
      </c>
      <c r="E4125" s="4">
        <v>3687</v>
      </c>
      <c r="F4125">
        <v>0</v>
      </c>
      <c r="G4125">
        <v>0</v>
      </c>
      <c r="H4125">
        <v>145</v>
      </c>
      <c r="I4125">
        <v>5</v>
      </c>
      <c r="J4125">
        <v>1</v>
      </c>
      <c r="K4125">
        <v>0</v>
      </c>
      <c r="L4125">
        <v>0</v>
      </c>
      <c r="M4125">
        <v>1</v>
      </c>
      <c r="N4125">
        <v>0</v>
      </c>
      <c r="O4125">
        <v>0</v>
      </c>
      <c r="P4125">
        <v>1</v>
      </c>
      <c r="Q4125">
        <v>0</v>
      </c>
      <c r="R4125">
        <v>0</v>
      </c>
      <c r="S4125">
        <v>1</v>
      </c>
      <c r="T4125">
        <v>0</v>
      </c>
      <c r="V4125">
        <f t="shared" si="129"/>
        <v>0.53919299000062304</v>
      </c>
      <c r="W4125">
        <f t="shared" si="128"/>
        <v>1</v>
      </c>
      <c r="X4125" s="1">
        <v>1</v>
      </c>
    </row>
    <row r="4126" spans="2:24">
      <c r="B4126" s="1">
        <v>1</v>
      </c>
      <c r="C4126">
        <v>0.21483511115183826</v>
      </c>
      <c r="D4126" s="3" t="s">
        <v>5986</v>
      </c>
      <c r="E4126" s="4">
        <v>3301</v>
      </c>
      <c r="F4126">
        <v>59592</v>
      </c>
      <c r="G4126">
        <v>0</v>
      </c>
      <c r="H4126">
        <v>124</v>
      </c>
      <c r="I4126">
        <v>8</v>
      </c>
      <c r="J4126">
        <v>0</v>
      </c>
      <c r="K4126">
        <v>0</v>
      </c>
      <c r="L4126">
        <v>0</v>
      </c>
      <c r="M4126">
        <v>1</v>
      </c>
      <c r="N4126">
        <v>0</v>
      </c>
      <c r="O4126">
        <v>0</v>
      </c>
      <c r="P4126">
        <v>0</v>
      </c>
      <c r="Q4126">
        <v>0</v>
      </c>
      <c r="R4126">
        <v>0</v>
      </c>
      <c r="S4126">
        <v>0</v>
      </c>
      <c r="T4126">
        <v>0</v>
      </c>
      <c r="V4126">
        <f t="shared" si="129"/>
        <v>0.41269364656724722</v>
      </c>
      <c r="W4126">
        <f t="shared" si="128"/>
        <v>1</v>
      </c>
      <c r="X4126" s="1">
        <v>1</v>
      </c>
    </row>
    <row r="4127" spans="2:24">
      <c r="B4127" s="1">
        <v>1</v>
      </c>
      <c r="C4127">
        <v>0.21679774495623902</v>
      </c>
      <c r="D4127" s="3" t="s">
        <v>5968</v>
      </c>
      <c r="E4127" s="4">
        <v>2768</v>
      </c>
      <c r="F4127">
        <v>0</v>
      </c>
      <c r="G4127">
        <v>0</v>
      </c>
      <c r="H4127">
        <v>120</v>
      </c>
      <c r="I4127">
        <v>0</v>
      </c>
      <c r="J4127">
        <v>1</v>
      </c>
      <c r="K4127">
        <v>1</v>
      </c>
      <c r="L4127">
        <v>1</v>
      </c>
      <c r="M4127">
        <v>1</v>
      </c>
      <c r="N4127">
        <v>1</v>
      </c>
      <c r="O4127">
        <v>0</v>
      </c>
      <c r="P4127">
        <v>1</v>
      </c>
      <c r="Q4127">
        <v>0</v>
      </c>
      <c r="R4127">
        <v>1</v>
      </c>
      <c r="S4127">
        <v>1</v>
      </c>
      <c r="T4127">
        <v>0</v>
      </c>
      <c r="V4127">
        <f t="shared" si="129"/>
        <v>0.60122397052424792</v>
      </c>
      <c r="W4127">
        <f t="shared" si="128"/>
        <v>1</v>
      </c>
      <c r="X4127" s="1">
        <v>1</v>
      </c>
    </row>
    <row r="4128" spans="2:24">
      <c r="B4128" s="1">
        <v>1</v>
      </c>
      <c r="C4128">
        <v>0.21715409272217848</v>
      </c>
      <c r="D4128" s="3" t="s">
        <v>5962</v>
      </c>
      <c r="E4128" s="4">
        <v>8025</v>
      </c>
      <c r="F4128">
        <v>38702</v>
      </c>
      <c r="G4128">
        <v>0</v>
      </c>
      <c r="H4128">
        <v>141</v>
      </c>
      <c r="I4128">
        <v>7</v>
      </c>
      <c r="J4128">
        <v>0</v>
      </c>
      <c r="K4128">
        <v>0</v>
      </c>
      <c r="L4128">
        <v>1</v>
      </c>
      <c r="M4128">
        <v>1</v>
      </c>
      <c r="N4128">
        <v>1</v>
      </c>
      <c r="O4128">
        <v>0</v>
      </c>
      <c r="P4128">
        <v>1</v>
      </c>
      <c r="Q4128">
        <v>1</v>
      </c>
      <c r="R4128">
        <v>0</v>
      </c>
      <c r="S4128">
        <v>0</v>
      </c>
      <c r="T4128">
        <v>0</v>
      </c>
      <c r="V4128">
        <f t="shared" si="129"/>
        <v>0.53366115162841721</v>
      </c>
      <c r="W4128">
        <f t="shared" si="128"/>
        <v>1</v>
      </c>
      <c r="X4128" s="1">
        <v>1</v>
      </c>
    </row>
    <row r="4129" spans="2:24">
      <c r="B4129" s="1">
        <v>1</v>
      </c>
      <c r="C4129">
        <v>0.2171991789793592</v>
      </c>
      <c r="D4129" s="3" t="s">
        <v>5961</v>
      </c>
      <c r="E4129" s="4">
        <v>10657</v>
      </c>
      <c r="F4129">
        <v>72540</v>
      </c>
      <c r="G4129">
        <v>0</v>
      </c>
      <c r="H4129">
        <v>134</v>
      </c>
      <c r="I4129">
        <v>7</v>
      </c>
      <c r="J4129">
        <v>0</v>
      </c>
      <c r="K4129">
        <v>0</v>
      </c>
      <c r="L4129">
        <v>1</v>
      </c>
      <c r="M4129">
        <v>1</v>
      </c>
      <c r="N4129">
        <v>0</v>
      </c>
      <c r="O4129">
        <v>0</v>
      </c>
      <c r="P4129">
        <v>1</v>
      </c>
      <c r="Q4129">
        <v>0</v>
      </c>
      <c r="R4129">
        <v>0</v>
      </c>
      <c r="S4129">
        <v>0</v>
      </c>
      <c r="T4129">
        <v>0</v>
      </c>
      <c r="V4129">
        <f t="shared" si="129"/>
        <v>0.39314768090796887</v>
      </c>
      <c r="W4129">
        <f t="shared" si="128"/>
        <v>1</v>
      </c>
      <c r="X4129" s="1">
        <v>1</v>
      </c>
    </row>
    <row r="4130" spans="2:24">
      <c r="B4130" s="1">
        <v>1</v>
      </c>
      <c r="C4130">
        <v>0.21726993574633727</v>
      </c>
      <c r="D4130" s="3" t="s">
        <v>5960</v>
      </c>
      <c r="E4130" s="4">
        <v>4223</v>
      </c>
      <c r="F4130">
        <v>14170</v>
      </c>
      <c r="G4130">
        <v>0</v>
      </c>
      <c r="H4130">
        <v>141</v>
      </c>
      <c r="I4130">
        <v>9</v>
      </c>
      <c r="J4130">
        <v>0</v>
      </c>
      <c r="K4130">
        <v>1</v>
      </c>
      <c r="L4130">
        <v>1</v>
      </c>
      <c r="M4130">
        <v>0</v>
      </c>
      <c r="N4130">
        <v>1</v>
      </c>
      <c r="O4130">
        <v>0</v>
      </c>
      <c r="P4130">
        <v>1</v>
      </c>
      <c r="Q4130">
        <v>0</v>
      </c>
      <c r="R4130">
        <v>0</v>
      </c>
      <c r="S4130">
        <v>0</v>
      </c>
      <c r="T4130">
        <v>1</v>
      </c>
      <c r="V4130">
        <f t="shared" si="129"/>
        <v>0.35226805788871468</v>
      </c>
      <c r="W4130">
        <f t="shared" si="128"/>
        <v>0</v>
      </c>
      <c r="X4130" s="1">
        <v>1</v>
      </c>
    </row>
    <row r="4131" spans="2:24">
      <c r="B4131" s="1">
        <v>1</v>
      </c>
      <c r="C4131">
        <v>0.2220064658774093</v>
      </c>
      <c r="D4131" s="3" t="s">
        <v>5920</v>
      </c>
      <c r="E4131" s="4">
        <v>3516</v>
      </c>
      <c r="F4131">
        <v>15144</v>
      </c>
      <c r="G4131">
        <v>0</v>
      </c>
      <c r="H4131">
        <v>136</v>
      </c>
      <c r="I4131">
        <v>2</v>
      </c>
      <c r="J4131">
        <v>0</v>
      </c>
      <c r="K4131">
        <v>0</v>
      </c>
      <c r="L4131">
        <v>0</v>
      </c>
      <c r="M4131">
        <v>1</v>
      </c>
      <c r="N4131">
        <v>0</v>
      </c>
      <c r="O4131">
        <v>0</v>
      </c>
      <c r="P4131">
        <v>1</v>
      </c>
      <c r="Q4131">
        <v>0</v>
      </c>
      <c r="R4131">
        <v>0</v>
      </c>
      <c r="S4131">
        <v>0</v>
      </c>
      <c r="T4131">
        <v>1</v>
      </c>
      <c r="V4131">
        <f t="shared" si="129"/>
        <v>0.61561209888842849</v>
      </c>
      <c r="W4131">
        <f t="shared" si="128"/>
        <v>1</v>
      </c>
      <c r="X4131" s="1">
        <v>1</v>
      </c>
    </row>
    <row r="4132" spans="2:24">
      <c r="B4132" s="1">
        <v>1</v>
      </c>
      <c r="C4132">
        <v>0.22428210742039703</v>
      </c>
      <c r="D4132" s="3" t="s">
        <v>5902</v>
      </c>
      <c r="E4132" s="4">
        <v>4896</v>
      </c>
      <c r="F4132">
        <v>0</v>
      </c>
      <c r="G4132">
        <v>0</v>
      </c>
      <c r="H4132">
        <v>85</v>
      </c>
      <c r="I4132">
        <v>9</v>
      </c>
      <c r="J4132">
        <v>0</v>
      </c>
      <c r="K4132">
        <v>1</v>
      </c>
      <c r="L4132">
        <v>1</v>
      </c>
      <c r="M4132">
        <v>1</v>
      </c>
      <c r="N4132">
        <v>1</v>
      </c>
      <c r="O4132">
        <v>0</v>
      </c>
      <c r="P4132">
        <v>0</v>
      </c>
      <c r="Q4132">
        <v>1</v>
      </c>
      <c r="R4132">
        <v>0</v>
      </c>
      <c r="S4132">
        <v>1</v>
      </c>
      <c r="T4132">
        <v>0</v>
      </c>
      <c r="V4132">
        <f t="shared" si="129"/>
        <v>0.59664765780709383</v>
      </c>
      <c r="W4132">
        <f t="shared" si="128"/>
        <v>1</v>
      </c>
      <c r="X4132" s="1">
        <v>1</v>
      </c>
    </row>
    <row r="4133" spans="2:24">
      <c r="B4133" s="1">
        <v>1</v>
      </c>
      <c r="C4133">
        <v>0.22460541605232537</v>
      </c>
      <c r="D4133" s="3" t="s">
        <v>5899</v>
      </c>
      <c r="E4133" s="4">
        <v>2242</v>
      </c>
      <c r="F4133">
        <v>0</v>
      </c>
      <c r="G4133">
        <v>0</v>
      </c>
      <c r="H4133">
        <v>87</v>
      </c>
      <c r="I4133">
        <v>15</v>
      </c>
      <c r="J4133">
        <v>1</v>
      </c>
      <c r="K4133">
        <v>0</v>
      </c>
      <c r="L4133">
        <v>0</v>
      </c>
      <c r="M4133">
        <v>1</v>
      </c>
      <c r="N4133">
        <v>1</v>
      </c>
      <c r="O4133">
        <v>0</v>
      </c>
      <c r="P4133">
        <v>0</v>
      </c>
      <c r="Q4133">
        <v>0</v>
      </c>
      <c r="R4133">
        <v>0</v>
      </c>
      <c r="S4133">
        <v>1</v>
      </c>
      <c r="T4133">
        <v>0</v>
      </c>
      <c r="V4133">
        <f t="shared" si="129"/>
        <v>0.43720171985423945</v>
      </c>
      <c r="W4133">
        <f t="shared" si="128"/>
        <v>1</v>
      </c>
      <c r="X4133" s="1">
        <v>1</v>
      </c>
    </row>
    <row r="4134" spans="2:24">
      <c r="B4134" s="1">
        <v>1</v>
      </c>
      <c r="C4134">
        <v>0.22550658705900731</v>
      </c>
      <c r="D4134" s="3" t="s">
        <v>5891</v>
      </c>
      <c r="E4134" s="4">
        <v>2377</v>
      </c>
      <c r="F4134">
        <v>0</v>
      </c>
      <c r="G4134">
        <v>0</v>
      </c>
      <c r="H4134">
        <v>137</v>
      </c>
      <c r="I4134">
        <v>2</v>
      </c>
      <c r="J4134">
        <v>0</v>
      </c>
      <c r="K4134">
        <v>1</v>
      </c>
      <c r="L4134">
        <v>0</v>
      </c>
      <c r="M4134">
        <v>1</v>
      </c>
      <c r="N4134">
        <v>0</v>
      </c>
      <c r="O4134">
        <v>0</v>
      </c>
      <c r="P4134">
        <v>0</v>
      </c>
      <c r="Q4134">
        <v>0</v>
      </c>
      <c r="R4134">
        <v>0</v>
      </c>
      <c r="S4134">
        <v>1</v>
      </c>
      <c r="T4134">
        <v>0</v>
      </c>
      <c r="V4134">
        <f t="shared" si="129"/>
        <v>0.60514750570629694</v>
      </c>
      <c r="W4134">
        <f t="shared" si="128"/>
        <v>1</v>
      </c>
      <c r="X4134" s="1">
        <v>1</v>
      </c>
    </row>
    <row r="4135" spans="2:24">
      <c r="B4135" s="1">
        <v>1</v>
      </c>
      <c r="C4135">
        <v>0.22663602429751123</v>
      </c>
      <c r="D4135" s="3" t="s">
        <v>5884</v>
      </c>
      <c r="E4135" s="4">
        <v>15611</v>
      </c>
      <c r="F4135">
        <v>0</v>
      </c>
      <c r="G4135">
        <v>0</v>
      </c>
      <c r="H4135">
        <v>165</v>
      </c>
      <c r="I4135">
        <v>3</v>
      </c>
      <c r="J4135">
        <v>1</v>
      </c>
      <c r="K4135">
        <v>0</v>
      </c>
      <c r="L4135">
        <v>0</v>
      </c>
      <c r="M4135">
        <v>1</v>
      </c>
      <c r="N4135">
        <v>0</v>
      </c>
      <c r="O4135">
        <v>1</v>
      </c>
      <c r="P4135">
        <v>1</v>
      </c>
      <c r="Q4135">
        <v>0</v>
      </c>
      <c r="R4135">
        <v>0</v>
      </c>
      <c r="S4135">
        <v>1</v>
      </c>
      <c r="T4135">
        <v>0</v>
      </c>
      <c r="V4135">
        <f t="shared" si="129"/>
        <v>0.47661910725088114</v>
      </c>
      <c r="W4135">
        <f t="shared" si="128"/>
        <v>1</v>
      </c>
      <c r="X4135" s="1">
        <v>1</v>
      </c>
    </row>
    <row r="4136" spans="2:24">
      <c r="B4136" s="1">
        <v>1</v>
      </c>
      <c r="C4136">
        <v>0.2266559424934238</v>
      </c>
      <c r="D4136" s="3" t="s">
        <v>5883</v>
      </c>
      <c r="E4136" s="4">
        <v>2321</v>
      </c>
      <c r="F4136">
        <v>0</v>
      </c>
      <c r="G4136">
        <v>0</v>
      </c>
      <c r="H4136">
        <v>112</v>
      </c>
      <c r="I4136">
        <v>0</v>
      </c>
      <c r="J4136">
        <v>1</v>
      </c>
      <c r="K4136">
        <v>0</v>
      </c>
      <c r="L4136">
        <v>0</v>
      </c>
      <c r="M4136">
        <v>1</v>
      </c>
      <c r="N4136">
        <v>1</v>
      </c>
      <c r="O4136">
        <v>0</v>
      </c>
      <c r="P4136">
        <v>0</v>
      </c>
      <c r="Q4136">
        <v>0</v>
      </c>
      <c r="R4136">
        <v>0</v>
      </c>
      <c r="S4136">
        <v>1</v>
      </c>
      <c r="T4136">
        <v>0</v>
      </c>
      <c r="V4136">
        <f t="shared" si="129"/>
        <v>0.67187601155586152</v>
      </c>
      <c r="W4136">
        <f t="shared" si="128"/>
        <v>1</v>
      </c>
      <c r="X4136" s="1">
        <v>1</v>
      </c>
    </row>
    <row r="4137" spans="2:24">
      <c r="B4137" s="1">
        <v>1</v>
      </c>
      <c r="C4137">
        <v>0.22694743016126911</v>
      </c>
      <c r="D4137" s="3" t="s">
        <v>5881</v>
      </c>
      <c r="E4137" s="4">
        <v>8897</v>
      </c>
      <c r="F4137">
        <v>26201</v>
      </c>
      <c r="G4137">
        <v>0</v>
      </c>
      <c r="H4137">
        <v>156</v>
      </c>
      <c r="I4137">
        <v>4</v>
      </c>
      <c r="J4137">
        <v>0</v>
      </c>
      <c r="K4137">
        <v>1</v>
      </c>
      <c r="L4137">
        <v>0</v>
      </c>
      <c r="M4137">
        <v>1</v>
      </c>
      <c r="N4137">
        <v>1</v>
      </c>
      <c r="O4137">
        <v>0</v>
      </c>
      <c r="P4137">
        <v>1</v>
      </c>
      <c r="Q4137">
        <v>0</v>
      </c>
      <c r="R4137">
        <v>1</v>
      </c>
      <c r="S4137">
        <v>0</v>
      </c>
      <c r="T4137">
        <v>0</v>
      </c>
      <c r="V4137">
        <f t="shared" si="129"/>
        <v>0.37574317631555415</v>
      </c>
      <c r="W4137">
        <f t="shared" si="128"/>
        <v>1</v>
      </c>
      <c r="X4137" s="1">
        <v>1</v>
      </c>
    </row>
    <row r="4138" spans="2:24">
      <c r="B4138" s="1">
        <v>1</v>
      </c>
      <c r="C4138">
        <v>0.22777636825469152</v>
      </c>
      <c r="D4138" s="3" t="s">
        <v>5872</v>
      </c>
      <c r="E4138" s="4">
        <v>3148</v>
      </c>
      <c r="F4138">
        <v>29698</v>
      </c>
      <c r="G4138">
        <v>0</v>
      </c>
      <c r="H4138">
        <v>113</v>
      </c>
      <c r="I4138">
        <v>17</v>
      </c>
      <c r="J4138">
        <v>0</v>
      </c>
      <c r="K4138">
        <v>1</v>
      </c>
      <c r="L4138">
        <v>0</v>
      </c>
      <c r="M4138">
        <v>1</v>
      </c>
      <c r="N4138">
        <v>0</v>
      </c>
      <c r="O4138">
        <v>0</v>
      </c>
      <c r="P4138">
        <v>0</v>
      </c>
      <c r="Q4138">
        <v>1</v>
      </c>
      <c r="R4138">
        <v>0</v>
      </c>
      <c r="S4138">
        <v>0</v>
      </c>
      <c r="T4138">
        <v>0</v>
      </c>
      <c r="V4138">
        <f t="shared" si="129"/>
        <v>0.24260769761249434</v>
      </c>
      <c r="W4138">
        <f t="shared" si="128"/>
        <v>0</v>
      </c>
      <c r="X4138" s="1">
        <v>1</v>
      </c>
    </row>
    <row r="4139" spans="2:24">
      <c r="B4139" s="1">
        <v>1</v>
      </c>
      <c r="C4139">
        <v>0.23110514703723842</v>
      </c>
      <c r="D4139" s="3" t="s">
        <v>5847</v>
      </c>
      <c r="E4139" s="4">
        <v>3861</v>
      </c>
      <c r="F4139">
        <v>93272</v>
      </c>
      <c r="G4139">
        <v>0</v>
      </c>
      <c r="H4139">
        <v>135</v>
      </c>
      <c r="I4139">
        <v>3</v>
      </c>
      <c r="J4139">
        <v>0</v>
      </c>
      <c r="K4139">
        <v>0</v>
      </c>
      <c r="L4139">
        <v>0</v>
      </c>
      <c r="M4139">
        <v>1</v>
      </c>
      <c r="N4139">
        <v>0</v>
      </c>
      <c r="O4139">
        <v>0</v>
      </c>
      <c r="P4139">
        <v>1</v>
      </c>
      <c r="Q4139">
        <v>0</v>
      </c>
      <c r="R4139">
        <v>0</v>
      </c>
      <c r="S4139">
        <v>0</v>
      </c>
      <c r="T4139">
        <v>0</v>
      </c>
      <c r="V4139">
        <f t="shared" si="129"/>
        <v>0.39285268196642986</v>
      </c>
      <c r="W4139">
        <f t="shared" si="128"/>
        <v>1</v>
      </c>
      <c r="X4139" s="1">
        <v>1</v>
      </c>
    </row>
    <row r="4140" spans="2:24">
      <c r="B4140" s="1">
        <v>1</v>
      </c>
      <c r="C4140">
        <v>0.23183078795291054</v>
      </c>
      <c r="D4140" s="3" t="s">
        <v>5840</v>
      </c>
      <c r="E4140" s="4">
        <v>2546</v>
      </c>
      <c r="F4140">
        <v>0</v>
      </c>
      <c r="G4140">
        <v>0</v>
      </c>
      <c r="H4140">
        <v>88</v>
      </c>
      <c r="I4140">
        <v>13</v>
      </c>
      <c r="J4140">
        <v>0</v>
      </c>
      <c r="K4140">
        <v>1</v>
      </c>
      <c r="L4140">
        <v>1</v>
      </c>
      <c r="M4140">
        <v>1</v>
      </c>
      <c r="N4140">
        <v>1</v>
      </c>
      <c r="O4140">
        <v>0</v>
      </c>
      <c r="P4140">
        <v>0</v>
      </c>
      <c r="Q4140">
        <v>0</v>
      </c>
      <c r="R4140">
        <v>0</v>
      </c>
      <c r="S4140">
        <v>1</v>
      </c>
      <c r="T4140">
        <v>0</v>
      </c>
      <c r="V4140">
        <f t="shared" si="129"/>
        <v>0.53721371043370003</v>
      </c>
      <c r="W4140">
        <f t="shared" si="128"/>
        <v>1</v>
      </c>
      <c r="X4140" s="1">
        <v>1</v>
      </c>
    </row>
    <row r="4141" spans="2:24">
      <c r="B4141" s="1">
        <v>1</v>
      </c>
      <c r="C4141">
        <v>0.23254511003966682</v>
      </c>
      <c r="D4141" s="3" t="s">
        <v>5836</v>
      </c>
      <c r="E4141" s="4">
        <v>2004</v>
      </c>
      <c r="F4141">
        <v>0</v>
      </c>
      <c r="G4141">
        <v>0</v>
      </c>
      <c r="H4141">
        <v>96</v>
      </c>
      <c r="I4141">
        <v>16</v>
      </c>
      <c r="J4141">
        <v>1</v>
      </c>
      <c r="K4141">
        <v>1</v>
      </c>
      <c r="L4141">
        <v>1</v>
      </c>
      <c r="M4141">
        <v>0</v>
      </c>
      <c r="N4141">
        <v>1</v>
      </c>
      <c r="O4141">
        <v>0</v>
      </c>
      <c r="P4141">
        <v>0</v>
      </c>
      <c r="Q4141">
        <v>0</v>
      </c>
      <c r="R4141">
        <v>0</v>
      </c>
      <c r="S4141">
        <v>1</v>
      </c>
      <c r="T4141">
        <v>0</v>
      </c>
      <c r="V4141">
        <f t="shared" si="129"/>
        <v>0.25752443558232618</v>
      </c>
      <c r="W4141">
        <f t="shared" si="128"/>
        <v>0</v>
      </c>
      <c r="X4141" s="1">
        <v>1</v>
      </c>
    </row>
    <row r="4142" spans="2:24">
      <c r="B4142" s="1">
        <v>1</v>
      </c>
      <c r="C4142">
        <v>0.2332822225211571</v>
      </c>
      <c r="D4142" s="3" t="s">
        <v>5828</v>
      </c>
      <c r="E4142" s="4">
        <v>2004</v>
      </c>
      <c r="F4142">
        <v>0</v>
      </c>
      <c r="G4142">
        <v>0</v>
      </c>
      <c r="H4142">
        <v>80</v>
      </c>
      <c r="I4142">
        <v>16</v>
      </c>
      <c r="J4142">
        <v>0</v>
      </c>
      <c r="K4142">
        <v>1</v>
      </c>
      <c r="L4142">
        <v>1</v>
      </c>
      <c r="M4142">
        <v>1</v>
      </c>
      <c r="N4142">
        <v>1</v>
      </c>
      <c r="O4142">
        <v>0</v>
      </c>
      <c r="P4142">
        <v>0</v>
      </c>
      <c r="Q4142">
        <v>0</v>
      </c>
      <c r="R4142">
        <v>0</v>
      </c>
      <c r="S4142">
        <v>1</v>
      </c>
      <c r="T4142">
        <v>0</v>
      </c>
      <c r="V4142">
        <f t="shared" si="129"/>
        <v>0.49620771960476745</v>
      </c>
      <c r="W4142">
        <f t="shared" si="128"/>
        <v>1</v>
      </c>
      <c r="X4142" s="1">
        <v>1</v>
      </c>
    </row>
    <row r="4143" spans="2:24">
      <c r="B4143" s="1">
        <v>1</v>
      </c>
      <c r="C4143">
        <v>0.2352396628052181</v>
      </c>
      <c r="D4143" s="3" t="s">
        <v>5812</v>
      </c>
      <c r="E4143" s="4">
        <v>2290</v>
      </c>
      <c r="F4143">
        <v>0</v>
      </c>
      <c r="G4143">
        <v>0</v>
      </c>
      <c r="H4143">
        <v>109</v>
      </c>
      <c r="I4143">
        <v>8</v>
      </c>
      <c r="J4143">
        <v>0</v>
      </c>
      <c r="K4143">
        <v>0</v>
      </c>
      <c r="L4143">
        <v>0</v>
      </c>
      <c r="M4143">
        <v>1</v>
      </c>
      <c r="N4143">
        <v>1</v>
      </c>
      <c r="O4143">
        <v>0</v>
      </c>
      <c r="P4143">
        <v>0</v>
      </c>
      <c r="Q4143">
        <v>0</v>
      </c>
      <c r="R4143">
        <v>1</v>
      </c>
      <c r="S4143">
        <v>1</v>
      </c>
      <c r="T4143">
        <v>0</v>
      </c>
      <c r="V4143">
        <f t="shared" si="129"/>
        <v>0.64158270274816243</v>
      </c>
      <c r="W4143">
        <f t="shared" si="128"/>
        <v>1</v>
      </c>
      <c r="X4143" s="1">
        <v>1</v>
      </c>
    </row>
    <row r="4144" spans="2:24">
      <c r="B4144" s="1">
        <v>1</v>
      </c>
      <c r="C4144">
        <v>0.23559073043781834</v>
      </c>
      <c r="D4144" s="3" t="s">
        <v>5807</v>
      </c>
      <c r="E4144" s="4">
        <v>2305</v>
      </c>
      <c r="F4144">
        <v>0</v>
      </c>
      <c r="G4144">
        <v>0</v>
      </c>
      <c r="H4144">
        <v>82</v>
      </c>
      <c r="I4144">
        <v>14</v>
      </c>
      <c r="J4144">
        <v>0</v>
      </c>
      <c r="K4144">
        <v>1</v>
      </c>
      <c r="L4144">
        <v>0</v>
      </c>
      <c r="M4144">
        <v>1</v>
      </c>
      <c r="N4144">
        <v>1</v>
      </c>
      <c r="O4144">
        <v>0</v>
      </c>
      <c r="P4144">
        <v>1</v>
      </c>
      <c r="Q4144">
        <v>0</v>
      </c>
      <c r="R4144">
        <v>1</v>
      </c>
      <c r="S4144">
        <v>1</v>
      </c>
      <c r="T4144">
        <v>0</v>
      </c>
      <c r="V4144">
        <f t="shared" si="129"/>
        <v>0.42599590811572335</v>
      </c>
      <c r="W4144">
        <f t="shared" si="128"/>
        <v>1</v>
      </c>
      <c r="X4144" s="1">
        <v>1</v>
      </c>
    </row>
    <row r="4145" spans="2:24">
      <c r="B4145" s="1">
        <v>1</v>
      </c>
      <c r="C4145">
        <v>0.23899308323813281</v>
      </c>
      <c r="D4145" s="3" t="s">
        <v>5773</v>
      </c>
      <c r="E4145" s="4">
        <v>5107</v>
      </c>
      <c r="F4145">
        <v>35625</v>
      </c>
      <c r="G4145">
        <v>0</v>
      </c>
      <c r="H4145">
        <v>87</v>
      </c>
      <c r="I4145">
        <v>10</v>
      </c>
      <c r="J4145">
        <v>0</v>
      </c>
      <c r="K4145">
        <v>1</v>
      </c>
      <c r="L4145">
        <v>0</v>
      </c>
      <c r="M4145">
        <v>1</v>
      </c>
      <c r="N4145">
        <v>1</v>
      </c>
      <c r="O4145">
        <v>0</v>
      </c>
      <c r="P4145">
        <v>1</v>
      </c>
      <c r="Q4145">
        <v>0</v>
      </c>
      <c r="R4145">
        <v>0</v>
      </c>
      <c r="S4145">
        <v>0</v>
      </c>
      <c r="T4145">
        <v>0</v>
      </c>
      <c r="V4145">
        <f t="shared" si="129"/>
        <v>0.32724173498219322</v>
      </c>
      <c r="W4145">
        <f t="shared" si="128"/>
        <v>0</v>
      </c>
      <c r="X4145" s="1">
        <v>1</v>
      </c>
    </row>
    <row r="4146" spans="2:24">
      <c r="B4146" s="1">
        <v>1</v>
      </c>
      <c r="C4146">
        <v>0.23973638482379558</v>
      </c>
      <c r="D4146" s="3" t="s">
        <v>5766</v>
      </c>
      <c r="E4146" s="4">
        <v>4771</v>
      </c>
      <c r="F4146">
        <v>12964</v>
      </c>
      <c r="G4146">
        <v>0</v>
      </c>
      <c r="H4146">
        <v>95</v>
      </c>
      <c r="I4146">
        <v>2</v>
      </c>
      <c r="J4146">
        <v>0</v>
      </c>
      <c r="K4146">
        <v>1</v>
      </c>
      <c r="L4146">
        <v>0</v>
      </c>
      <c r="M4146">
        <v>1</v>
      </c>
      <c r="N4146">
        <v>1</v>
      </c>
      <c r="O4146">
        <v>0</v>
      </c>
      <c r="P4146">
        <v>0</v>
      </c>
      <c r="Q4146">
        <v>0</v>
      </c>
      <c r="R4146">
        <v>0</v>
      </c>
      <c r="S4146">
        <v>0</v>
      </c>
      <c r="T4146">
        <v>1</v>
      </c>
      <c r="V4146">
        <f t="shared" si="129"/>
        <v>0.53216038976830182</v>
      </c>
      <c r="W4146">
        <f t="shared" si="128"/>
        <v>1</v>
      </c>
      <c r="X4146" s="1">
        <v>1</v>
      </c>
    </row>
    <row r="4147" spans="2:24">
      <c r="B4147" s="1">
        <v>1</v>
      </c>
      <c r="C4147">
        <v>0.23976864071552112</v>
      </c>
      <c r="D4147" s="3" t="s">
        <v>5765</v>
      </c>
      <c r="E4147" s="4">
        <v>4303</v>
      </c>
      <c r="F4147">
        <v>0</v>
      </c>
      <c r="G4147">
        <v>0</v>
      </c>
      <c r="H4147">
        <v>136</v>
      </c>
      <c r="I4147">
        <v>6</v>
      </c>
      <c r="J4147">
        <v>0</v>
      </c>
      <c r="K4147">
        <v>1</v>
      </c>
      <c r="L4147">
        <v>0</v>
      </c>
      <c r="M4147">
        <v>1</v>
      </c>
      <c r="N4147">
        <v>1</v>
      </c>
      <c r="O4147">
        <v>0</v>
      </c>
      <c r="P4147">
        <v>1</v>
      </c>
      <c r="Q4147">
        <v>0</v>
      </c>
      <c r="R4147">
        <v>0</v>
      </c>
      <c r="S4147">
        <v>1</v>
      </c>
      <c r="T4147">
        <v>0</v>
      </c>
      <c r="V4147">
        <f t="shared" si="129"/>
        <v>0.53285668548286202</v>
      </c>
      <c r="W4147">
        <f t="shared" si="128"/>
        <v>1</v>
      </c>
      <c r="X4147" s="1">
        <v>1</v>
      </c>
    </row>
    <row r="4148" spans="2:24">
      <c r="B4148" s="1">
        <v>1</v>
      </c>
      <c r="C4148">
        <v>0.24042781872694743</v>
      </c>
      <c r="D4148" s="3" t="s">
        <v>5758</v>
      </c>
      <c r="E4148" s="4">
        <v>3012</v>
      </c>
      <c r="F4148">
        <v>42987</v>
      </c>
      <c r="G4148">
        <v>0</v>
      </c>
      <c r="H4148">
        <v>97</v>
      </c>
      <c r="I4148">
        <v>14</v>
      </c>
      <c r="J4148">
        <v>0</v>
      </c>
      <c r="K4148">
        <v>1</v>
      </c>
      <c r="L4148">
        <v>0</v>
      </c>
      <c r="M4148">
        <v>1</v>
      </c>
      <c r="N4148">
        <v>0</v>
      </c>
      <c r="O4148">
        <v>0</v>
      </c>
      <c r="P4148">
        <v>0</v>
      </c>
      <c r="Q4148">
        <v>0</v>
      </c>
      <c r="R4148">
        <v>0</v>
      </c>
      <c r="S4148">
        <v>0</v>
      </c>
      <c r="T4148">
        <v>0</v>
      </c>
      <c r="V4148">
        <f t="shared" si="129"/>
        <v>0.24972457235454371</v>
      </c>
      <c r="W4148">
        <f t="shared" si="128"/>
        <v>0</v>
      </c>
      <c r="X4148" s="1">
        <v>1</v>
      </c>
    </row>
    <row r="4149" spans="2:24">
      <c r="B4149" s="1">
        <v>1</v>
      </c>
      <c r="C4149">
        <v>0.24084617488125626</v>
      </c>
      <c r="D4149" s="3" t="s">
        <v>5754</v>
      </c>
      <c r="E4149" s="4">
        <v>3302</v>
      </c>
      <c r="F4149">
        <v>0</v>
      </c>
      <c r="G4149">
        <v>0</v>
      </c>
      <c r="H4149">
        <v>115</v>
      </c>
      <c r="I4149">
        <v>10</v>
      </c>
      <c r="J4149">
        <v>0</v>
      </c>
      <c r="K4149">
        <v>1</v>
      </c>
      <c r="L4149">
        <v>0</v>
      </c>
      <c r="M4149">
        <v>1</v>
      </c>
      <c r="N4149">
        <v>0</v>
      </c>
      <c r="O4149">
        <v>0</v>
      </c>
      <c r="P4149">
        <v>1</v>
      </c>
      <c r="Q4149">
        <v>1</v>
      </c>
      <c r="R4149">
        <v>1</v>
      </c>
      <c r="S4149">
        <v>1</v>
      </c>
      <c r="T4149">
        <v>0</v>
      </c>
      <c r="V4149">
        <f t="shared" si="129"/>
        <v>0.46695942780964589</v>
      </c>
      <c r="W4149">
        <f t="shared" si="128"/>
        <v>1</v>
      </c>
      <c r="X4149" s="1">
        <v>1</v>
      </c>
    </row>
    <row r="4150" spans="2:24">
      <c r="B4150" s="1">
        <v>1</v>
      </c>
      <c r="C4150">
        <v>0.24221768846838626</v>
      </c>
      <c r="D4150" s="3" t="s">
        <v>5743</v>
      </c>
      <c r="E4150" s="4">
        <v>14594</v>
      </c>
      <c r="F4150">
        <v>27627</v>
      </c>
      <c r="G4150">
        <v>0</v>
      </c>
      <c r="H4150">
        <v>77</v>
      </c>
      <c r="I4150">
        <v>10</v>
      </c>
      <c r="J4150">
        <v>0</v>
      </c>
      <c r="K4150">
        <v>0</v>
      </c>
      <c r="L4150">
        <v>1</v>
      </c>
      <c r="M4150">
        <v>1</v>
      </c>
      <c r="N4150">
        <v>1</v>
      </c>
      <c r="O4150">
        <v>0</v>
      </c>
      <c r="P4150">
        <v>1</v>
      </c>
      <c r="Q4150">
        <v>0</v>
      </c>
      <c r="R4150">
        <v>0</v>
      </c>
      <c r="S4150">
        <v>0</v>
      </c>
      <c r="T4150">
        <v>1</v>
      </c>
      <c r="V4150">
        <f t="shared" si="129"/>
        <v>0.46694926562721306</v>
      </c>
      <c r="W4150">
        <f t="shared" si="128"/>
        <v>1</v>
      </c>
      <c r="X4150" s="1">
        <v>1</v>
      </c>
    </row>
    <row r="4151" spans="2:24">
      <c r="B4151" s="1">
        <v>1</v>
      </c>
      <c r="C4151">
        <v>0.24226045340404867</v>
      </c>
      <c r="D4151" s="3" t="s">
        <v>5741</v>
      </c>
      <c r="E4151" s="4">
        <v>2359</v>
      </c>
      <c r="F4151">
        <v>19864</v>
      </c>
      <c r="G4151">
        <v>0</v>
      </c>
      <c r="H4151">
        <v>85</v>
      </c>
      <c r="I4151">
        <v>22</v>
      </c>
      <c r="J4151">
        <v>0</v>
      </c>
      <c r="K4151">
        <v>0</v>
      </c>
      <c r="L4151">
        <v>0</v>
      </c>
      <c r="M4151">
        <v>1</v>
      </c>
      <c r="N4151">
        <v>1</v>
      </c>
      <c r="O4151">
        <v>0</v>
      </c>
      <c r="P4151">
        <v>0</v>
      </c>
      <c r="Q4151">
        <v>0</v>
      </c>
      <c r="R4151">
        <v>0</v>
      </c>
      <c r="S4151">
        <v>0</v>
      </c>
      <c r="T4151">
        <v>1</v>
      </c>
      <c r="V4151">
        <f t="shared" si="129"/>
        <v>0.33426626923907399</v>
      </c>
      <c r="W4151">
        <f t="shared" si="128"/>
        <v>0</v>
      </c>
      <c r="X4151" s="1">
        <v>1</v>
      </c>
    </row>
    <row r="4152" spans="2:24">
      <c r="B4152" s="1">
        <v>1</v>
      </c>
      <c r="C4152">
        <v>0.24575579038157863</v>
      </c>
      <c r="D4152" s="3" t="s">
        <v>5695</v>
      </c>
      <c r="E4152" s="4">
        <v>2843</v>
      </c>
      <c r="F4152">
        <v>43793</v>
      </c>
      <c r="G4152">
        <v>0</v>
      </c>
      <c r="H4152">
        <v>91</v>
      </c>
      <c r="I4152">
        <v>8</v>
      </c>
      <c r="J4152">
        <v>0</v>
      </c>
      <c r="K4152">
        <v>0</v>
      </c>
      <c r="L4152">
        <v>0</v>
      </c>
      <c r="M4152">
        <v>1</v>
      </c>
      <c r="N4152">
        <v>1</v>
      </c>
      <c r="O4152">
        <v>0</v>
      </c>
      <c r="P4152">
        <v>1</v>
      </c>
      <c r="Q4152">
        <v>0</v>
      </c>
      <c r="R4152">
        <v>0</v>
      </c>
      <c r="S4152">
        <v>0</v>
      </c>
      <c r="T4152">
        <v>0</v>
      </c>
      <c r="V4152">
        <f t="shared" si="129"/>
        <v>0.47775204429007012</v>
      </c>
      <c r="W4152">
        <f t="shared" si="128"/>
        <v>1</v>
      </c>
      <c r="X4152" s="1">
        <v>1</v>
      </c>
    </row>
    <row r="4153" spans="2:24">
      <c r="B4153" s="1">
        <v>1</v>
      </c>
      <c r="C4153">
        <v>0.24657553725250789</v>
      </c>
      <c r="D4153" s="3" t="s">
        <v>5685</v>
      </c>
      <c r="E4153" s="4">
        <v>4926</v>
      </c>
      <c r="F4153">
        <v>49185</v>
      </c>
      <c r="G4153">
        <v>0</v>
      </c>
      <c r="H4153">
        <v>71</v>
      </c>
      <c r="I4153">
        <v>11</v>
      </c>
      <c r="J4153">
        <v>0</v>
      </c>
      <c r="K4153">
        <v>1</v>
      </c>
      <c r="L4153">
        <v>0</v>
      </c>
      <c r="M4153">
        <v>1</v>
      </c>
      <c r="N4153">
        <v>1</v>
      </c>
      <c r="O4153">
        <v>0</v>
      </c>
      <c r="P4153">
        <v>1</v>
      </c>
      <c r="Q4153">
        <v>0</v>
      </c>
      <c r="R4153">
        <v>0</v>
      </c>
      <c r="S4153">
        <v>0</v>
      </c>
      <c r="T4153">
        <v>0</v>
      </c>
      <c r="V4153">
        <f t="shared" si="129"/>
        <v>0.28441186624106352</v>
      </c>
      <c r="W4153">
        <f t="shared" si="128"/>
        <v>0</v>
      </c>
      <c r="X4153" s="1">
        <v>1</v>
      </c>
    </row>
    <row r="4154" spans="2:24">
      <c r="B4154" s="1">
        <v>1</v>
      </c>
      <c r="C4154">
        <v>0.24687473627127463</v>
      </c>
      <c r="D4154" s="3" t="s">
        <v>5680</v>
      </c>
      <c r="E4154" s="4">
        <v>3555</v>
      </c>
      <c r="F4154">
        <v>58557</v>
      </c>
      <c r="G4154">
        <v>0</v>
      </c>
      <c r="H4154">
        <v>114</v>
      </c>
      <c r="I4154">
        <v>4</v>
      </c>
      <c r="J4154">
        <v>1</v>
      </c>
      <c r="K4154">
        <v>1</v>
      </c>
      <c r="L4154">
        <v>1</v>
      </c>
      <c r="M4154">
        <v>1</v>
      </c>
      <c r="N4154">
        <v>0</v>
      </c>
      <c r="O4154">
        <v>0</v>
      </c>
      <c r="P4154">
        <v>1</v>
      </c>
      <c r="Q4154">
        <v>1</v>
      </c>
      <c r="R4154">
        <v>0</v>
      </c>
      <c r="S4154">
        <v>0</v>
      </c>
      <c r="T4154">
        <v>0</v>
      </c>
      <c r="V4154">
        <f t="shared" si="129"/>
        <v>0.33440383835873716</v>
      </c>
      <c r="W4154">
        <f t="shared" si="128"/>
        <v>0</v>
      </c>
      <c r="X4154" s="1">
        <v>1</v>
      </c>
    </row>
    <row r="4155" spans="2:24">
      <c r="B4155" s="1">
        <v>1</v>
      </c>
      <c r="C4155">
        <v>0.24941973353243421</v>
      </c>
      <c r="D4155" s="3" t="s">
        <v>5658</v>
      </c>
      <c r="E4155" s="4">
        <v>2734</v>
      </c>
      <c r="F4155">
        <v>30916</v>
      </c>
      <c r="G4155">
        <v>0</v>
      </c>
      <c r="H4155">
        <v>84</v>
      </c>
      <c r="I4155">
        <v>6</v>
      </c>
      <c r="J4155">
        <v>1</v>
      </c>
      <c r="K4155">
        <v>1</v>
      </c>
      <c r="L4155">
        <v>0</v>
      </c>
      <c r="M4155">
        <v>1</v>
      </c>
      <c r="N4155">
        <v>1</v>
      </c>
      <c r="O4155">
        <v>0</v>
      </c>
      <c r="P4155">
        <v>0</v>
      </c>
      <c r="Q4155">
        <v>0</v>
      </c>
      <c r="R4155">
        <v>1</v>
      </c>
      <c r="S4155">
        <v>0</v>
      </c>
      <c r="T4155">
        <v>0</v>
      </c>
      <c r="V4155">
        <f t="shared" si="129"/>
        <v>0.30978564457250962</v>
      </c>
      <c r="W4155">
        <f t="shared" si="128"/>
        <v>0</v>
      </c>
      <c r="X4155" s="1">
        <v>1</v>
      </c>
    </row>
    <row r="4156" spans="2:24">
      <c r="B4156" s="1">
        <v>1</v>
      </c>
      <c r="C4156">
        <v>0.25011230737441792</v>
      </c>
      <c r="D4156" s="3" t="s">
        <v>5652</v>
      </c>
      <c r="E4156" s="4">
        <v>4160</v>
      </c>
      <c r="F4156">
        <v>0</v>
      </c>
      <c r="G4156">
        <v>0</v>
      </c>
      <c r="H4156">
        <v>105</v>
      </c>
      <c r="I4156">
        <v>3</v>
      </c>
      <c r="J4156">
        <v>0</v>
      </c>
      <c r="K4156">
        <v>1</v>
      </c>
      <c r="L4156">
        <v>0</v>
      </c>
      <c r="M4156">
        <v>1</v>
      </c>
      <c r="N4156">
        <v>1</v>
      </c>
      <c r="O4156">
        <v>0</v>
      </c>
      <c r="P4156">
        <v>0</v>
      </c>
      <c r="Q4156">
        <v>1</v>
      </c>
      <c r="R4156">
        <v>0</v>
      </c>
      <c r="S4156">
        <v>1</v>
      </c>
      <c r="T4156">
        <v>0</v>
      </c>
      <c r="V4156">
        <f t="shared" si="129"/>
        <v>0.61732841750836931</v>
      </c>
      <c r="W4156">
        <f t="shared" si="128"/>
        <v>1</v>
      </c>
      <c r="X4156" s="1">
        <v>1</v>
      </c>
    </row>
    <row r="4157" spans="2:24">
      <c r="B4157" s="1">
        <v>1</v>
      </c>
      <c r="C4157">
        <v>0.25158989813718474</v>
      </c>
      <c r="D4157" s="3" t="s">
        <v>5635</v>
      </c>
      <c r="E4157" s="4">
        <v>17349</v>
      </c>
      <c r="F4157">
        <v>0</v>
      </c>
      <c r="G4157">
        <v>0</v>
      </c>
      <c r="H4157">
        <v>138</v>
      </c>
      <c r="I4157">
        <v>3</v>
      </c>
      <c r="J4157">
        <v>0</v>
      </c>
      <c r="K4157">
        <v>1</v>
      </c>
      <c r="L4157">
        <v>0</v>
      </c>
      <c r="M4157">
        <v>1</v>
      </c>
      <c r="N4157">
        <v>0</v>
      </c>
      <c r="O4157">
        <v>0</v>
      </c>
      <c r="P4157">
        <v>1</v>
      </c>
      <c r="Q4157">
        <v>0</v>
      </c>
      <c r="R4157">
        <v>0</v>
      </c>
      <c r="S4157">
        <v>1</v>
      </c>
      <c r="T4157">
        <v>0</v>
      </c>
      <c r="V4157">
        <f t="shared" si="129"/>
        <v>0.44017566018811582</v>
      </c>
      <c r="W4157">
        <f t="shared" si="128"/>
        <v>1</v>
      </c>
      <c r="X4157" s="1">
        <v>1</v>
      </c>
    </row>
    <row r="4158" spans="2:24">
      <c r="B4158" s="1">
        <v>1</v>
      </c>
      <c r="C4158">
        <v>0.25160975952242026</v>
      </c>
      <c r="D4158" s="3" t="s">
        <v>5634</v>
      </c>
      <c r="E4158" s="4">
        <v>2598</v>
      </c>
      <c r="F4158">
        <v>49308</v>
      </c>
      <c r="G4158">
        <v>0</v>
      </c>
      <c r="H4158">
        <v>85</v>
      </c>
      <c r="I4158">
        <v>7</v>
      </c>
      <c r="J4158">
        <v>1</v>
      </c>
      <c r="K4158">
        <v>1</v>
      </c>
      <c r="L4158">
        <v>0</v>
      </c>
      <c r="M4158">
        <v>1</v>
      </c>
      <c r="N4158">
        <v>1</v>
      </c>
      <c r="O4158">
        <v>0</v>
      </c>
      <c r="P4158">
        <v>1</v>
      </c>
      <c r="Q4158">
        <v>0</v>
      </c>
      <c r="R4158">
        <v>0</v>
      </c>
      <c r="S4158">
        <v>0</v>
      </c>
      <c r="T4158">
        <v>0</v>
      </c>
      <c r="V4158">
        <f t="shared" si="129"/>
        <v>0.25396272453203023</v>
      </c>
      <c r="W4158">
        <f t="shared" si="128"/>
        <v>0</v>
      </c>
      <c r="X4158" s="1">
        <v>1</v>
      </c>
    </row>
    <row r="4159" spans="2:24">
      <c r="B4159" s="1">
        <v>1</v>
      </c>
      <c r="C4159">
        <v>0.25314280169696679</v>
      </c>
      <c r="D4159" s="3" t="s">
        <v>5619</v>
      </c>
      <c r="E4159" s="4">
        <v>2498</v>
      </c>
      <c r="F4159">
        <v>31357</v>
      </c>
      <c r="G4159">
        <v>0</v>
      </c>
      <c r="H4159">
        <v>91</v>
      </c>
      <c r="I4159">
        <v>2</v>
      </c>
      <c r="J4159">
        <v>0</v>
      </c>
      <c r="K4159">
        <v>1</v>
      </c>
      <c r="L4159">
        <v>0</v>
      </c>
      <c r="M4159">
        <v>1</v>
      </c>
      <c r="N4159">
        <v>1</v>
      </c>
      <c r="O4159">
        <v>0</v>
      </c>
      <c r="P4159">
        <v>1</v>
      </c>
      <c r="Q4159">
        <v>0</v>
      </c>
      <c r="R4159">
        <v>0</v>
      </c>
      <c r="S4159">
        <v>0</v>
      </c>
      <c r="T4159">
        <v>0</v>
      </c>
      <c r="V4159">
        <f t="shared" si="129"/>
        <v>0.490916121122141</v>
      </c>
      <c r="W4159">
        <f t="shared" si="128"/>
        <v>1</v>
      </c>
      <c r="X4159" s="1">
        <v>1</v>
      </c>
    </row>
    <row r="4160" spans="2:24">
      <c r="B4160" s="1">
        <v>1</v>
      </c>
      <c r="C4160">
        <v>0.25345046131566656</v>
      </c>
      <c r="D4160" s="3" t="s">
        <v>5615</v>
      </c>
      <c r="E4160" s="4">
        <v>2450</v>
      </c>
      <c r="F4160">
        <v>44662</v>
      </c>
      <c r="G4160">
        <v>0</v>
      </c>
      <c r="H4160">
        <v>109</v>
      </c>
      <c r="I4160">
        <v>3</v>
      </c>
      <c r="J4160">
        <v>0</v>
      </c>
      <c r="K4160">
        <v>1</v>
      </c>
      <c r="L4160">
        <v>0</v>
      </c>
      <c r="M4160">
        <v>1</v>
      </c>
      <c r="N4160">
        <v>1</v>
      </c>
      <c r="O4160">
        <v>0</v>
      </c>
      <c r="P4160">
        <v>0</v>
      </c>
      <c r="Q4160">
        <v>0</v>
      </c>
      <c r="R4160">
        <v>0</v>
      </c>
      <c r="S4160">
        <v>0</v>
      </c>
      <c r="T4160">
        <v>0</v>
      </c>
      <c r="V4160">
        <f t="shared" si="129"/>
        <v>0.44452510663863232</v>
      </c>
      <c r="W4160">
        <f t="shared" si="128"/>
        <v>1</v>
      </c>
      <c r="X4160" s="1">
        <v>1</v>
      </c>
    </row>
    <row r="4161" spans="2:24">
      <c r="B4161" s="1">
        <v>1</v>
      </c>
      <c r="C4161">
        <v>0.25447026698592595</v>
      </c>
      <c r="D4161" s="3" t="s">
        <v>5604</v>
      </c>
      <c r="E4161" s="4">
        <v>4841</v>
      </c>
      <c r="F4161">
        <v>23449</v>
      </c>
      <c r="G4161">
        <v>0</v>
      </c>
      <c r="H4161">
        <v>53</v>
      </c>
      <c r="I4161">
        <v>33</v>
      </c>
      <c r="J4161">
        <v>0</v>
      </c>
      <c r="K4161">
        <v>0</v>
      </c>
      <c r="L4161">
        <v>0</v>
      </c>
      <c r="M4161">
        <v>1</v>
      </c>
      <c r="N4161">
        <v>1</v>
      </c>
      <c r="O4161">
        <v>0</v>
      </c>
      <c r="P4161">
        <v>1</v>
      </c>
      <c r="Q4161">
        <v>0</v>
      </c>
      <c r="R4161">
        <v>0</v>
      </c>
      <c r="S4161">
        <v>0</v>
      </c>
      <c r="T4161">
        <v>0</v>
      </c>
      <c r="V4161">
        <f t="shared" si="129"/>
        <v>0.11601733302288676</v>
      </c>
      <c r="W4161">
        <f t="shared" si="128"/>
        <v>0</v>
      </c>
      <c r="X4161" s="1">
        <v>1</v>
      </c>
    </row>
    <row r="4162" spans="2:24">
      <c r="B4162" s="1">
        <v>1</v>
      </c>
      <c r="C4162">
        <v>0.2570121270869915</v>
      </c>
      <c r="D4162" s="3" t="s">
        <v>5577</v>
      </c>
      <c r="E4162" s="4">
        <v>22806</v>
      </c>
      <c r="F4162">
        <v>10337</v>
      </c>
      <c r="G4162">
        <v>0</v>
      </c>
      <c r="H4162">
        <v>61</v>
      </c>
      <c r="I4162">
        <v>16</v>
      </c>
      <c r="J4162">
        <v>0</v>
      </c>
      <c r="K4162">
        <v>0</v>
      </c>
      <c r="L4162">
        <v>0</v>
      </c>
      <c r="M4162">
        <v>1</v>
      </c>
      <c r="N4162">
        <v>1</v>
      </c>
      <c r="O4162">
        <v>0</v>
      </c>
      <c r="P4162">
        <v>1</v>
      </c>
      <c r="Q4162">
        <v>0</v>
      </c>
      <c r="R4162">
        <v>0</v>
      </c>
      <c r="S4162">
        <v>0</v>
      </c>
      <c r="T4162">
        <v>1</v>
      </c>
      <c r="V4162">
        <f t="shared" si="129"/>
        <v>0.26407539277436021</v>
      </c>
      <c r="W4162">
        <f t="shared" ref="W4162:W4225" si="130">IF(V4162&gt;$AB$4, 1, 0)</f>
        <v>0</v>
      </c>
      <c r="X4162" s="1">
        <v>1</v>
      </c>
    </row>
    <row r="4163" spans="2:24">
      <c r="B4163" s="1">
        <v>1</v>
      </c>
      <c r="C4163">
        <v>0.25800728856493127</v>
      </c>
      <c r="D4163" s="3" t="s">
        <v>5569</v>
      </c>
      <c r="E4163" s="4">
        <v>2396</v>
      </c>
      <c r="F4163">
        <v>0</v>
      </c>
      <c r="G4163">
        <v>0</v>
      </c>
      <c r="H4163">
        <v>100</v>
      </c>
      <c r="I4163">
        <v>6</v>
      </c>
      <c r="J4163">
        <v>0</v>
      </c>
      <c r="K4163">
        <v>0</v>
      </c>
      <c r="L4163">
        <v>1</v>
      </c>
      <c r="M4163">
        <v>1</v>
      </c>
      <c r="N4163">
        <v>1</v>
      </c>
      <c r="O4163">
        <v>0</v>
      </c>
      <c r="P4163">
        <v>1</v>
      </c>
      <c r="Q4163">
        <v>1</v>
      </c>
      <c r="R4163">
        <v>0</v>
      </c>
      <c r="S4163">
        <v>1</v>
      </c>
      <c r="T4163">
        <v>0</v>
      </c>
      <c r="V4163">
        <f t="shared" si="129"/>
        <v>0.77363917222313261</v>
      </c>
      <c r="W4163">
        <f t="shared" si="130"/>
        <v>1</v>
      </c>
      <c r="X4163" s="1">
        <v>1</v>
      </c>
    </row>
    <row r="4164" spans="2:24">
      <c r="B4164" s="1">
        <v>1</v>
      </c>
      <c r="C4164">
        <v>0.25989322283300254</v>
      </c>
      <c r="D4164" s="3" t="s">
        <v>5551</v>
      </c>
      <c r="E4164" s="4">
        <v>5438</v>
      </c>
      <c r="F4164">
        <v>23339</v>
      </c>
      <c r="G4164">
        <v>0</v>
      </c>
      <c r="H4164">
        <v>158</v>
      </c>
      <c r="I4164">
        <v>8</v>
      </c>
      <c r="J4164">
        <v>0</v>
      </c>
      <c r="K4164">
        <v>1</v>
      </c>
      <c r="L4164">
        <v>0</v>
      </c>
      <c r="M4164">
        <v>1</v>
      </c>
      <c r="N4164">
        <v>0</v>
      </c>
      <c r="O4164">
        <v>0</v>
      </c>
      <c r="P4164">
        <v>1</v>
      </c>
      <c r="Q4164">
        <v>0</v>
      </c>
      <c r="R4164">
        <v>0</v>
      </c>
      <c r="S4164">
        <v>0</v>
      </c>
      <c r="T4164">
        <v>0</v>
      </c>
      <c r="V4164">
        <f t="shared" ref="V4164:V4227" si="131">$AB$45+E4164*$AB$46+F4164*$AB$47+G4164*$AB$48+H4164*$AB$49+I4164*$AB$50+J4164*$AB$51+K4164*$AB$52+L4164*$AB$53+M4164*$AB$54+N4164*$AB$55+O4164*$AB$56+P4164*$AB$57+Q4164*$AB$58+R4164*$AB$59+S4164*$AB$60+T4164*$AB$61</f>
        <v>0.344233367544375</v>
      </c>
      <c r="W4164">
        <f t="shared" si="130"/>
        <v>0</v>
      </c>
      <c r="X4164" s="1">
        <v>1</v>
      </c>
    </row>
    <row r="4165" spans="2:24">
      <c r="B4165" s="1">
        <v>1</v>
      </c>
      <c r="C4165">
        <v>0.26095345861322872</v>
      </c>
      <c r="D4165" s="3" t="s">
        <v>5543</v>
      </c>
      <c r="E4165" s="4">
        <v>4761</v>
      </c>
      <c r="F4165">
        <v>0</v>
      </c>
      <c r="G4165">
        <v>0</v>
      </c>
      <c r="H4165">
        <v>100</v>
      </c>
      <c r="I4165">
        <v>9</v>
      </c>
      <c r="J4165">
        <v>1</v>
      </c>
      <c r="K4165">
        <v>1</v>
      </c>
      <c r="L4165">
        <v>0</v>
      </c>
      <c r="M4165">
        <v>1</v>
      </c>
      <c r="N4165">
        <v>1</v>
      </c>
      <c r="O4165">
        <v>0</v>
      </c>
      <c r="P4165">
        <v>0</v>
      </c>
      <c r="Q4165">
        <v>0</v>
      </c>
      <c r="R4165">
        <v>0</v>
      </c>
      <c r="S4165">
        <v>1</v>
      </c>
      <c r="T4165">
        <v>0</v>
      </c>
      <c r="V4165">
        <f t="shared" si="131"/>
        <v>0.38834002404219997</v>
      </c>
      <c r="W4165">
        <f t="shared" si="130"/>
        <v>1</v>
      </c>
      <c r="X4165" s="1">
        <v>1</v>
      </c>
    </row>
    <row r="4166" spans="2:24">
      <c r="B4166" s="1">
        <v>1</v>
      </c>
      <c r="C4166">
        <v>0.26317305362931132</v>
      </c>
      <c r="D4166" s="3" t="s">
        <v>5529</v>
      </c>
      <c r="E4166" s="4">
        <v>9450</v>
      </c>
      <c r="F4166">
        <v>0</v>
      </c>
      <c r="G4166">
        <v>0</v>
      </c>
      <c r="H4166">
        <v>79</v>
      </c>
      <c r="I4166">
        <v>11</v>
      </c>
      <c r="J4166">
        <v>0</v>
      </c>
      <c r="K4166">
        <v>0</v>
      </c>
      <c r="L4166">
        <v>1</v>
      </c>
      <c r="M4166">
        <v>1</v>
      </c>
      <c r="N4166">
        <v>1</v>
      </c>
      <c r="O4166">
        <v>0</v>
      </c>
      <c r="P4166">
        <v>1</v>
      </c>
      <c r="Q4166">
        <v>0</v>
      </c>
      <c r="R4166">
        <v>0</v>
      </c>
      <c r="S4166">
        <v>1</v>
      </c>
      <c r="T4166">
        <v>0</v>
      </c>
      <c r="V4166">
        <f t="shared" si="131"/>
        <v>0.61823357730959727</v>
      </c>
      <c r="W4166">
        <f t="shared" si="130"/>
        <v>1</v>
      </c>
      <c r="X4166" s="1">
        <v>1</v>
      </c>
    </row>
    <row r="4167" spans="2:24">
      <c r="B4167" s="1">
        <v>1</v>
      </c>
      <c r="C4167">
        <v>0.26411879307782221</v>
      </c>
      <c r="D4167" s="3" t="s">
        <v>5522</v>
      </c>
      <c r="E4167" s="4">
        <v>2470</v>
      </c>
      <c r="F4167">
        <v>18661</v>
      </c>
      <c r="G4167">
        <v>0</v>
      </c>
      <c r="H4167">
        <v>88</v>
      </c>
      <c r="I4167">
        <v>13</v>
      </c>
      <c r="J4167">
        <v>0</v>
      </c>
      <c r="K4167">
        <v>1</v>
      </c>
      <c r="L4167">
        <v>1</v>
      </c>
      <c r="M4167">
        <v>1</v>
      </c>
      <c r="N4167">
        <v>1</v>
      </c>
      <c r="O4167">
        <v>0</v>
      </c>
      <c r="P4167">
        <v>1</v>
      </c>
      <c r="Q4167">
        <v>0</v>
      </c>
      <c r="R4167">
        <v>0</v>
      </c>
      <c r="S4167">
        <v>0</v>
      </c>
      <c r="T4167">
        <v>1</v>
      </c>
      <c r="V4167">
        <f t="shared" si="131"/>
        <v>0.43146834563873032</v>
      </c>
      <c r="W4167">
        <f t="shared" si="130"/>
        <v>1</v>
      </c>
      <c r="X4167" s="1">
        <v>1</v>
      </c>
    </row>
    <row r="4168" spans="2:24">
      <c r="B4168" s="1">
        <v>1</v>
      </c>
      <c r="C4168">
        <v>0.26592143730536172</v>
      </c>
      <c r="D4168" s="3" t="s">
        <v>5509</v>
      </c>
      <c r="E4168" s="4">
        <v>18270</v>
      </c>
      <c r="F4168">
        <v>0</v>
      </c>
      <c r="G4168">
        <v>0</v>
      </c>
      <c r="H4168">
        <v>135</v>
      </c>
      <c r="I4168">
        <v>18</v>
      </c>
      <c r="J4168">
        <v>0</v>
      </c>
      <c r="K4168">
        <v>0</v>
      </c>
      <c r="L4168">
        <v>0</v>
      </c>
      <c r="M4168">
        <v>1</v>
      </c>
      <c r="N4168">
        <v>0</v>
      </c>
      <c r="O4168">
        <v>0</v>
      </c>
      <c r="P4168">
        <v>0</v>
      </c>
      <c r="Q4168">
        <v>0</v>
      </c>
      <c r="R4168">
        <v>0</v>
      </c>
      <c r="S4168">
        <v>1</v>
      </c>
      <c r="T4168">
        <v>0</v>
      </c>
      <c r="V4168">
        <f t="shared" si="131"/>
        <v>0.31575301296738623</v>
      </c>
      <c r="W4168">
        <f t="shared" si="130"/>
        <v>0</v>
      </c>
      <c r="X4168" s="1">
        <v>1</v>
      </c>
    </row>
    <row r="4169" spans="2:24">
      <c r="B4169" s="1">
        <v>1</v>
      </c>
      <c r="C4169">
        <v>0.26595114882381221</v>
      </c>
      <c r="D4169" s="3" t="s">
        <v>5508</v>
      </c>
      <c r="E4169" s="4">
        <v>3840</v>
      </c>
      <c r="F4169">
        <v>0</v>
      </c>
      <c r="G4169">
        <v>0</v>
      </c>
      <c r="H4169">
        <v>154</v>
      </c>
      <c r="I4169">
        <v>3</v>
      </c>
      <c r="J4169">
        <v>0</v>
      </c>
      <c r="K4169">
        <v>1</v>
      </c>
      <c r="L4169">
        <v>0</v>
      </c>
      <c r="M4169">
        <v>1</v>
      </c>
      <c r="N4169">
        <v>1</v>
      </c>
      <c r="O4169">
        <v>0</v>
      </c>
      <c r="P4169">
        <v>0</v>
      </c>
      <c r="Q4169">
        <v>0</v>
      </c>
      <c r="R4169">
        <v>0</v>
      </c>
      <c r="S4169">
        <v>1</v>
      </c>
      <c r="T4169">
        <v>0</v>
      </c>
      <c r="V4169">
        <f t="shared" si="131"/>
        <v>0.58841188355284157</v>
      </c>
      <c r="W4169">
        <f t="shared" si="130"/>
        <v>1</v>
      </c>
      <c r="X4169" s="1">
        <v>1</v>
      </c>
    </row>
    <row r="4170" spans="2:24">
      <c r="B4170" s="1">
        <v>1</v>
      </c>
      <c r="C4170">
        <v>0.26595891838239455</v>
      </c>
      <c r="D4170" s="3" t="s">
        <v>5506</v>
      </c>
      <c r="E4170" s="4">
        <v>3293</v>
      </c>
      <c r="F4170">
        <v>0</v>
      </c>
      <c r="G4170">
        <v>0</v>
      </c>
      <c r="H4170">
        <v>140</v>
      </c>
      <c r="I4170">
        <v>3</v>
      </c>
      <c r="J4170">
        <v>0</v>
      </c>
      <c r="K4170">
        <v>0</v>
      </c>
      <c r="L4170">
        <v>0</v>
      </c>
      <c r="M4170">
        <v>1</v>
      </c>
      <c r="N4170">
        <v>0</v>
      </c>
      <c r="O4170">
        <v>0</v>
      </c>
      <c r="P4170">
        <v>0</v>
      </c>
      <c r="Q4170">
        <v>1</v>
      </c>
      <c r="R4170">
        <v>0</v>
      </c>
      <c r="S4170">
        <v>1</v>
      </c>
      <c r="T4170">
        <v>0</v>
      </c>
      <c r="V4170">
        <f t="shared" si="131"/>
        <v>0.71314292110044675</v>
      </c>
      <c r="W4170">
        <f t="shared" si="130"/>
        <v>1</v>
      </c>
      <c r="X4170" s="1">
        <v>1</v>
      </c>
    </row>
    <row r="4171" spans="2:24">
      <c r="B4171" s="1">
        <v>1</v>
      </c>
      <c r="C4171">
        <v>0.26689663914353429</v>
      </c>
      <c r="D4171" s="3" t="s">
        <v>5501</v>
      </c>
      <c r="E4171" s="4">
        <v>4983</v>
      </c>
      <c r="F4171">
        <v>60415</v>
      </c>
      <c r="G4171">
        <v>0</v>
      </c>
      <c r="H4171">
        <v>80</v>
      </c>
      <c r="I4171">
        <v>10</v>
      </c>
      <c r="J4171">
        <v>1</v>
      </c>
      <c r="K4171">
        <v>1</v>
      </c>
      <c r="L4171">
        <v>0</v>
      </c>
      <c r="M4171">
        <v>1</v>
      </c>
      <c r="N4171">
        <v>1</v>
      </c>
      <c r="O4171">
        <v>0</v>
      </c>
      <c r="P4171">
        <v>0</v>
      </c>
      <c r="Q4171">
        <v>0</v>
      </c>
      <c r="R4171">
        <v>0</v>
      </c>
      <c r="S4171">
        <v>0</v>
      </c>
      <c r="T4171">
        <v>0</v>
      </c>
      <c r="V4171">
        <f t="shared" si="131"/>
        <v>0.16556839977789534</v>
      </c>
      <c r="W4171">
        <f t="shared" si="130"/>
        <v>0</v>
      </c>
      <c r="X4171" s="1">
        <v>1</v>
      </c>
    </row>
    <row r="4172" spans="2:24">
      <c r="B4172" s="1">
        <v>1</v>
      </c>
      <c r="C4172">
        <v>0.26748259703977156</v>
      </c>
      <c r="D4172" s="3" t="s">
        <v>5494</v>
      </c>
      <c r="E4172" s="4">
        <v>4965</v>
      </c>
      <c r="F4172">
        <v>0</v>
      </c>
      <c r="G4172">
        <v>0</v>
      </c>
      <c r="H4172">
        <v>99</v>
      </c>
      <c r="I4172">
        <v>4</v>
      </c>
      <c r="J4172">
        <v>0</v>
      </c>
      <c r="K4172">
        <v>1</v>
      </c>
      <c r="L4172">
        <v>0</v>
      </c>
      <c r="M4172">
        <v>1</v>
      </c>
      <c r="N4172">
        <v>1</v>
      </c>
      <c r="O4172">
        <v>0</v>
      </c>
      <c r="P4172">
        <v>0</v>
      </c>
      <c r="Q4172">
        <v>0</v>
      </c>
      <c r="R4172">
        <v>1</v>
      </c>
      <c r="S4172">
        <v>1</v>
      </c>
      <c r="T4172">
        <v>0</v>
      </c>
      <c r="V4172">
        <f t="shared" si="131"/>
        <v>0.56652568760127386</v>
      </c>
      <c r="W4172">
        <f t="shared" si="130"/>
        <v>1</v>
      </c>
      <c r="X4172" s="1">
        <v>1</v>
      </c>
    </row>
    <row r="4173" spans="2:24">
      <c r="B4173" s="1">
        <v>1</v>
      </c>
      <c r="C4173">
        <v>0.26821688156026269</v>
      </c>
      <c r="D4173" s="3" t="s">
        <v>5488</v>
      </c>
      <c r="E4173" s="4">
        <v>5408</v>
      </c>
      <c r="F4173">
        <v>22555</v>
      </c>
      <c r="G4173">
        <v>0</v>
      </c>
      <c r="H4173">
        <v>94</v>
      </c>
      <c r="I4173">
        <v>1</v>
      </c>
      <c r="J4173">
        <v>0</v>
      </c>
      <c r="K4173">
        <v>1</v>
      </c>
      <c r="L4173">
        <v>1</v>
      </c>
      <c r="M4173">
        <v>1</v>
      </c>
      <c r="N4173">
        <v>1</v>
      </c>
      <c r="O4173">
        <v>0</v>
      </c>
      <c r="P4173">
        <v>1</v>
      </c>
      <c r="Q4173">
        <v>0</v>
      </c>
      <c r="R4173">
        <v>0</v>
      </c>
      <c r="S4173">
        <v>0</v>
      </c>
      <c r="T4173">
        <v>1</v>
      </c>
      <c r="V4173">
        <f t="shared" si="131"/>
        <v>0.58742255177043634</v>
      </c>
      <c r="W4173">
        <f t="shared" si="130"/>
        <v>1</v>
      </c>
      <c r="X4173" s="1">
        <v>1</v>
      </c>
    </row>
    <row r="4174" spans="2:24">
      <c r="B4174" s="1">
        <v>1</v>
      </c>
      <c r="C4174">
        <v>0.27214864933497673</v>
      </c>
      <c r="D4174" s="3" t="s">
        <v>5463</v>
      </c>
      <c r="E4174" s="4">
        <v>3031</v>
      </c>
      <c r="F4174">
        <v>0</v>
      </c>
      <c r="G4174">
        <v>0</v>
      </c>
      <c r="H4174">
        <v>112</v>
      </c>
      <c r="I4174">
        <v>7</v>
      </c>
      <c r="J4174">
        <v>0</v>
      </c>
      <c r="K4174">
        <v>1</v>
      </c>
      <c r="L4174">
        <v>0</v>
      </c>
      <c r="M4174">
        <v>1</v>
      </c>
      <c r="N4174">
        <v>0</v>
      </c>
      <c r="O4174">
        <v>0</v>
      </c>
      <c r="P4174">
        <v>0</v>
      </c>
      <c r="Q4174">
        <v>0</v>
      </c>
      <c r="R4174">
        <v>1</v>
      </c>
      <c r="S4174">
        <v>1</v>
      </c>
      <c r="T4174">
        <v>0</v>
      </c>
      <c r="V4174">
        <f t="shared" si="131"/>
        <v>0.51248549398853438</v>
      </c>
      <c r="W4174">
        <f t="shared" si="130"/>
        <v>1</v>
      </c>
      <c r="X4174" s="1">
        <v>1</v>
      </c>
    </row>
    <row r="4175" spans="2:24">
      <c r="B4175" s="1">
        <v>1</v>
      </c>
      <c r="C4175">
        <v>0.27222226386527637</v>
      </c>
      <c r="D4175" s="3" t="s">
        <v>5462</v>
      </c>
      <c r="E4175" s="4">
        <v>4744</v>
      </c>
      <c r="F4175">
        <v>83413</v>
      </c>
      <c r="G4175">
        <v>0</v>
      </c>
      <c r="H4175">
        <v>150</v>
      </c>
      <c r="I4175">
        <v>0</v>
      </c>
      <c r="J4175">
        <v>0</v>
      </c>
      <c r="K4175">
        <v>1</v>
      </c>
      <c r="L4175">
        <v>1</v>
      </c>
      <c r="M4175">
        <v>1</v>
      </c>
      <c r="N4175">
        <v>1</v>
      </c>
      <c r="O4175">
        <v>0</v>
      </c>
      <c r="P4175">
        <v>1</v>
      </c>
      <c r="Q4175">
        <v>0</v>
      </c>
      <c r="R4175">
        <v>0</v>
      </c>
      <c r="S4175">
        <v>0</v>
      </c>
      <c r="T4175">
        <v>0</v>
      </c>
      <c r="V4175">
        <f t="shared" si="131"/>
        <v>0.43021416750995828</v>
      </c>
      <c r="W4175">
        <f t="shared" si="130"/>
        <v>1</v>
      </c>
      <c r="X4175" s="1">
        <v>1</v>
      </c>
    </row>
    <row r="4176" spans="2:24">
      <c r="B4176" s="1">
        <v>1</v>
      </c>
      <c r="C4176">
        <v>0.2723284821362833</v>
      </c>
      <c r="D4176" s="3" t="s">
        <v>5461</v>
      </c>
      <c r="E4176" s="4">
        <v>4723</v>
      </c>
      <c r="F4176">
        <v>29193</v>
      </c>
      <c r="G4176">
        <v>0</v>
      </c>
      <c r="H4176">
        <v>99</v>
      </c>
      <c r="I4176">
        <v>0</v>
      </c>
      <c r="J4176">
        <v>0</v>
      </c>
      <c r="K4176">
        <v>1</v>
      </c>
      <c r="L4176">
        <v>1</v>
      </c>
      <c r="M4176">
        <v>0</v>
      </c>
      <c r="N4176">
        <v>1</v>
      </c>
      <c r="O4176">
        <v>0</v>
      </c>
      <c r="P4176">
        <v>1</v>
      </c>
      <c r="Q4176">
        <v>0</v>
      </c>
      <c r="R4176">
        <v>0</v>
      </c>
      <c r="S4176">
        <v>0</v>
      </c>
      <c r="T4176">
        <v>0</v>
      </c>
      <c r="V4176">
        <f t="shared" si="131"/>
        <v>0.461206295929871</v>
      </c>
      <c r="W4176">
        <f t="shared" si="130"/>
        <v>1</v>
      </c>
      <c r="X4176" s="1">
        <v>1</v>
      </c>
    </row>
    <row r="4177" spans="2:24">
      <c r="B4177" s="1">
        <v>1</v>
      </c>
      <c r="C4177">
        <v>0.27259479708624762</v>
      </c>
      <c r="D4177" s="3" t="s">
        <v>5457</v>
      </c>
      <c r="E4177" s="4">
        <v>8511</v>
      </c>
      <c r="F4177">
        <v>0</v>
      </c>
      <c r="G4177">
        <v>0</v>
      </c>
      <c r="H4177">
        <v>157</v>
      </c>
      <c r="I4177">
        <v>5</v>
      </c>
      <c r="J4177">
        <v>0</v>
      </c>
      <c r="K4177">
        <v>0</v>
      </c>
      <c r="L4177">
        <v>0</v>
      </c>
      <c r="M4177">
        <v>0</v>
      </c>
      <c r="N4177">
        <v>0</v>
      </c>
      <c r="O4177">
        <v>0</v>
      </c>
      <c r="P4177">
        <v>0</v>
      </c>
      <c r="Q4177">
        <v>0</v>
      </c>
      <c r="R4177">
        <v>0</v>
      </c>
      <c r="S4177">
        <v>1</v>
      </c>
      <c r="T4177">
        <v>0</v>
      </c>
      <c r="V4177">
        <f t="shared" si="131"/>
        <v>0.48971873479675671</v>
      </c>
      <c r="W4177">
        <f t="shared" si="130"/>
        <v>1</v>
      </c>
      <c r="X4177" s="1">
        <v>1</v>
      </c>
    </row>
    <row r="4178" spans="2:24">
      <c r="B4178" s="1">
        <v>1</v>
      </c>
      <c r="C4178">
        <v>0.27331259859414425</v>
      </c>
      <c r="D4178" s="3" t="s">
        <v>5449</v>
      </c>
      <c r="E4178" s="4">
        <v>4466</v>
      </c>
      <c r="F4178">
        <v>50909</v>
      </c>
      <c r="G4178">
        <v>0</v>
      </c>
      <c r="H4178">
        <v>146</v>
      </c>
      <c r="I4178">
        <v>11</v>
      </c>
      <c r="J4178">
        <v>0</v>
      </c>
      <c r="K4178">
        <v>1</v>
      </c>
      <c r="L4178">
        <v>0</v>
      </c>
      <c r="M4178">
        <v>1</v>
      </c>
      <c r="N4178">
        <v>1</v>
      </c>
      <c r="O4178">
        <v>0</v>
      </c>
      <c r="P4178">
        <v>1</v>
      </c>
      <c r="Q4178">
        <v>0</v>
      </c>
      <c r="R4178">
        <v>0</v>
      </c>
      <c r="S4178">
        <v>0</v>
      </c>
      <c r="T4178">
        <v>0</v>
      </c>
      <c r="V4178">
        <f t="shared" si="131"/>
        <v>0.25906703939224318</v>
      </c>
      <c r="W4178">
        <f t="shared" si="130"/>
        <v>0</v>
      </c>
      <c r="X4178" s="1">
        <v>1</v>
      </c>
    </row>
    <row r="4179" spans="2:24">
      <c r="B4179" s="1">
        <v>1</v>
      </c>
      <c r="C4179">
        <v>0.2788993657002688</v>
      </c>
      <c r="D4179" s="3" t="s">
        <v>5410</v>
      </c>
      <c r="E4179" s="4">
        <v>5319</v>
      </c>
      <c r="F4179">
        <v>25134</v>
      </c>
      <c r="G4179">
        <v>0</v>
      </c>
      <c r="H4179">
        <v>95</v>
      </c>
      <c r="I4179">
        <v>3</v>
      </c>
      <c r="J4179">
        <v>0</v>
      </c>
      <c r="K4179">
        <v>0</v>
      </c>
      <c r="L4179">
        <v>1</v>
      </c>
      <c r="M4179">
        <v>1</v>
      </c>
      <c r="N4179">
        <v>1</v>
      </c>
      <c r="O4179">
        <v>0</v>
      </c>
      <c r="P4179">
        <v>1</v>
      </c>
      <c r="Q4179">
        <v>0</v>
      </c>
      <c r="R4179">
        <v>0</v>
      </c>
      <c r="S4179">
        <v>0</v>
      </c>
      <c r="T4179">
        <v>0</v>
      </c>
      <c r="V4179">
        <f t="shared" si="131"/>
        <v>0.65787473050886669</v>
      </c>
      <c r="W4179">
        <f t="shared" si="130"/>
        <v>1</v>
      </c>
      <c r="X4179" s="1">
        <v>1</v>
      </c>
    </row>
    <row r="4180" spans="2:24">
      <c r="B4180" s="1">
        <v>1</v>
      </c>
      <c r="C4180">
        <v>0.27910989209968123</v>
      </c>
      <c r="D4180" s="3" t="s">
        <v>5409</v>
      </c>
      <c r="E4180" s="4">
        <v>27930</v>
      </c>
      <c r="F4180">
        <v>88105</v>
      </c>
      <c r="G4180">
        <v>0</v>
      </c>
      <c r="H4180">
        <v>112</v>
      </c>
      <c r="I4180">
        <v>5</v>
      </c>
      <c r="J4180">
        <v>1</v>
      </c>
      <c r="K4180">
        <v>0</v>
      </c>
      <c r="L4180">
        <v>0</v>
      </c>
      <c r="M4180">
        <v>1</v>
      </c>
      <c r="N4180">
        <v>0</v>
      </c>
      <c r="O4180">
        <v>0</v>
      </c>
      <c r="P4180">
        <v>1</v>
      </c>
      <c r="Q4180">
        <v>0</v>
      </c>
      <c r="R4180">
        <v>0</v>
      </c>
      <c r="S4180">
        <v>0</v>
      </c>
      <c r="T4180">
        <v>0</v>
      </c>
      <c r="V4180">
        <f t="shared" si="131"/>
        <v>4.396851502658676E-2</v>
      </c>
      <c r="W4180">
        <f t="shared" si="130"/>
        <v>0</v>
      </c>
      <c r="X4180" s="1">
        <v>1</v>
      </c>
    </row>
    <row r="4181" spans="2:24">
      <c r="B4181" s="1">
        <v>1</v>
      </c>
      <c r="C4181">
        <v>0.27913066385273388</v>
      </c>
      <c r="D4181" s="3" t="s">
        <v>5407</v>
      </c>
      <c r="E4181" s="4">
        <v>5790</v>
      </c>
      <c r="F4181">
        <v>77221</v>
      </c>
      <c r="G4181">
        <v>0</v>
      </c>
      <c r="H4181">
        <v>117</v>
      </c>
      <c r="I4181">
        <v>2</v>
      </c>
      <c r="J4181">
        <v>0</v>
      </c>
      <c r="K4181">
        <v>1</v>
      </c>
      <c r="L4181">
        <v>0</v>
      </c>
      <c r="M4181">
        <v>1</v>
      </c>
      <c r="N4181">
        <v>1</v>
      </c>
      <c r="O4181">
        <v>0</v>
      </c>
      <c r="P4181">
        <v>1</v>
      </c>
      <c r="Q4181">
        <v>0</v>
      </c>
      <c r="R4181">
        <v>0</v>
      </c>
      <c r="S4181">
        <v>0</v>
      </c>
      <c r="T4181">
        <v>0</v>
      </c>
      <c r="V4181">
        <f t="shared" si="131"/>
        <v>0.33748752490603406</v>
      </c>
      <c r="W4181">
        <f t="shared" si="130"/>
        <v>0</v>
      </c>
      <c r="X4181" s="1">
        <v>1</v>
      </c>
    </row>
    <row r="4182" spans="2:24">
      <c r="B4182" s="1">
        <v>1</v>
      </c>
      <c r="C4182">
        <v>0.28027147766215332</v>
      </c>
      <c r="D4182" s="3" t="s">
        <v>5398</v>
      </c>
      <c r="E4182" s="4">
        <v>12472</v>
      </c>
      <c r="F4182">
        <v>36551</v>
      </c>
      <c r="G4182">
        <v>0</v>
      </c>
      <c r="H4182">
        <v>121</v>
      </c>
      <c r="I4182">
        <v>12</v>
      </c>
      <c r="J4182">
        <v>0</v>
      </c>
      <c r="K4182">
        <v>0</v>
      </c>
      <c r="L4182">
        <v>0</v>
      </c>
      <c r="M4182">
        <v>1</v>
      </c>
      <c r="N4182">
        <v>0</v>
      </c>
      <c r="O4182">
        <v>1</v>
      </c>
      <c r="P4182">
        <v>0</v>
      </c>
      <c r="Q4182">
        <v>0</v>
      </c>
      <c r="R4182">
        <v>0</v>
      </c>
      <c r="S4182">
        <v>0</v>
      </c>
      <c r="T4182">
        <v>0</v>
      </c>
      <c r="V4182">
        <f t="shared" si="131"/>
        <v>0.34327877018808084</v>
      </c>
      <c r="W4182">
        <f t="shared" si="130"/>
        <v>0</v>
      </c>
      <c r="X4182" s="1">
        <v>1</v>
      </c>
    </row>
    <row r="4183" spans="2:24">
      <c r="B4183" s="1">
        <v>1</v>
      </c>
      <c r="C4183">
        <v>0.28055753758203122</v>
      </c>
      <c r="D4183" s="3" t="s">
        <v>5395</v>
      </c>
      <c r="E4183" s="4">
        <v>3042</v>
      </c>
      <c r="F4183">
        <v>13789</v>
      </c>
      <c r="G4183">
        <v>0</v>
      </c>
      <c r="H4183">
        <v>99</v>
      </c>
      <c r="I4183">
        <v>8</v>
      </c>
      <c r="J4183">
        <v>0</v>
      </c>
      <c r="K4183">
        <v>1</v>
      </c>
      <c r="L4183">
        <v>0</v>
      </c>
      <c r="M4183">
        <v>1</v>
      </c>
      <c r="N4183">
        <v>0</v>
      </c>
      <c r="O4183">
        <v>0</v>
      </c>
      <c r="P4183">
        <v>0</v>
      </c>
      <c r="Q4183">
        <v>0</v>
      </c>
      <c r="R4183">
        <v>0</v>
      </c>
      <c r="S4183">
        <v>0</v>
      </c>
      <c r="T4183">
        <v>1</v>
      </c>
      <c r="V4183">
        <f t="shared" si="131"/>
        <v>0.42842702013434097</v>
      </c>
      <c r="W4183">
        <f t="shared" si="130"/>
        <v>1</v>
      </c>
      <c r="X4183" s="1">
        <v>1</v>
      </c>
    </row>
    <row r="4184" spans="2:24">
      <c r="B4184" s="1">
        <v>1</v>
      </c>
      <c r="C4184">
        <v>0.2812181842891584</v>
      </c>
      <c r="D4184" s="3" t="s">
        <v>5392</v>
      </c>
      <c r="E4184" s="4">
        <v>2463</v>
      </c>
      <c r="F4184">
        <v>0</v>
      </c>
      <c r="G4184">
        <v>0</v>
      </c>
      <c r="H4184">
        <v>115</v>
      </c>
      <c r="I4184">
        <v>9</v>
      </c>
      <c r="J4184">
        <v>1</v>
      </c>
      <c r="K4184">
        <v>1</v>
      </c>
      <c r="L4184">
        <v>0</v>
      </c>
      <c r="M4184">
        <v>1</v>
      </c>
      <c r="N4184">
        <v>1</v>
      </c>
      <c r="O4184">
        <v>0</v>
      </c>
      <c r="P4184">
        <v>0</v>
      </c>
      <c r="Q4184">
        <v>0</v>
      </c>
      <c r="R4184">
        <v>0</v>
      </c>
      <c r="S4184">
        <v>1</v>
      </c>
      <c r="T4184">
        <v>0</v>
      </c>
      <c r="V4184">
        <f t="shared" si="131"/>
        <v>0.40473032665017888</v>
      </c>
      <c r="W4184">
        <f t="shared" si="130"/>
        <v>1</v>
      </c>
      <c r="X4184" s="1">
        <v>1</v>
      </c>
    </row>
    <row r="4185" spans="2:24">
      <c r="B4185" s="1">
        <v>1</v>
      </c>
      <c r="C4185">
        <v>0.28575471196591606</v>
      </c>
      <c r="D4185" s="3" t="s">
        <v>5358</v>
      </c>
      <c r="E4185" s="4">
        <v>3802</v>
      </c>
      <c r="F4185">
        <v>33043</v>
      </c>
      <c r="G4185">
        <v>0</v>
      </c>
      <c r="H4185">
        <v>103</v>
      </c>
      <c r="I4185">
        <v>15</v>
      </c>
      <c r="J4185">
        <v>0</v>
      </c>
      <c r="K4185">
        <v>1</v>
      </c>
      <c r="L4185">
        <v>0</v>
      </c>
      <c r="M4185">
        <v>1</v>
      </c>
      <c r="N4185">
        <v>0</v>
      </c>
      <c r="O4185">
        <v>0</v>
      </c>
      <c r="P4185">
        <v>1</v>
      </c>
      <c r="Q4185">
        <v>0</v>
      </c>
      <c r="R4185">
        <v>1</v>
      </c>
      <c r="S4185">
        <v>0</v>
      </c>
      <c r="T4185">
        <v>0</v>
      </c>
      <c r="V4185">
        <f t="shared" si="131"/>
        <v>0.22649012995672735</v>
      </c>
      <c r="W4185">
        <f t="shared" si="130"/>
        <v>0</v>
      </c>
      <c r="X4185" s="1">
        <v>1</v>
      </c>
    </row>
    <row r="4186" spans="2:24">
      <c r="B4186" s="1">
        <v>1</v>
      </c>
      <c r="C4186">
        <v>0.28616354674387889</v>
      </c>
      <c r="D4186" s="3" t="s">
        <v>5352</v>
      </c>
      <c r="E4186" s="4">
        <v>4532</v>
      </c>
      <c r="F4186">
        <v>0</v>
      </c>
      <c r="G4186">
        <v>0</v>
      </c>
      <c r="H4186">
        <v>154</v>
      </c>
      <c r="I4186">
        <v>19</v>
      </c>
      <c r="J4186">
        <v>0</v>
      </c>
      <c r="K4186">
        <v>0</v>
      </c>
      <c r="L4186">
        <v>0</v>
      </c>
      <c r="M4186">
        <v>0</v>
      </c>
      <c r="N4186">
        <v>0</v>
      </c>
      <c r="O4186">
        <v>0</v>
      </c>
      <c r="P4186">
        <v>0</v>
      </c>
      <c r="Q4186">
        <v>0</v>
      </c>
      <c r="R4186">
        <v>0</v>
      </c>
      <c r="S4186">
        <v>1</v>
      </c>
      <c r="T4186">
        <v>0</v>
      </c>
      <c r="V4186">
        <f t="shared" si="131"/>
        <v>0.30028747375655052</v>
      </c>
      <c r="W4186">
        <f t="shared" si="130"/>
        <v>0</v>
      </c>
      <c r="X4186" s="1">
        <v>1</v>
      </c>
    </row>
    <row r="4187" spans="2:24">
      <c r="B4187" s="1">
        <v>1</v>
      </c>
      <c r="C4187">
        <v>0.2873111312684189</v>
      </c>
      <c r="D4187" s="3" t="s">
        <v>5347</v>
      </c>
      <c r="E4187" s="4">
        <v>2450</v>
      </c>
      <c r="F4187">
        <v>0</v>
      </c>
      <c r="G4187">
        <v>0</v>
      </c>
      <c r="H4187">
        <v>91</v>
      </c>
      <c r="I4187">
        <v>4</v>
      </c>
      <c r="J4187">
        <v>1</v>
      </c>
      <c r="K4187">
        <v>1</v>
      </c>
      <c r="L4187">
        <v>0</v>
      </c>
      <c r="M4187">
        <v>1</v>
      </c>
      <c r="N4187">
        <v>1</v>
      </c>
      <c r="O4187">
        <v>0</v>
      </c>
      <c r="P4187">
        <v>0</v>
      </c>
      <c r="Q4187">
        <v>0</v>
      </c>
      <c r="R4187">
        <v>0</v>
      </c>
      <c r="S4187">
        <v>1</v>
      </c>
      <c r="T4187">
        <v>0</v>
      </c>
      <c r="V4187">
        <f t="shared" si="131"/>
        <v>0.49425538613868564</v>
      </c>
      <c r="W4187">
        <f t="shared" si="130"/>
        <v>1</v>
      </c>
      <c r="X4187" s="1">
        <v>1</v>
      </c>
    </row>
    <row r="4188" spans="2:24">
      <c r="B4188" s="1">
        <v>1</v>
      </c>
      <c r="C4188">
        <v>0.28762737349030904</v>
      </c>
      <c r="D4188" s="3" t="s">
        <v>5345</v>
      </c>
      <c r="E4188" s="4">
        <v>2564</v>
      </c>
      <c r="F4188">
        <v>0</v>
      </c>
      <c r="G4188">
        <v>0</v>
      </c>
      <c r="H4188">
        <v>107</v>
      </c>
      <c r="I4188">
        <v>13</v>
      </c>
      <c r="J4188">
        <v>0</v>
      </c>
      <c r="K4188">
        <v>1</v>
      </c>
      <c r="L4188">
        <v>0</v>
      </c>
      <c r="M4188">
        <v>1</v>
      </c>
      <c r="N4188">
        <v>1</v>
      </c>
      <c r="O4188">
        <v>0</v>
      </c>
      <c r="P4188">
        <v>1</v>
      </c>
      <c r="Q4188">
        <v>0</v>
      </c>
      <c r="R4188">
        <v>0</v>
      </c>
      <c r="S4188">
        <v>1</v>
      </c>
      <c r="T4188">
        <v>0</v>
      </c>
      <c r="V4188">
        <f t="shared" si="131"/>
        <v>0.44510013228809109</v>
      </c>
      <c r="W4188">
        <f t="shared" si="130"/>
        <v>1</v>
      </c>
      <c r="X4188" s="1">
        <v>1</v>
      </c>
    </row>
    <row r="4189" spans="2:24">
      <c r="B4189" s="1">
        <v>1</v>
      </c>
      <c r="C4189">
        <v>0.29285274506213738</v>
      </c>
      <c r="D4189" s="3" t="s">
        <v>5305</v>
      </c>
      <c r="E4189" s="4">
        <v>4602</v>
      </c>
      <c r="F4189">
        <v>37308</v>
      </c>
      <c r="G4189">
        <v>0</v>
      </c>
      <c r="H4189">
        <v>137</v>
      </c>
      <c r="I4189">
        <v>2</v>
      </c>
      <c r="J4189">
        <v>0</v>
      </c>
      <c r="K4189">
        <v>1</v>
      </c>
      <c r="L4189">
        <v>0</v>
      </c>
      <c r="M4189">
        <v>1</v>
      </c>
      <c r="N4189">
        <v>1</v>
      </c>
      <c r="O4189">
        <v>0</v>
      </c>
      <c r="P4189">
        <v>1</v>
      </c>
      <c r="Q4189">
        <v>0</v>
      </c>
      <c r="R4189">
        <v>1</v>
      </c>
      <c r="S4189">
        <v>0</v>
      </c>
      <c r="T4189">
        <v>0</v>
      </c>
      <c r="V4189">
        <f t="shared" si="131"/>
        <v>0.42721508535070679</v>
      </c>
      <c r="W4189">
        <f t="shared" si="130"/>
        <v>1</v>
      </c>
      <c r="X4189" s="1">
        <v>1</v>
      </c>
    </row>
    <row r="4190" spans="2:24">
      <c r="B4190" s="1">
        <v>1</v>
      </c>
      <c r="C4190">
        <v>0.29313068757445115</v>
      </c>
      <c r="D4190" s="3" t="s">
        <v>5301</v>
      </c>
      <c r="E4190" s="4">
        <v>2167</v>
      </c>
      <c r="F4190">
        <v>0</v>
      </c>
      <c r="G4190">
        <v>0</v>
      </c>
      <c r="H4190">
        <v>71</v>
      </c>
      <c r="I4190">
        <v>16</v>
      </c>
      <c r="J4190">
        <v>0</v>
      </c>
      <c r="K4190">
        <v>0</v>
      </c>
      <c r="L4190">
        <v>0</v>
      </c>
      <c r="M4190">
        <v>1</v>
      </c>
      <c r="N4190">
        <v>1</v>
      </c>
      <c r="O4190">
        <v>0</v>
      </c>
      <c r="P4190">
        <v>0</v>
      </c>
      <c r="Q4190">
        <v>0</v>
      </c>
      <c r="R4190">
        <v>0</v>
      </c>
      <c r="S4190">
        <v>1</v>
      </c>
      <c r="T4190">
        <v>0</v>
      </c>
      <c r="V4190">
        <f t="shared" si="131"/>
        <v>0.53923770907970314</v>
      </c>
      <c r="W4190">
        <f t="shared" si="130"/>
        <v>1</v>
      </c>
      <c r="X4190" s="1">
        <v>1</v>
      </c>
    </row>
    <row r="4191" spans="2:24">
      <c r="B4191" s="1">
        <v>1</v>
      </c>
      <c r="C4191">
        <v>0.29452056870540633</v>
      </c>
      <c r="D4191" s="3" t="s">
        <v>5289</v>
      </c>
      <c r="E4191" s="4">
        <v>2538</v>
      </c>
      <c r="F4191">
        <v>37612</v>
      </c>
      <c r="G4191">
        <v>0</v>
      </c>
      <c r="H4191">
        <v>102</v>
      </c>
      <c r="I4191">
        <v>0</v>
      </c>
      <c r="J4191">
        <v>0</v>
      </c>
      <c r="K4191">
        <v>0</v>
      </c>
      <c r="L4191">
        <v>1</v>
      </c>
      <c r="M4191">
        <v>1</v>
      </c>
      <c r="N4191">
        <v>1</v>
      </c>
      <c r="O4191">
        <v>0</v>
      </c>
      <c r="P4191">
        <v>0</v>
      </c>
      <c r="Q4191">
        <v>0</v>
      </c>
      <c r="R4191">
        <v>0</v>
      </c>
      <c r="S4191">
        <v>0</v>
      </c>
      <c r="T4191">
        <v>0</v>
      </c>
      <c r="V4191">
        <f t="shared" si="131"/>
        <v>0.70781257797416297</v>
      </c>
      <c r="W4191">
        <f t="shared" si="130"/>
        <v>1</v>
      </c>
      <c r="X4191" s="1">
        <v>1</v>
      </c>
    </row>
    <row r="4192" spans="2:24">
      <c r="B4192" s="1">
        <v>1</v>
      </c>
      <c r="C4192">
        <v>0.29471099576666532</v>
      </c>
      <c r="D4192" s="3" t="s">
        <v>5287</v>
      </c>
      <c r="E4192" s="4">
        <v>4530</v>
      </c>
      <c r="F4192">
        <v>52957</v>
      </c>
      <c r="G4192">
        <v>0</v>
      </c>
      <c r="H4192">
        <v>138</v>
      </c>
      <c r="I4192">
        <v>14</v>
      </c>
      <c r="J4192">
        <v>0</v>
      </c>
      <c r="K4192">
        <v>1</v>
      </c>
      <c r="L4192">
        <v>0</v>
      </c>
      <c r="M4192">
        <v>1</v>
      </c>
      <c r="N4192">
        <v>1</v>
      </c>
      <c r="O4192">
        <v>0</v>
      </c>
      <c r="P4192">
        <v>1</v>
      </c>
      <c r="Q4192">
        <v>0</v>
      </c>
      <c r="R4192">
        <v>0</v>
      </c>
      <c r="S4192">
        <v>0</v>
      </c>
      <c r="T4192">
        <v>0</v>
      </c>
      <c r="V4192">
        <f t="shared" si="131"/>
        <v>0.20731560403441793</v>
      </c>
      <c r="W4192">
        <f t="shared" si="130"/>
        <v>0</v>
      </c>
      <c r="X4192" s="1">
        <v>1</v>
      </c>
    </row>
    <row r="4193" spans="2:24">
      <c r="B4193" s="1">
        <v>1</v>
      </c>
      <c r="C4193">
        <v>0.29555023754739679</v>
      </c>
      <c r="D4193" s="3" t="s">
        <v>5276</v>
      </c>
      <c r="E4193" s="4">
        <v>16388</v>
      </c>
      <c r="F4193">
        <v>0</v>
      </c>
      <c r="G4193">
        <v>0</v>
      </c>
      <c r="H4193">
        <v>86</v>
      </c>
      <c r="I4193">
        <v>5</v>
      </c>
      <c r="J4193">
        <v>0</v>
      </c>
      <c r="K4193">
        <v>0</v>
      </c>
      <c r="L4193">
        <v>0</v>
      </c>
      <c r="M4193">
        <v>1</v>
      </c>
      <c r="N4193">
        <v>1</v>
      </c>
      <c r="O4193">
        <v>0</v>
      </c>
      <c r="P4193">
        <v>0</v>
      </c>
      <c r="Q4193">
        <v>1</v>
      </c>
      <c r="R4193">
        <v>0</v>
      </c>
      <c r="S4193">
        <v>1</v>
      </c>
      <c r="T4193">
        <v>0</v>
      </c>
      <c r="V4193">
        <f t="shared" si="131"/>
        <v>0.59551934652106886</v>
      </c>
      <c r="W4193">
        <f t="shared" si="130"/>
        <v>1</v>
      </c>
      <c r="X4193" s="1">
        <v>1</v>
      </c>
    </row>
    <row r="4194" spans="2:24">
      <c r="B4194" s="1">
        <v>1</v>
      </c>
      <c r="C4194">
        <v>0.29780123862335517</v>
      </c>
      <c r="D4194" s="3" t="s">
        <v>5258</v>
      </c>
      <c r="E4194" s="4">
        <v>3700</v>
      </c>
      <c r="F4194">
        <v>17557</v>
      </c>
      <c r="G4194">
        <v>0</v>
      </c>
      <c r="H4194">
        <v>112</v>
      </c>
      <c r="I4194">
        <v>6</v>
      </c>
      <c r="J4194">
        <v>0</v>
      </c>
      <c r="K4194">
        <v>1</v>
      </c>
      <c r="L4194">
        <v>1</v>
      </c>
      <c r="M4194">
        <v>1</v>
      </c>
      <c r="N4194">
        <v>0</v>
      </c>
      <c r="O4194">
        <v>0</v>
      </c>
      <c r="P4194">
        <v>1</v>
      </c>
      <c r="Q4194">
        <v>0</v>
      </c>
      <c r="R4194">
        <v>0</v>
      </c>
      <c r="S4194">
        <v>0</v>
      </c>
      <c r="T4194">
        <v>1</v>
      </c>
      <c r="V4194">
        <f t="shared" si="131"/>
        <v>0.50947680798261707</v>
      </c>
      <c r="W4194">
        <f t="shared" si="130"/>
        <v>1</v>
      </c>
      <c r="X4194" s="1">
        <v>1</v>
      </c>
    </row>
    <row r="4195" spans="2:24">
      <c r="B4195" s="1">
        <v>1</v>
      </c>
      <c r="C4195">
        <v>0.30332167972965246</v>
      </c>
      <c r="D4195" s="3" t="s">
        <v>5205</v>
      </c>
      <c r="E4195" s="4">
        <v>8007</v>
      </c>
      <c r="F4195">
        <v>0</v>
      </c>
      <c r="G4195">
        <v>0</v>
      </c>
      <c r="H4195">
        <v>142</v>
      </c>
      <c r="I4195">
        <v>12</v>
      </c>
      <c r="J4195">
        <v>0</v>
      </c>
      <c r="K4195">
        <v>0</v>
      </c>
      <c r="L4195">
        <v>1</v>
      </c>
      <c r="M4195">
        <v>1</v>
      </c>
      <c r="N4195">
        <v>1</v>
      </c>
      <c r="O4195">
        <v>0</v>
      </c>
      <c r="P4195">
        <v>0</v>
      </c>
      <c r="Q4195">
        <v>0</v>
      </c>
      <c r="R4195">
        <v>1</v>
      </c>
      <c r="S4195">
        <v>1</v>
      </c>
      <c r="T4195">
        <v>0</v>
      </c>
      <c r="V4195">
        <f t="shared" si="131"/>
        <v>0.58897603097255025</v>
      </c>
      <c r="W4195">
        <f t="shared" si="130"/>
        <v>1</v>
      </c>
      <c r="X4195" s="1">
        <v>1</v>
      </c>
    </row>
    <row r="4196" spans="2:24">
      <c r="B4196" s="1">
        <v>1</v>
      </c>
      <c r="C4196">
        <v>0.30341772423284952</v>
      </c>
      <c r="D4196" s="3" t="s">
        <v>5202</v>
      </c>
      <c r="E4196" s="4">
        <v>2294</v>
      </c>
      <c r="F4196">
        <v>0</v>
      </c>
      <c r="G4196">
        <v>0</v>
      </c>
      <c r="H4196">
        <v>108</v>
      </c>
      <c r="I4196">
        <v>5</v>
      </c>
      <c r="J4196">
        <v>0</v>
      </c>
      <c r="K4196">
        <v>1</v>
      </c>
      <c r="L4196">
        <v>0</v>
      </c>
      <c r="M4196">
        <v>1</v>
      </c>
      <c r="N4196">
        <v>1</v>
      </c>
      <c r="O4196">
        <v>0</v>
      </c>
      <c r="P4196">
        <v>0</v>
      </c>
      <c r="Q4196">
        <v>0</v>
      </c>
      <c r="R4196">
        <v>1</v>
      </c>
      <c r="S4196">
        <v>1</v>
      </c>
      <c r="T4196">
        <v>0</v>
      </c>
      <c r="V4196">
        <f t="shared" si="131"/>
        <v>0.57217074052657368</v>
      </c>
      <c r="W4196">
        <f t="shared" si="130"/>
        <v>1</v>
      </c>
      <c r="X4196" s="1">
        <v>1</v>
      </c>
    </row>
    <row r="4197" spans="2:24">
      <c r="B4197" s="1">
        <v>1</v>
      </c>
      <c r="C4197">
        <v>0.30492925518421887</v>
      </c>
      <c r="D4197" s="3" t="s">
        <v>5191</v>
      </c>
      <c r="E4197" s="4">
        <v>2898</v>
      </c>
      <c r="F4197">
        <v>0</v>
      </c>
      <c r="G4197">
        <v>0</v>
      </c>
      <c r="H4197">
        <v>131</v>
      </c>
      <c r="I4197">
        <v>4</v>
      </c>
      <c r="J4197">
        <v>0</v>
      </c>
      <c r="K4197">
        <v>1</v>
      </c>
      <c r="L4197">
        <v>0</v>
      </c>
      <c r="M4197">
        <v>1</v>
      </c>
      <c r="N4197">
        <v>0</v>
      </c>
      <c r="O4197">
        <v>0</v>
      </c>
      <c r="P4197">
        <v>0</v>
      </c>
      <c r="Q4197">
        <v>0</v>
      </c>
      <c r="R4197">
        <v>0</v>
      </c>
      <c r="S4197">
        <v>1</v>
      </c>
      <c r="T4197">
        <v>0</v>
      </c>
      <c r="V4197">
        <f t="shared" si="131"/>
        <v>0.5697950039658739</v>
      </c>
      <c r="W4197">
        <f t="shared" si="130"/>
        <v>1</v>
      </c>
      <c r="X4197" s="1">
        <v>1</v>
      </c>
    </row>
    <row r="4198" spans="2:24">
      <c r="B4198" s="1">
        <v>1</v>
      </c>
      <c r="C4198">
        <v>0.30596814644800879</v>
      </c>
      <c r="D4198" s="3" t="s">
        <v>5178</v>
      </c>
      <c r="E4198" s="4">
        <v>2775</v>
      </c>
      <c r="F4198">
        <v>0</v>
      </c>
      <c r="G4198">
        <v>0</v>
      </c>
      <c r="H4198">
        <v>104</v>
      </c>
      <c r="I4198">
        <v>4</v>
      </c>
      <c r="J4198">
        <v>1</v>
      </c>
      <c r="K4198">
        <v>0</v>
      </c>
      <c r="L4198">
        <v>0</v>
      </c>
      <c r="M4198">
        <v>1</v>
      </c>
      <c r="N4198">
        <v>1</v>
      </c>
      <c r="O4198">
        <v>0</v>
      </c>
      <c r="P4198">
        <v>0</v>
      </c>
      <c r="Q4198">
        <v>0</v>
      </c>
      <c r="R4198">
        <v>0</v>
      </c>
      <c r="S4198">
        <v>1</v>
      </c>
      <c r="T4198">
        <v>0</v>
      </c>
      <c r="V4198">
        <f t="shared" si="131"/>
        <v>0.60531013460612471</v>
      </c>
      <c r="W4198">
        <f t="shared" si="130"/>
        <v>1</v>
      </c>
      <c r="X4198" s="1">
        <v>1</v>
      </c>
    </row>
    <row r="4199" spans="2:24">
      <c r="B4199" s="1">
        <v>1</v>
      </c>
      <c r="C4199">
        <v>0.30615339768405697</v>
      </c>
      <c r="D4199" s="3" t="s">
        <v>5176</v>
      </c>
      <c r="E4199" s="4">
        <v>2696</v>
      </c>
      <c r="F4199">
        <v>25544</v>
      </c>
      <c r="G4199">
        <v>0</v>
      </c>
      <c r="H4199">
        <v>96</v>
      </c>
      <c r="I4199">
        <v>18</v>
      </c>
      <c r="J4199">
        <v>0</v>
      </c>
      <c r="K4199">
        <v>1</v>
      </c>
      <c r="L4199">
        <v>0</v>
      </c>
      <c r="M4199">
        <v>1</v>
      </c>
      <c r="N4199">
        <v>1</v>
      </c>
      <c r="O4199">
        <v>0</v>
      </c>
      <c r="P4199">
        <v>1</v>
      </c>
      <c r="Q4199">
        <v>0</v>
      </c>
      <c r="R4199">
        <v>0</v>
      </c>
      <c r="S4199">
        <v>0</v>
      </c>
      <c r="T4199">
        <v>0</v>
      </c>
      <c r="V4199">
        <f t="shared" si="131"/>
        <v>0.24168819416316106</v>
      </c>
      <c r="W4199">
        <f t="shared" si="130"/>
        <v>0</v>
      </c>
      <c r="X4199" s="1">
        <v>1</v>
      </c>
    </row>
    <row r="4200" spans="2:24">
      <c r="B4200" s="1">
        <v>1</v>
      </c>
      <c r="C4200">
        <v>0.3064040123980511</v>
      </c>
      <c r="D4200" s="3" t="s">
        <v>5173</v>
      </c>
      <c r="E4200" s="4">
        <v>5899</v>
      </c>
      <c r="F4200">
        <v>53998</v>
      </c>
      <c r="G4200">
        <v>0</v>
      </c>
      <c r="H4200">
        <v>96</v>
      </c>
      <c r="I4200">
        <v>5</v>
      </c>
      <c r="J4200">
        <v>0</v>
      </c>
      <c r="K4200">
        <v>1</v>
      </c>
      <c r="L4200">
        <v>0</v>
      </c>
      <c r="M4200">
        <v>1</v>
      </c>
      <c r="N4200">
        <v>0</v>
      </c>
      <c r="O4200">
        <v>0</v>
      </c>
      <c r="P4200">
        <v>0</v>
      </c>
      <c r="Q4200">
        <v>0</v>
      </c>
      <c r="R4200">
        <v>0</v>
      </c>
      <c r="S4200">
        <v>0</v>
      </c>
      <c r="T4200">
        <v>0</v>
      </c>
      <c r="V4200">
        <f t="shared" si="131"/>
        <v>0.34207571083991456</v>
      </c>
      <c r="W4200">
        <f t="shared" si="130"/>
        <v>0</v>
      </c>
      <c r="X4200" s="1">
        <v>1</v>
      </c>
    </row>
    <row r="4201" spans="2:24">
      <c r="B4201" s="1">
        <v>1</v>
      </c>
      <c r="C4201">
        <v>0.30641056471802786</v>
      </c>
      <c r="D4201" s="3" t="s">
        <v>5172</v>
      </c>
      <c r="E4201" s="4">
        <v>7851</v>
      </c>
      <c r="F4201">
        <v>0</v>
      </c>
      <c r="G4201">
        <v>0</v>
      </c>
      <c r="H4201">
        <v>105</v>
      </c>
      <c r="I4201">
        <v>5</v>
      </c>
      <c r="J4201">
        <v>1</v>
      </c>
      <c r="K4201">
        <v>1</v>
      </c>
      <c r="L4201">
        <v>1</v>
      </c>
      <c r="M4201">
        <v>1</v>
      </c>
      <c r="N4201">
        <v>1</v>
      </c>
      <c r="O4201">
        <v>0</v>
      </c>
      <c r="P4201">
        <v>1</v>
      </c>
      <c r="Q4201">
        <v>0</v>
      </c>
      <c r="R4201">
        <v>0</v>
      </c>
      <c r="S4201">
        <v>1</v>
      </c>
      <c r="T4201">
        <v>0</v>
      </c>
      <c r="V4201">
        <f t="shared" si="131"/>
        <v>0.49125332571402458</v>
      </c>
      <c r="W4201">
        <f t="shared" si="130"/>
        <v>1</v>
      </c>
      <c r="X4201" s="1">
        <v>1</v>
      </c>
    </row>
    <row r="4202" spans="2:24">
      <c r="B4202" s="1">
        <v>1</v>
      </c>
      <c r="C4202">
        <v>0.30763756451552621</v>
      </c>
      <c r="D4202" s="3" t="s">
        <v>5165</v>
      </c>
      <c r="E4202" s="4">
        <v>11814</v>
      </c>
      <c r="F4202">
        <v>0</v>
      </c>
      <c r="G4202">
        <v>0</v>
      </c>
      <c r="H4202">
        <v>152</v>
      </c>
      <c r="I4202">
        <v>1</v>
      </c>
      <c r="J4202">
        <v>0</v>
      </c>
      <c r="K4202">
        <v>1</v>
      </c>
      <c r="L4202">
        <v>1</v>
      </c>
      <c r="M4202">
        <v>1</v>
      </c>
      <c r="N4202">
        <v>1</v>
      </c>
      <c r="O4202">
        <v>0</v>
      </c>
      <c r="P4202">
        <v>0</v>
      </c>
      <c r="Q4202">
        <v>1</v>
      </c>
      <c r="R4202">
        <v>0</v>
      </c>
      <c r="S4202">
        <v>1</v>
      </c>
      <c r="T4202">
        <v>0</v>
      </c>
      <c r="V4202">
        <f t="shared" si="131"/>
        <v>0.63944335587751278</v>
      </c>
      <c r="W4202">
        <f t="shared" si="130"/>
        <v>1</v>
      </c>
      <c r="X4202" s="1">
        <v>1</v>
      </c>
    </row>
    <row r="4203" spans="2:24">
      <c r="B4203" s="1">
        <v>1</v>
      </c>
      <c r="C4203">
        <v>0.30875295647827583</v>
      </c>
      <c r="D4203" s="3" t="s">
        <v>5159</v>
      </c>
      <c r="E4203" s="4">
        <v>3382</v>
      </c>
      <c r="F4203">
        <v>0</v>
      </c>
      <c r="G4203">
        <v>0</v>
      </c>
      <c r="H4203">
        <v>113</v>
      </c>
      <c r="I4203">
        <v>13</v>
      </c>
      <c r="J4203">
        <v>0</v>
      </c>
      <c r="K4203">
        <v>0</v>
      </c>
      <c r="L4203">
        <v>0</v>
      </c>
      <c r="M4203">
        <v>1</v>
      </c>
      <c r="N4203">
        <v>0</v>
      </c>
      <c r="O4203">
        <v>0</v>
      </c>
      <c r="P4203">
        <v>1</v>
      </c>
      <c r="Q4203">
        <v>0</v>
      </c>
      <c r="R4203">
        <v>0</v>
      </c>
      <c r="S4203">
        <v>1</v>
      </c>
      <c r="T4203">
        <v>0</v>
      </c>
      <c r="V4203">
        <f t="shared" si="131"/>
        <v>0.5349833274959912</v>
      </c>
      <c r="W4203">
        <f t="shared" si="130"/>
        <v>1</v>
      </c>
      <c r="X4203" s="1">
        <v>1</v>
      </c>
    </row>
    <row r="4204" spans="2:24">
      <c r="B4204" s="1">
        <v>1</v>
      </c>
      <c r="C4204">
        <v>0.3133794499157832</v>
      </c>
      <c r="D4204" s="3" t="s">
        <v>5117</v>
      </c>
      <c r="E4204" s="4">
        <v>2535</v>
      </c>
      <c r="F4204">
        <v>0</v>
      </c>
      <c r="G4204">
        <v>0</v>
      </c>
      <c r="H4204">
        <v>78</v>
      </c>
      <c r="I4204">
        <v>24</v>
      </c>
      <c r="J4204">
        <v>0</v>
      </c>
      <c r="K4204">
        <v>0</v>
      </c>
      <c r="L4204">
        <v>0</v>
      </c>
      <c r="M4204">
        <v>1</v>
      </c>
      <c r="N4204">
        <v>1</v>
      </c>
      <c r="O4204">
        <v>0</v>
      </c>
      <c r="P4204">
        <v>1</v>
      </c>
      <c r="Q4204">
        <v>0</v>
      </c>
      <c r="R4204">
        <v>1</v>
      </c>
      <c r="S4204">
        <v>1</v>
      </c>
      <c r="T4204">
        <v>0</v>
      </c>
      <c r="V4204">
        <f t="shared" si="131"/>
        <v>0.38110921377141183</v>
      </c>
      <c r="W4204">
        <f t="shared" si="130"/>
        <v>1</v>
      </c>
      <c r="X4204" s="1">
        <v>1</v>
      </c>
    </row>
    <row r="4205" spans="2:24">
      <c r="B4205" s="1">
        <v>1</v>
      </c>
      <c r="C4205">
        <v>0.31692695678999971</v>
      </c>
      <c r="D4205" s="3" t="s">
        <v>5083</v>
      </c>
      <c r="E4205" s="4">
        <v>4484</v>
      </c>
      <c r="F4205">
        <v>0</v>
      </c>
      <c r="G4205">
        <v>0</v>
      </c>
      <c r="H4205">
        <v>85</v>
      </c>
      <c r="I4205">
        <v>22</v>
      </c>
      <c r="J4205">
        <v>0</v>
      </c>
      <c r="K4205">
        <v>1</v>
      </c>
      <c r="L4205">
        <v>1</v>
      </c>
      <c r="M4205">
        <v>1</v>
      </c>
      <c r="N4205">
        <v>1</v>
      </c>
      <c r="O4205">
        <v>0</v>
      </c>
      <c r="P4205">
        <v>0</v>
      </c>
      <c r="Q4205">
        <v>0</v>
      </c>
      <c r="R4205">
        <v>1</v>
      </c>
      <c r="S4205">
        <v>1</v>
      </c>
      <c r="T4205">
        <v>0</v>
      </c>
      <c r="V4205">
        <f t="shared" si="131"/>
        <v>0.36009003064721257</v>
      </c>
      <c r="W4205">
        <f t="shared" si="130"/>
        <v>0</v>
      </c>
      <c r="X4205" s="1">
        <v>1</v>
      </c>
    </row>
    <row r="4206" spans="2:24">
      <c r="B4206" s="1">
        <v>1</v>
      </c>
      <c r="C4206">
        <v>0.31900484641967569</v>
      </c>
      <c r="D4206" s="3" t="s">
        <v>5066</v>
      </c>
      <c r="E4206" s="4">
        <v>2325</v>
      </c>
      <c r="F4206">
        <v>0</v>
      </c>
      <c r="G4206">
        <v>0</v>
      </c>
      <c r="H4206">
        <v>109</v>
      </c>
      <c r="I4206">
        <v>6</v>
      </c>
      <c r="J4206">
        <v>0</v>
      </c>
      <c r="K4206">
        <v>1</v>
      </c>
      <c r="L4206">
        <v>1</v>
      </c>
      <c r="M4206">
        <v>1</v>
      </c>
      <c r="N4206">
        <v>1</v>
      </c>
      <c r="O4206">
        <v>0</v>
      </c>
      <c r="P4206">
        <v>1</v>
      </c>
      <c r="Q4206">
        <v>0</v>
      </c>
      <c r="R4206">
        <v>0</v>
      </c>
      <c r="S4206">
        <v>1</v>
      </c>
      <c r="T4206">
        <v>0</v>
      </c>
      <c r="V4206">
        <f t="shared" si="131"/>
        <v>0.63743655673566235</v>
      </c>
      <c r="W4206">
        <f t="shared" si="130"/>
        <v>1</v>
      </c>
      <c r="X4206" s="1">
        <v>1</v>
      </c>
    </row>
    <row r="4207" spans="2:24">
      <c r="B4207" s="1">
        <v>1</v>
      </c>
      <c r="C4207">
        <v>0.31900801524473726</v>
      </c>
      <c r="D4207" s="3" t="s">
        <v>5065</v>
      </c>
      <c r="E4207" s="4">
        <v>2431</v>
      </c>
      <c r="F4207">
        <v>28476</v>
      </c>
      <c r="G4207">
        <v>0</v>
      </c>
      <c r="H4207">
        <v>82</v>
      </c>
      <c r="I4207">
        <v>3</v>
      </c>
      <c r="J4207">
        <v>0</v>
      </c>
      <c r="K4207">
        <v>1</v>
      </c>
      <c r="L4207">
        <v>0</v>
      </c>
      <c r="M4207">
        <v>1</v>
      </c>
      <c r="N4207">
        <v>1</v>
      </c>
      <c r="O4207">
        <v>0</v>
      </c>
      <c r="P4207">
        <v>0</v>
      </c>
      <c r="Q4207">
        <v>0</v>
      </c>
      <c r="R4207">
        <v>1</v>
      </c>
      <c r="S4207">
        <v>0</v>
      </c>
      <c r="T4207">
        <v>0</v>
      </c>
      <c r="V4207">
        <f t="shared" si="131"/>
        <v>0.48030708744310041</v>
      </c>
      <c r="W4207">
        <f t="shared" si="130"/>
        <v>1</v>
      </c>
      <c r="X4207" s="1">
        <v>1</v>
      </c>
    </row>
    <row r="4208" spans="2:24">
      <c r="B4208" s="1">
        <v>1</v>
      </c>
      <c r="C4208">
        <v>0.32008172912526955</v>
      </c>
      <c r="D4208" s="3" t="s">
        <v>5054</v>
      </c>
      <c r="E4208" s="4">
        <v>3703</v>
      </c>
      <c r="F4208">
        <v>23120</v>
      </c>
      <c r="G4208">
        <v>0</v>
      </c>
      <c r="H4208">
        <v>129</v>
      </c>
      <c r="I4208">
        <v>5</v>
      </c>
      <c r="J4208">
        <v>0</v>
      </c>
      <c r="K4208">
        <v>0</v>
      </c>
      <c r="L4208">
        <v>0</v>
      </c>
      <c r="M4208">
        <v>1</v>
      </c>
      <c r="N4208">
        <v>0</v>
      </c>
      <c r="O4208">
        <v>0</v>
      </c>
      <c r="P4208">
        <v>1</v>
      </c>
      <c r="Q4208">
        <v>0</v>
      </c>
      <c r="R4208">
        <v>1</v>
      </c>
      <c r="S4208">
        <v>0</v>
      </c>
      <c r="T4208">
        <v>0</v>
      </c>
      <c r="V4208">
        <f t="shared" si="131"/>
        <v>0.52432727601721374</v>
      </c>
      <c r="W4208">
        <f t="shared" si="130"/>
        <v>1</v>
      </c>
      <c r="X4208" s="1">
        <v>1</v>
      </c>
    </row>
    <row r="4209" spans="2:24">
      <c r="B4209" s="1">
        <v>1</v>
      </c>
      <c r="C4209">
        <v>0.32059569997740711</v>
      </c>
      <c r="D4209" s="3" t="s">
        <v>5049</v>
      </c>
      <c r="E4209" s="4">
        <v>3747</v>
      </c>
      <c r="F4209">
        <v>41479</v>
      </c>
      <c r="G4209">
        <v>0</v>
      </c>
      <c r="H4209">
        <v>118</v>
      </c>
      <c r="I4209">
        <v>14</v>
      </c>
      <c r="J4209">
        <v>1</v>
      </c>
      <c r="K4209">
        <v>0</v>
      </c>
      <c r="L4209">
        <v>0</v>
      </c>
      <c r="M4209">
        <v>1</v>
      </c>
      <c r="N4209">
        <v>0</v>
      </c>
      <c r="O4209">
        <v>0</v>
      </c>
      <c r="P4209">
        <v>1</v>
      </c>
      <c r="Q4209">
        <v>1</v>
      </c>
      <c r="R4209">
        <v>0</v>
      </c>
      <c r="S4209">
        <v>0</v>
      </c>
      <c r="T4209">
        <v>0</v>
      </c>
      <c r="V4209">
        <f t="shared" si="131"/>
        <v>0.25259910474757935</v>
      </c>
      <c r="W4209">
        <f t="shared" si="130"/>
        <v>0</v>
      </c>
      <c r="X4209" s="1">
        <v>1</v>
      </c>
    </row>
    <row r="4210" spans="2:24">
      <c r="B4210" s="1">
        <v>1</v>
      </c>
      <c r="C4210">
        <v>0.32085248610044481</v>
      </c>
      <c r="D4210" s="3" t="s">
        <v>5043</v>
      </c>
      <c r="E4210" s="4">
        <v>3863</v>
      </c>
      <c r="F4210">
        <v>47199</v>
      </c>
      <c r="G4210">
        <v>0</v>
      </c>
      <c r="H4210">
        <v>146</v>
      </c>
      <c r="I4210">
        <v>3</v>
      </c>
      <c r="J4210">
        <v>1</v>
      </c>
      <c r="K4210">
        <v>0</v>
      </c>
      <c r="L4210">
        <v>0</v>
      </c>
      <c r="M4210">
        <v>1</v>
      </c>
      <c r="N4210">
        <v>1</v>
      </c>
      <c r="O4210">
        <v>0</v>
      </c>
      <c r="P4210">
        <v>1</v>
      </c>
      <c r="Q4210">
        <v>0</v>
      </c>
      <c r="R4210">
        <v>0</v>
      </c>
      <c r="S4210">
        <v>0</v>
      </c>
      <c r="T4210">
        <v>0</v>
      </c>
      <c r="V4210">
        <f t="shared" si="131"/>
        <v>0.41027588634040912</v>
      </c>
      <c r="W4210">
        <f t="shared" si="130"/>
        <v>1</v>
      </c>
      <c r="X4210" s="1">
        <v>1</v>
      </c>
    </row>
    <row r="4211" spans="2:24">
      <c r="B4211" s="1">
        <v>1</v>
      </c>
      <c r="C4211">
        <v>0.32504038993503914</v>
      </c>
      <c r="D4211" s="3" t="s">
        <v>5009</v>
      </c>
      <c r="E4211" s="4">
        <v>2883</v>
      </c>
      <c r="F4211">
        <v>37741</v>
      </c>
      <c r="G4211">
        <v>0</v>
      </c>
      <c r="H4211">
        <v>110</v>
      </c>
      <c r="I4211">
        <v>3</v>
      </c>
      <c r="J4211">
        <v>0</v>
      </c>
      <c r="K4211">
        <v>1</v>
      </c>
      <c r="L4211">
        <v>0</v>
      </c>
      <c r="M4211">
        <v>1</v>
      </c>
      <c r="N4211">
        <v>1</v>
      </c>
      <c r="O4211">
        <v>0</v>
      </c>
      <c r="P4211">
        <v>0</v>
      </c>
      <c r="Q4211">
        <v>0</v>
      </c>
      <c r="R4211">
        <v>1</v>
      </c>
      <c r="S4211">
        <v>0</v>
      </c>
      <c r="T4211">
        <v>0</v>
      </c>
      <c r="V4211">
        <f t="shared" si="131"/>
        <v>0.44361068309143775</v>
      </c>
      <c r="W4211">
        <f t="shared" si="130"/>
        <v>1</v>
      </c>
      <c r="X4211" s="1">
        <v>1</v>
      </c>
    </row>
    <row r="4212" spans="2:24">
      <c r="B4212" s="1">
        <v>1</v>
      </c>
      <c r="C4212">
        <v>0.32819356691473794</v>
      </c>
      <c r="D4212" s="3" t="s">
        <v>4973</v>
      </c>
      <c r="E4212" s="4">
        <v>20767</v>
      </c>
      <c r="F4212">
        <v>0</v>
      </c>
      <c r="G4212">
        <v>0</v>
      </c>
      <c r="H4212">
        <v>85</v>
      </c>
      <c r="I4212">
        <v>9</v>
      </c>
      <c r="J4212">
        <v>0</v>
      </c>
      <c r="K4212">
        <v>1</v>
      </c>
      <c r="L4212">
        <v>1</v>
      </c>
      <c r="M4212">
        <v>1</v>
      </c>
      <c r="N4212">
        <v>1</v>
      </c>
      <c r="O4212">
        <v>0</v>
      </c>
      <c r="P4212">
        <v>0</v>
      </c>
      <c r="Q4212">
        <v>0</v>
      </c>
      <c r="R4212">
        <v>0</v>
      </c>
      <c r="S4212">
        <v>1</v>
      </c>
      <c r="T4212">
        <v>0</v>
      </c>
      <c r="V4212">
        <f t="shared" si="131"/>
        <v>0.43308295170052968</v>
      </c>
      <c r="W4212">
        <f t="shared" si="130"/>
        <v>1</v>
      </c>
      <c r="X4212" s="1">
        <v>1</v>
      </c>
    </row>
    <row r="4213" spans="2:24">
      <c r="B4213" s="1">
        <v>1</v>
      </c>
      <c r="C4213">
        <v>0.32905598978002371</v>
      </c>
      <c r="D4213" s="3" t="s">
        <v>4966</v>
      </c>
      <c r="E4213" s="4">
        <v>3653</v>
      </c>
      <c r="F4213">
        <v>0</v>
      </c>
      <c r="G4213">
        <v>0</v>
      </c>
      <c r="H4213">
        <v>85</v>
      </c>
      <c r="I4213">
        <v>22</v>
      </c>
      <c r="J4213">
        <v>0</v>
      </c>
      <c r="K4213">
        <v>0</v>
      </c>
      <c r="L4213">
        <v>0</v>
      </c>
      <c r="M4213">
        <v>1</v>
      </c>
      <c r="N4213">
        <v>0</v>
      </c>
      <c r="O4213">
        <v>0</v>
      </c>
      <c r="P4213">
        <v>1</v>
      </c>
      <c r="Q4213">
        <v>0</v>
      </c>
      <c r="R4213">
        <v>0</v>
      </c>
      <c r="S4213">
        <v>1</v>
      </c>
      <c r="T4213">
        <v>0</v>
      </c>
      <c r="V4213">
        <f t="shared" si="131"/>
        <v>0.39560075800214506</v>
      </c>
      <c r="W4213">
        <f t="shared" si="130"/>
        <v>1</v>
      </c>
      <c r="X4213" s="1">
        <v>1</v>
      </c>
    </row>
    <row r="4214" spans="2:24">
      <c r="B4214" s="1">
        <v>1</v>
      </c>
      <c r="C4214">
        <v>0.32996110260950451</v>
      </c>
      <c r="D4214" s="3" t="s">
        <v>4958</v>
      </c>
      <c r="E4214" s="4">
        <v>2352</v>
      </c>
      <c r="F4214">
        <v>12928</v>
      </c>
      <c r="G4214">
        <v>0</v>
      </c>
      <c r="H4214">
        <v>74</v>
      </c>
      <c r="I4214">
        <v>12</v>
      </c>
      <c r="J4214">
        <v>0</v>
      </c>
      <c r="K4214">
        <v>1</v>
      </c>
      <c r="L4214">
        <v>0</v>
      </c>
      <c r="M4214">
        <v>1</v>
      </c>
      <c r="N4214">
        <v>1</v>
      </c>
      <c r="O4214">
        <v>0</v>
      </c>
      <c r="P4214">
        <v>0</v>
      </c>
      <c r="Q4214">
        <v>0</v>
      </c>
      <c r="R4214">
        <v>1</v>
      </c>
      <c r="S4214">
        <v>0</v>
      </c>
      <c r="T4214">
        <v>1</v>
      </c>
      <c r="V4214">
        <f t="shared" si="131"/>
        <v>0.38564720869803676</v>
      </c>
      <c r="W4214">
        <f t="shared" si="130"/>
        <v>1</v>
      </c>
      <c r="X4214" s="1">
        <v>1</v>
      </c>
    </row>
    <row r="4215" spans="2:24">
      <c r="B4215" s="1">
        <v>1</v>
      </c>
      <c r="C4215">
        <v>0.3315681495385096</v>
      </c>
      <c r="D4215" s="3" t="s">
        <v>4942</v>
      </c>
      <c r="E4215" s="4">
        <v>4962</v>
      </c>
      <c r="F4215">
        <v>23300</v>
      </c>
      <c r="G4215">
        <v>0</v>
      </c>
      <c r="H4215">
        <v>109</v>
      </c>
      <c r="I4215">
        <v>3</v>
      </c>
      <c r="J4215">
        <v>0</v>
      </c>
      <c r="K4215">
        <v>1</v>
      </c>
      <c r="L4215">
        <v>0</v>
      </c>
      <c r="M4215">
        <v>1</v>
      </c>
      <c r="N4215">
        <v>1</v>
      </c>
      <c r="O4215">
        <v>0</v>
      </c>
      <c r="P4215">
        <v>1</v>
      </c>
      <c r="Q4215">
        <v>0</v>
      </c>
      <c r="R4215">
        <v>0</v>
      </c>
      <c r="S4215">
        <v>0</v>
      </c>
      <c r="T4215">
        <v>0</v>
      </c>
      <c r="V4215">
        <f t="shared" si="131"/>
        <v>0.46556686944755565</v>
      </c>
      <c r="W4215">
        <f t="shared" si="130"/>
        <v>1</v>
      </c>
      <c r="X4215" s="1">
        <v>1</v>
      </c>
    </row>
    <row r="4216" spans="2:24">
      <c r="B4216" s="1">
        <v>1</v>
      </c>
      <c r="C4216">
        <v>0.33290698301648114</v>
      </c>
      <c r="D4216" s="3" t="s">
        <v>4925</v>
      </c>
      <c r="E4216" s="4">
        <v>13014</v>
      </c>
      <c r="F4216">
        <v>55067</v>
      </c>
      <c r="G4216">
        <v>0</v>
      </c>
      <c r="H4216">
        <v>154</v>
      </c>
      <c r="I4216">
        <v>3</v>
      </c>
      <c r="J4216">
        <v>1</v>
      </c>
      <c r="K4216">
        <v>1</v>
      </c>
      <c r="L4216">
        <v>0</v>
      </c>
      <c r="M4216">
        <v>1</v>
      </c>
      <c r="N4216">
        <v>1</v>
      </c>
      <c r="O4216">
        <v>0</v>
      </c>
      <c r="P4216">
        <v>0</v>
      </c>
      <c r="Q4216">
        <v>0</v>
      </c>
      <c r="R4216">
        <v>0</v>
      </c>
      <c r="S4216">
        <v>0</v>
      </c>
      <c r="T4216">
        <v>0</v>
      </c>
      <c r="V4216">
        <f t="shared" si="131"/>
        <v>0.19262493182755819</v>
      </c>
      <c r="W4216">
        <f t="shared" si="130"/>
        <v>0</v>
      </c>
      <c r="X4216" s="1">
        <v>1</v>
      </c>
    </row>
    <row r="4217" spans="2:24">
      <c r="B4217" s="1">
        <v>1</v>
      </c>
      <c r="C4217">
        <v>0.33302924192185945</v>
      </c>
      <c r="D4217" s="3" t="s">
        <v>4921</v>
      </c>
      <c r="E4217" s="4">
        <v>3858</v>
      </c>
      <c r="F4217">
        <v>0</v>
      </c>
      <c r="G4217">
        <v>0</v>
      </c>
      <c r="H4217">
        <v>149</v>
      </c>
      <c r="I4217">
        <v>12</v>
      </c>
      <c r="J4217">
        <v>0</v>
      </c>
      <c r="K4217">
        <v>1</v>
      </c>
      <c r="L4217">
        <v>0</v>
      </c>
      <c r="M4217">
        <v>1</v>
      </c>
      <c r="N4217">
        <v>0</v>
      </c>
      <c r="O4217">
        <v>0</v>
      </c>
      <c r="P4217">
        <v>0</v>
      </c>
      <c r="Q4217">
        <v>0</v>
      </c>
      <c r="R4217">
        <v>0</v>
      </c>
      <c r="S4217">
        <v>1</v>
      </c>
      <c r="T4217">
        <v>0</v>
      </c>
      <c r="V4217">
        <f t="shared" si="131"/>
        <v>0.42468109990971176</v>
      </c>
      <c r="W4217">
        <f t="shared" si="130"/>
        <v>1</v>
      </c>
      <c r="X4217" s="1">
        <v>1</v>
      </c>
    </row>
    <row r="4218" spans="2:24">
      <c r="B4218" s="1">
        <v>1</v>
      </c>
      <c r="C4218">
        <v>0.33366861489306604</v>
      </c>
      <c r="D4218" s="3" t="s">
        <v>4917</v>
      </c>
      <c r="E4218" s="4">
        <v>8317</v>
      </c>
      <c r="F4218">
        <v>64367</v>
      </c>
      <c r="G4218">
        <v>0</v>
      </c>
      <c r="H4218">
        <v>128</v>
      </c>
      <c r="I4218">
        <v>2</v>
      </c>
      <c r="J4218">
        <v>0</v>
      </c>
      <c r="K4218">
        <v>1</v>
      </c>
      <c r="L4218">
        <v>1</v>
      </c>
      <c r="M4218">
        <v>1</v>
      </c>
      <c r="N4218">
        <v>1</v>
      </c>
      <c r="O4218">
        <v>0</v>
      </c>
      <c r="P4218">
        <v>1</v>
      </c>
      <c r="Q4218">
        <v>0</v>
      </c>
      <c r="R4218">
        <v>0</v>
      </c>
      <c r="S4218">
        <v>0</v>
      </c>
      <c r="T4218">
        <v>0</v>
      </c>
      <c r="V4218">
        <f t="shared" si="131"/>
        <v>0.41906328187196623</v>
      </c>
      <c r="W4218">
        <f t="shared" si="130"/>
        <v>1</v>
      </c>
      <c r="X4218" s="1">
        <v>1</v>
      </c>
    </row>
    <row r="4219" spans="2:24">
      <c r="B4219" s="1">
        <v>1</v>
      </c>
      <c r="C4219">
        <v>0.33465993652802889</v>
      </c>
      <c r="D4219" s="3" t="s">
        <v>4901</v>
      </c>
      <c r="E4219" s="4">
        <v>2274</v>
      </c>
      <c r="F4219">
        <v>0</v>
      </c>
      <c r="G4219">
        <v>0</v>
      </c>
      <c r="H4219">
        <v>79</v>
      </c>
      <c r="I4219">
        <v>14</v>
      </c>
      <c r="J4219">
        <v>0</v>
      </c>
      <c r="K4219">
        <v>1</v>
      </c>
      <c r="L4219">
        <v>1</v>
      </c>
      <c r="M4219">
        <v>1</v>
      </c>
      <c r="N4219">
        <v>1</v>
      </c>
      <c r="O4219">
        <v>0</v>
      </c>
      <c r="P4219">
        <v>0</v>
      </c>
      <c r="Q4219">
        <v>1</v>
      </c>
      <c r="R4219">
        <v>0</v>
      </c>
      <c r="S4219">
        <v>1</v>
      </c>
      <c r="T4219">
        <v>0</v>
      </c>
      <c r="V4219">
        <f t="shared" si="131"/>
        <v>0.54187627653388515</v>
      </c>
      <c r="W4219">
        <f t="shared" si="130"/>
        <v>1</v>
      </c>
      <c r="X4219" s="1">
        <v>1</v>
      </c>
    </row>
    <row r="4220" spans="2:24">
      <c r="B4220" s="1">
        <v>1</v>
      </c>
      <c r="C4220">
        <v>0.3350880017201826</v>
      </c>
      <c r="D4220" s="3" t="s">
        <v>4894</v>
      </c>
      <c r="E4220" s="4">
        <v>4771</v>
      </c>
      <c r="F4220">
        <v>12964</v>
      </c>
      <c r="G4220">
        <v>0</v>
      </c>
      <c r="H4220">
        <v>111</v>
      </c>
      <c r="I4220">
        <v>2</v>
      </c>
      <c r="J4220">
        <v>0</v>
      </c>
      <c r="K4220">
        <v>1</v>
      </c>
      <c r="L4220">
        <v>1</v>
      </c>
      <c r="M4220">
        <v>0</v>
      </c>
      <c r="N4220">
        <v>1</v>
      </c>
      <c r="O4220">
        <v>0</v>
      </c>
      <c r="P4220">
        <v>0</v>
      </c>
      <c r="Q4220">
        <v>0</v>
      </c>
      <c r="R4220">
        <v>0</v>
      </c>
      <c r="S4220">
        <v>0</v>
      </c>
      <c r="T4220">
        <v>1</v>
      </c>
      <c r="V4220">
        <f t="shared" si="131"/>
        <v>0.48263688244774589</v>
      </c>
      <c r="W4220">
        <f t="shared" si="130"/>
        <v>1</v>
      </c>
      <c r="X4220" s="1">
        <v>1</v>
      </c>
    </row>
    <row r="4221" spans="2:24">
      <c r="B4221" s="1">
        <v>1</v>
      </c>
      <c r="C4221">
        <v>0.33527034862678051</v>
      </c>
      <c r="D4221" s="3" t="s">
        <v>4893</v>
      </c>
      <c r="E4221" s="4">
        <v>4645</v>
      </c>
      <c r="F4221">
        <v>0</v>
      </c>
      <c r="G4221">
        <v>0</v>
      </c>
      <c r="H4221">
        <v>89</v>
      </c>
      <c r="I4221">
        <v>0</v>
      </c>
      <c r="J4221">
        <v>1</v>
      </c>
      <c r="K4221">
        <v>1</v>
      </c>
      <c r="L4221">
        <v>1</v>
      </c>
      <c r="M4221">
        <v>0</v>
      </c>
      <c r="N4221">
        <v>1</v>
      </c>
      <c r="O4221">
        <v>0</v>
      </c>
      <c r="P4221">
        <v>1</v>
      </c>
      <c r="Q4221">
        <v>0</v>
      </c>
      <c r="R4221">
        <v>0</v>
      </c>
      <c r="S4221">
        <v>1</v>
      </c>
      <c r="T4221">
        <v>0</v>
      </c>
      <c r="V4221">
        <f t="shared" si="131"/>
        <v>0.48680444354597724</v>
      </c>
      <c r="W4221">
        <f t="shared" si="130"/>
        <v>1</v>
      </c>
      <c r="X4221" s="1">
        <v>1</v>
      </c>
    </row>
    <row r="4222" spans="2:24">
      <c r="B4222" s="1">
        <v>1</v>
      </c>
      <c r="C4222">
        <v>0.33558913475628438</v>
      </c>
      <c r="D4222" s="3" t="s">
        <v>4889</v>
      </c>
      <c r="E4222" s="4">
        <v>26017</v>
      </c>
      <c r="F4222">
        <v>43922</v>
      </c>
      <c r="G4222">
        <v>0</v>
      </c>
      <c r="H4222">
        <v>123</v>
      </c>
      <c r="I4222">
        <v>2</v>
      </c>
      <c r="J4222">
        <v>1</v>
      </c>
      <c r="K4222">
        <v>0</v>
      </c>
      <c r="L4222">
        <v>0</v>
      </c>
      <c r="M4222">
        <v>1</v>
      </c>
      <c r="N4222">
        <v>0</v>
      </c>
      <c r="O4222">
        <v>0</v>
      </c>
      <c r="P4222">
        <v>0</v>
      </c>
      <c r="Q4222">
        <v>1</v>
      </c>
      <c r="R4222">
        <v>1</v>
      </c>
      <c r="S4222">
        <v>0</v>
      </c>
      <c r="T4222">
        <v>0</v>
      </c>
      <c r="V4222">
        <f t="shared" si="131"/>
        <v>0.2267679565988549</v>
      </c>
      <c r="W4222">
        <f t="shared" si="130"/>
        <v>0</v>
      </c>
      <c r="X4222" s="1">
        <v>1</v>
      </c>
    </row>
    <row r="4223" spans="2:24">
      <c r="B4223" s="1">
        <v>1</v>
      </c>
      <c r="C4223">
        <v>0.33730086793066044</v>
      </c>
      <c r="D4223" s="3" t="s">
        <v>4875</v>
      </c>
      <c r="E4223" s="4">
        <v>8580</v>
      </c>
      <c r="F4223">
        <v>21829</v>
      </c>
      <c r="G4223">
        <v>0</v>
      </c>
      <c r="H4223">
        <v>131</v>
      </c>
      <c r="I4223">
        <v>6</v>
      </c>
      <c r="J4223">
        <v>1</v>
      </c>
      <c r="K4223">
        <v>1</v>
      </c>
      <c r="L4223">
        <v>1</v>
      </c>
      <c r="M4223">
        <v>1</v>
      </c>
      <c r="N4223">
        <v>1</v>
      </c>
      <c r="O4223">
        <v>0</v>
      </c>
      <c r="P4223">
        <v>0</v>
      </c>
      <c r="Q4223">
        <v>0</v>
      </c>
      <c r="R4223">
        <v>0</v>
      </c>
      <c r="S4223">
        <v>0</v>
      </c>
      <c r="T4223">
        <v>1</v>
      </c>
      <c r="V4223">
        <f t="shared" si="131"/>
        <v>0.36216214820225934</v>
      </c>
      <c r="W4223">
        <f t="shared" si="130"/>
        <v>0</v>
      </c>
      <c r="X4223" s="1">
        <v>1</v>
      </c>
    </row>
    <row r="4224" spans="2:24">
      <c r="B4224" s="1">
        <v>1</v>
      </c>
      <c r="C4224">
        <v>0.33926817418042021</v>
      </c>
      <c r="D4224" s="3" t="s">
        <v>4849</v>
      </c>
      <c r="E4224" s="4">
        <v>2660</v>
      </c>
      <c r="F4224">
        <v>0</v>
      </c>
      <c r="G4224">
        <v>0</v>
      </c>
      <c r="H4224">
        <v>111</v>
      </c>
      <c r="I4224">
        <v>4</v>
      </c>
      <c r="J4224">
        <v>0</v>
      </c>
      <c r="K4224">
        <v>1</v>
      </c>
      <c r="L4224">
        <v>0</v>
      </c>
      <c r="M4224">
        <v>1</v>
      </c>
      <c r="N4224">
        <v>0</v>
      </c>
      <c r="O4224">
        <v>0</v>
      </c>
      <c r="P4224">
        <v>0</v>
      </c>
      <c r="Q4224">
        <v>0</v>
      </c>
      <c r="R4224">
        <v>0</v>
      </c>
      <c r="S4224">
        <v>1</v>
      </c>
      <c r="T4224">
        <v>0</v>
      </c>
      <c r="V4224">
        <f t="shared" si="131"/>
        <v>0.57878046005939909</v>
      </c>
      <c r="W4224">
        <f t="shared" si="130"/>
        <v>1</v>
      </c>
      <c r="X4224" s="1">
        <v>1</v>
      </c>
    </row>
    <row r="4225" spans="2:24">
      <c r="B4225" s="1">
        <v>1</v>
      </c>
      <c r="C4225">
        <v>0.33942505779649368</v>
      </c>
      <c r="D4225" s="3" t="s">
        <v>4847</v>
      </c>
      <c r="E4225" s="4">
        <v>4737</v>
      </c>
      <c r="F4225">
        <v>0</v>
      </c>
      <c r="G4225">
        <v>0</v>
      </c>
      <c r="H4225">
        <v>114</v>
      </c>
      <c r="I4225">
        <v>2</v>
      </c>
      <c r="J4225">
        <v>0</v>
      </c>
      <c r="K4225">
        <v>0</v>
      </c>
      <c r="L4225">
        <v>0</v>
      </c>
      <c r="M4225">
        <v>1</v>
      </c>
      <c r="N4225">
        <v>1</v>
      </c>
      <c r="O4225">
        <v>0</v>
      </c>
      <c r="P4225">
        <v>0</v>
      </c>
      <c r="Q4225">
        <v>0</v>
      </c>
      <c r="R4225">
        <v>0</v>
      </c>
      <c r="S4225">
        <v>1</v>
      </c>
      <c r="T4225">
        <v>0</v>
      </c>
      <c r="V4225">
        <f t="shared" si="131"/>
        <v>0.72830310900019679</v>
      </c>
      <c r="W4225">
        <f t="shared" si="130"/>
        <v>1</v>
      </c>
      <c r="X4225" s="1">
        <v>1</v>
      </c>
    </row>
    <row r="4226" spans="2:24">
      <c r="B4226" s="1">
        <v>1</v>
      </c>
      <c r="C4226">
        <v>0.33948152621252531</v>
      </c>
      <c r="D4226" s="3" t="s">
        <v>4846</v>
      </c>
      <c r="E4226" s="4">
        <v>3148</v>
      </c>
      <c r="F4226">
        <v>0</v>
      </c>
      <c r="G4226">
        <v>0</v>
      </c>
      <c r="H4226">
        <v>105</v>
      </c>
      <c r="I4226">
        <v>16</v>
      </c>
      <c r="J4226">
        <v>1</v>
      </c>
      <c r="K4226">
        <v>1</v>
      </c>
      <c r="L4226">
        <v>0</v>
      </c>
      <c r="M4226">
        <v>1</v>
      </c>
      <c r="N4226">
        <v>0</v>
      </c>
      <c r="O4226">
        <v>0</v>
      </c>
      <c r="P4226">
        <v>1</v>
      </c>
      <c r="Q4226">
        <v>0</v>
      </c>
      <c r="R4226">
        <v>0</v>
      </c>
      <c r="S4226">
        <v>1</v>
      </c>
      <c r="T4226">
        <v>0</v>
      </c>
      <c r="V4226">
        <f t="shared" si="131"/>
        <v>0.26043183208668563</v>
      </c>
      <c r="W4226">
        <f t="shared" ref="W4226:W4289" si="132">IF(V4226&gt;$AB$4, 1, 0)</f>
        <v>0</v>
      </c>
      <c r="X4226" s="1">
        <v>1</v>
      </c>
    </row>
    <row r="4227" spans="2:24">
      <c r="B4227" s="1">
        <v>1</v>
      </c>
      <c r="C4227">
        <v>0.33978263770219991</v>
      </c>
      <c r="D4227" s="3" t="s">
        <v>4844</v>
      </c>
      <c r="E4227" s="4">
        <v>2397</v>
      </c>
      <c r="F4227">
        <v>22283</v>
      </c>
      <c r="G4227">
        <v>0</v>
      </c>
      <c r="H4227">
        <v>77</v>
      </c>
      <c r="I4227">
        <v>16</v>
      </c>
      <c r="J4227">
        <v>0</v>
      </c>
      <c r="K4227">
        <v>1</v>
      </c>
      <c r="L4227">
        <v>0</v>
      </c>
      <c r="M4227">
        <v>1</v>
      </c>
      <c r="N4227">
        <v>1</v>
      </c>
      <c r="O4227">
        <v>0</v>
      </c>
      <c r="P4227">
        <v>0</v>
      </c>
      <c r="Q4227">
        <v>0</v>
      </c>
      <c r="R4227">
        <v>1</v>
      </c>
      <c r="S4227">
        <v>0</v>
      </c>
      <c r="T4227">
        <v>1</v>
      </c>
      <c r="V4227">
        <f t="shared" si="131"/>
        <v>0.29595103473783974</v>
      </c>
      <c r="W4227">
        <f t="shared" si="132"/>
        <v>0</v>
      </c>
      <c r="X4227" s="1">
        <v>1</v>
      </c>
    </row>
    <row r="4228" spans="2:24">
      <c r="B4228" s="1">
        <v>1</v>
      </c>
      <c r="C4228">
        <v>0.34228242251196989</v>
      </c>
      <c r="D4228" s="3" t="s">
        <v>4815</v>
      </c>
      <c r="E4228" s="4">
        <v>4306</v>
      </c>
      <c r="F4228">
        <v>31071</v>
      </c>
      <c r="G4228">
        <v>0</v>
      </c>
      <c r="H4228">
        <v>139</v>
      </c>
      <c r="I4228">
        <v>0</v>
      </c>
      <c r="J4228">
        <v>1</v>
      </c>
      <c r="K4228">
        <v>1</v>
      </c>
      <c r="L4228">
        <v>0</v>
      </c>
      <c r="M4228">
        <v>1</v>
      </c>
      <c r="N4228">
        <v>1</v>
      </c>
      <c r="O4228">
        <v>0</v>
      </c>
      <c r="P4228">
        <v>0</v>
      </c>
      <c r="Q4228">
        <v>0</v>
      </c>
      <c r="R4228">
        <v>0</v>
      </c>
      <c r="S4228">
        <v>0</v>
      </c>
      <c r="T4228">
        <v>0</v>
      </c>
      <c r="V4228">
        <f t="shared" ref="V4228:V4291" si="133">$AB$45+E4228*$AB$46+F4228*$AB$47+G4228*$AB$48+H4228*$AB$49+I4228*$AB$50+J4228*$AB$51+K4228*$AB$52+L4228*$AB$53+M4228*$AB$54+N4228*$AB$55+O4228*$AB$56+P4228*$AB$57+Q4228*$AB$58+R4228*$AB$59+S4228*$AB$60+T4228*$AB$61</f>
        <v>0.38738664621241814</v>
      </c>
      <c r="W4228">
        <f t="shared" si="132"/>
        <v>1</v>
      </c>
      <c r="X4228" s="1">
        <v>1</v>
      </c>
    </row>
    <row r="4229" spans="2:24">
      <c r="B4229" s="1">
        <v>1</v>
      </c>
      <c r="C4229">
        <v>0.34534260367292102</v>
      </c>
      <c r="D4229" s="3" t="s">
        <v>4783</v>
      </c>
      <c r="E4229" s="4">
        <v>2888</v>
      </c>
      <c r="F4229">
        <v>0</v>
      </c>
      <c r="G4229">
        <v>0</v>
      </c>
      <c r="H4229">
        <v>66</v>
      </c>
      <c r="I4229">
        <v>24</v>
      </c>
      <c r="J4229">
        <v>0</v>
      </c>
      <c r="K4229">
        <v>1</v>
      </c>
      <c r="L4229">
        <v>1</v>
      </c>
      <c r="M4229">
        <v>1</v>
      </c>
      <c r="N4229">
        <v>0</v>
      </c>
      <c r="O4229">
        <v>0</v>
      </c>
      <c r="P4229">
        <v>0</v>
      </c>
      <c r="Q4229">
        <v>0</v>
      </c>
      <c r="R4229">
        <v>0</v>
      </c>
      <c r="S4229">
        <v>1</v>
      </c>
      <c r="T4229">
        <v>0</v>
      </c>
      <c r="V4229">
        <f t="shared" si="133"/>
        <v>0.34368977013264762</v>
      </c>
      <c r="W4229">
        <f t="shared" si="132"/>
        <v>0</v>
      </c>
      <c r="X4229" s="1">
        <v>1</v>
      </c>
    </row>
    <row r="4230" spans="2:24">
      <c r="B4230" s="1">
        <v>1</v>
      </c>
      <c r="C4230">
        <v>0.34630532206329767</v>
      </c>
      <c r="D4230" s="3" t="s">
        <v>4776</v>
      </c>
      <c r="E4230" s="4">
        <v>6265</v>
      </c>
      <c r="F4230">
        <v>0</v>
      </c>
      <c r="G4230">
        <v>0</v>
      </c>
      <c r="H4230">
        <v>78</v>
      </c>
      <c r="I4230">
        <v>18</v>
      </c>
      <c r="J4230">
        <v>0</v>
      </c>
      <c r="K4230">
        <v>0</v>
      </c>
      <c r="L4230">
        <v>0</v>
      </c>
      <c r="M4230">
        <v>1</v>
      </c>
      <c r="N4230">
        <v>0</v>
      </c>
      <c r="O4230">
        <v>0</v>
      </c>
      <c r="P4230">
        <v>1</v>
      </c>
      <c r="Q4230">
        <v>0</v>
      </c>
      <c r="R4230">
        <v>0</v>
      </c>
      <c r="S4230">
        <v>1</v>
      </c>
      <c r="T4230">
        <v>0</v>
      </c>
      <c r="V4230">
        <f t="shared" si="133"/>
        <v>0.43860355822203806</v>
      </c>
      <c r="W4230">
        <f t="shared" si="132"/>
        <v>1</v>
      </c>
      <c r="X4230" s="1">
        <v>1</v>
      </c>
    </row>
    <row r="4231" spans="2:24">
      <c r="B4231" s="1">
        <v>1</v>
      </c>
      <c r="C4231">
        <v>0.34735035912476031</v>
      </c>
      <c r="D4231" s="3" t="s">
        <v>4769</v>
      </c>
      <c r="E4231" s="4">
        <v>2650</v>
      </c>
      <c r="F4231">
        <v>0</v>
      </c>
      <c r="G4231">
        <v>0</v>
      </c>
      <c r="H4231">
        <v>107</v>
      </c>
      <c r="I4231">
        <v>3</v>
      </c>
      <c r="J4231">
        <v>1</v>
      </c>
      <c r="K4231">
        <v>0</v>
      </c>
      <c r="L4231">
        <v>0</v>
      </c>
      <c r="M4231">
        <v>1</v>
      </c>
      <c r="N4231">
        <v>1</v>
      </c>
      <c r="O4231">
        <v>0</v>
      </c>
      <c r="P4231">
        <v>0</v>
      </c>
      <c r="Q4231">
        <v>0</v>
      </c>
      <c r="R4231">
        <v>1</v>
      </c>
      <c r="S4231">
        <v>1</v>
      </c>
      <c r="T4231">
        <v>0</v>
      </c>
      <c r="V4231">
        <f t="shared" si="133"/>
        <v>0.60800209955370166</v>
      </c>
      <c r="W4231">
        <f t="shared" si="132"/>
        <v>1</v>
      </c>
      <c r="X4231" s="1">
        <v>1</v>
      </c>
    </row>
    <row r="4232" spans="2:24">
      <c r="B4232" s="1">
        <v>1</v>
      </c>
      <c r="C4232">
        <v>0.34906737289813689</v>
      </c>
      <c r="D4232" s="3" t="s">
        <v>4758</v>
      </c>
      <c r="E4232" s="4">
        <v>5678</v>
      </c>
      <c r="F4232">
        <v>0</v>
      </c>
      <c r="G4232">
        <v>0</v>
      </c>
      <c r="H4232">
        <v>120</v>
      </c>
      <c r="I4232">
        <v>8</v>
      </c>
      <c r="J4232">
        <v>1</v>
      </c>
      <c r="K4232">
        <v>1</v>
      </c>
      <c r="L4232">
        <v>1</v>
      </c>
      <c r="M4232">
        <v>1</v>
      </c>
      <c r="N4232">
        <v>0</v>
      </c>
      <c r="O4232">
        <v>0</v>
      </c>
      <c r="P4232">
        <v>1</v>
      </c>
      <c r="Q4232">
        <v>0</v>
      </c>
      <c r="R4232">
        <v>0</v>
      </c>
      <c r="S4232">
        <v>1</v>
      </c>
      <c r="T4232">
        <v>0</v>
      </c>
      <c r="V4232">
        <f t="shared" si="133"/>
        <v>0.43876902013675839</v>
      </c>
      <c r="W4232">
        <f t="shared" si="132"/>
        <v>1</v>
      </c>
      <c r="X4232" s="1">
        <v>1</v>
      </c>
    </row>
    <row r="4233" spans="2:24">
      <c r="B4233" s="1">
        <v>1</v>
      </c>
      <c r="C4233">
        <v>0.34980924676629216</v>
      </c>
      <c r="D4233" s="3" t="s">
        <v>4749</v>
      </c>
      <c r="E4233" s="4">
        <v>2745</v>
      </c>
      <c r="F4233">
        <v>35159</v>
      </c>
      <c r="G4233">
        <v>0</v>
      </c>
      <c r="H4233">
        <v>106</v>
      </c>
      <c r="I4233">
        <v>0</v>
      </c>
      <c r="J4233">
        <v>1</v>
      </c>
      <c r="K4233">
        <v>1</v>
      </c>
      <c r="L4233">
        <v>0</v>
      </c>
      <c r="M4233">
        <v>1</v>
      </c>
      <c r="N4233">
        <v>1</v>
      </c>
      <c r="O4233">
        <v>0</v>
      </c>
      <c r="P4233">
        <v>1</v>
      </c>
      <c r="Q4233">
        <v>1</v>
      </c>
      <c r="R4233">
        <v>0</v>
      </c>
      <c r="S4233">
        <v>0</v>
      </c>
      <c r="T4233">
        <v>0</v>
      </c>
      <c r="V4233">
        <f t="shared" si="133"/>
        <v>0.40976498794890093</v>
      </c>
      <c r="W4233">
        <f t="shared" si="132"/>
        <v>1</v>
      </c>
      <c r="X4233" s="1">
        <v>1</v>
      </c>
    </row>
    <row r="4234" spans="2:24">
      <c r="B4234" s="1">
        <v>1</v>
      </c>
      <c r="C4234">
        <v>0.35068185550658121</v>
      </c>
      <c r="D4234" s="3" t="s">
        <v>4743</v>
      </c>
      <c r="E4234" s="4">
        <v>5678</v>
      </c>
      <c r="F4234">
        <v>0</v>
      </c>
      <c r="G4234">
        <v>0</v>
      </c>
      <c r="H4234">
        <v>116</v>
      </c>
      <c r="I4234">
        <v>8</v>
      </c>
      <c r="J4234">
        <v>0</v>
      </c>
      <c r="K4234">
        <v>1</v>
      </c>
      <c r="L4234">
        <v>0</v>
      </c>
      <c r="M4234">
        <v>1</v>
      </c>
      <c r="N4234">
        <v>0</v>
      </c>
      <c r="O4234">
        <v>0</v>
      </c>
      <c r="P4234">
        <v>1</v>
      </c>
      <c r="Q4234">
        <v>0</v>
      </c>
      <c r="R4234">
        <v>0</v>
      </c>
      <c r="S4234">
        <v>1</v>
      </c>
      <c r="T4234">
        <v>0</v>
      </c>
      <c r="V4234">
        <f t="shared" si="133"/>
        <v>0.4753279782115396</v>
      </c>
      <c r="W4234">
        <f t="shared" si="132"/>
        <v>1</v>
      </c>
      <c r="X4234" s="1">
        <v>1</v>
      </c>
    </row>
    <row r="4235" spans="2:24">
      <c r="B4235" s="1">
        <v>1</v>
      </c>
      <c r="C4235">
        <v>0.35141855354952556</v>
      </c>
      <c r="D4235" s="3" t="s">
        <v>4737</v>
      </c>
      <c r="E4235" s="4">
        <v>4334</v>
      </c>
      <c r="F4235">
        <v>23904</v>
      </c>
      <c r="G4235">
        <v>0</v>
      </c>
      <c r="H4235">
        <v>161</v>
      </c>
      <c r="I4235">
        <v>1</v>
      </c>
      <c r="J4235">
        <v>0</v>
      </c>
      <c r="K4235">
        <v>1</v>
      </c>
      <c r="L4235">
        <v>0</v>
      </c>
      <c r="M4235">
        <v>1</v>
      </c>
      <c r="N4235">
        <v>0</v>
      </c>
      <c r="O4235">
        <v>0</v>
      </c>
      <c r="P4235">
        <v>0</v>
      </c>
      <c r="Q4235">
        <v>0</v>
      </c>
      <c r="R4235">
        <v>0</v>
      </c>
      <c r="S4235">
        <v>0</v>
      </c>
      <c r="T4235">
        <v>1</v>
      </c>
      <c r="V4235">
        <f t="shared" si="133"/>
        <v>0.48408200848159816</v>
      </c>
      <c r="W4235">
        <f t="shared" si="132"/>
        <v>1</v>
      </c>
      <c r="X4235" s="1">
        <v>1</v>
      </c>
    </row>
    <row r="4236" spans="2:24">
      <c r="B4236" s="1">
        <v>1</v>
      </c>
      <c r="C4236">
        <v>0.35171336790160901</v>
      </c>
      <c r="D4236" s="3" t="s">
        <v>4732</v>
      </c>
      <c r="E4236" s="4">
        <v>3871</v>
      </c>
      <c r="F4236">
        <v>0</v>
      </c>
      <c r="G4236">
        <v>0</v>
      </c>
      <c r="H4236">
        <v>130</v>
      </c>
      <c r="I4236">
        <v>8</v>
      </c>
      <c r="J4236">
        <v>0</v>
      </c>
      <c r="K4236">
        <v>1</v>
      </c>
      <c r="L4236">
        <v>0</v>
      </c>
      <c r="M4236">
        <v>1</v>
      </c>
      <c r="N4236">
        <v>1</v>
      </c>
      <c r="O4236">
        <v>0</v>
      </c>
      <c r="P4236">
        <v>0</v>
      </c>
      <c r="Q4236">
        <v>0</v>
      </c>
      <c r="R4236">
        <v>0</v>
      </c>
      <c r="S4236">
        <v>1</v>
      </c>
      <c r="T4236">
        <v>0</v>
      </c>
      <c r="V4236">
        <f t="shared" si="133"/>
        <v>0.514949056042177</v>
      </c>
      <c r="W4236">
        <f t="shared" si="132"/>
        <v>1</v>
      </c>
      <c r="X4236" s="1">
        <v>1</v>
      </c>
    </row>
    <row r="4237" spans="2:24">
      <c r="B4237" s="1">
        <v>1</v>
      </c>
      <c r="C4237">
        <v>0.35257124777537363</v>
      </c>
      <c r="D4237" s="3" t="s">
        <v>4726</v>
      </c>
      <c r="E4237" s="4">
        <v>2396</v>
      </c>
      <c r="F4237">
        <v>21986</v>
      </c>
      <c r="G4237">
        <v>0</v>
      </c>
      <c r="H4237">
        <v>95</v>
      </c>
      <c r="I4237">
        <v>1</v>
      </c>
      <c r="J4237">
        <v>0</v>
      </c>
      <c r="K4237">
        <v>1</v>
      </c>
      <c r="L4237">
        <v>0</v>
      </c>
      <c r="M4237">
        <v>1</v>
      </c>
      <c r="N4237">
        <v>1</v>
      </c>
      <c r="O4237">
        <v>0</v>
      </c>
      <c r="P4237">
        <v>0</v>
      </c>
      <c r="Q4237">
        <v>0</v>
      </c>
      <c r="R4237">
        <v>0</v>
      </c>
      <c r="S4237">
        <v>0</v>
      </c>
      <c r="T4237">
        <v>1</v>
      </c>
      <c r="V4237">
        <f t="shared" si="133"/>
        <v>0.54819571506474685</v>
      </c>
      <c r="W4237">
        <f t="shared" si="132"/>
        <v>1</v>
      </c>
      <c r="X4237" s="1">
        <v>1</v>
      </c>
    </row>
    <row r="4238" spans="2:24">
      <c r="B4238" s="1">
        <v>1</v>
      </c>
      <c r="C4238">
        <v>0.35540991013655898</v>
      </c>
      <c r="D4238" s="3" t="s">
        <v>4698</v>
      </c>
      <c r="E4238" s="4">
        <v>3907</v>
      </c>
      <c r="F4238">
        <v>0</v>
      </c>
      <c r="G4238">
        <v>0</v>
      </c>
      <c r="H4238">
        <v>155</v>
      </c>
      <c r="I4238">
        <v>2</v>
      </c>
      <c r="J4238">
        <v>0</v>
      </c>
      <c r="K4238">
        <v>1</v>
      </c>
      <c r="L4238">
        <v>0</v>
      </c>
      <c r="M4238">
        <v>1</v>
      </c>
      <c r="N4238">
        <v>1</v>
      </c>
      <c r="O4238">
        <v>0</v>
      </c>
      <c r="P4238">
        <v>0</v>
      </c>
      <c r="Q4238">
        <v>0</v>
      </c>
      <c r="R4238">
        <v>1</v>
      </c>
      <c r="S4238">
        <v>1</v>
      </c>
      <c r="T4238">
        <v>0</v>
      </c>
      <c r="V4238">
        <f t="shared" si="133"/>
        <v>0.58998691929792435</v>
      </c>
      <c r="W4238">
        <f t="shared" si="132"/>
        <v>1</v>
      </c>
      <c r="X4238" s="1">
        <v>1</v>
      </c>
    </row>
    <row r="4239" spans="2:24">
      <c r="B4239" s="1">
        <v>1</v>
      </c>
      <c r="C4239">
        <v>0.35547227009920046</v>
      </c>
      <c r="D4239" s="3" t="s">
        <v>4697</v>
      </c>
      <c r="E4239" s="4">
        <v>8467</v>
      </c>
      <c r="F4239">
        <v>16370</v>
      </c>
      <c r="G4239">
        <v>0</v>
      </c>
      <c r="H4239">
        <v>100</v>
      </c>
      <c r="I4239">
        <v>4</v>
      </c>
      <c r="J4239">
        <v>0</v>
      </c>
      <c r="K4239">
        <v>1</v>
      </c>
      <c r="L4239">
        <v>0</v>
      </c>
      <c r="M4239">
        <v>1</v>
      </c>
      <c r="N4239">
        <v>1</v>
      </c>
      <c r="O4239">
        <v>0</v>
      </c>
      <c r="P4239">
        <v>1</v>
      </c>
      <c r="Q4239">
        <v>1</v>
      </c>
      <c r="R4239">
        <v>0</v>
      </c>
      <c r="S4239">
        <v>0</v>
      </c>
      <c r="T4239">
        <v>1</v>
      </c>
      <c r="V4239">
        <f t="shared" si="133"/>
        <v>0.46176987778630746</v>
      </c>
      <c r="W4239">
        <f t="shared" si="132"/>
        <v>1</v>
      </c>
      <c r="X4239" s="1">
        <v>1</v>
      </c>
    </row>
    <row r="4240" spans="2:24">
      <c r="B4240" s="1">
        <v>1</v>
      </c>
      <c r="C4240">
        <v>0.35603271208518777</v>
      </c>
      <c r="D4240" s="3" t="s">
        <v>4687</v>
      </c>
      <c r="E4240" s="4">
        <v>2229</v>
      </c>
      <c r="F4240">
        <v>0</v>
      </c>
      <c r="G4240">
        <v>0</v>
      </c>
      <c r="H4240">
        <v>90</v>
      </c>
      <c r="I4240">
        <v>3</v>
      </c>
      <c r="J4240">
        <v>0</v>
      </c>
      <c r="K4240">
        <v>1</v>
      </c>
      <c r="L4240">
        <v>0</v>
      </c>
      <c r="M4240">
        <v>1</v>
      </c>
      <c r="N4240">
        <v>1</v>
      </c>
      <c r="O4240">
        <v>0</v>
      </c>
      <c r="P4240">
        <v>0</v>
      </c>
      <c r="Q4240">
        <v>0</v>
      </c>
      <c r="R4240">
        <v>0</v>
      </c>
      <c r="S4240">
        <v>1</v>
      </c>
      <c r="T4240">
        <v>0</v>
      </c>
      <c r="V4240">
        <f t="shared" si="133"/>
        <v>0.6250983565145074</v>
      </c>
      <c r="W4240">
        <f t="shared" si="132"/>
        <v>1</v>
      </c>
      <c r="X4240" s="1">
        <v>1</v>
      </c>
    </row>
    <row r="4241" spans="2:24">
      <c r="B4241" s="1">
        <v>1</v>
      </c>
      <c r="C4241">
        <v>0.35734905086334284</v>
      </c>
      <c r="D4241" s="3" t="s">
        <v>4673</v>
      </c>
      <c r="E4241" s="4">
        <v>3033</v>
      </c>
      <c r="F4241">
        <v>27369</v>
      </c>
      <c r="G4241">
        <v>0</v>
      </c>
      <c r="H4241">
        <v>109</v>
      </c>
      <c r="I4241">
        <v>13</v>
      </c>
      <c r="J4241">
        <v>0</v>
      </c>
      <c r="K4241">
        <v>0</v>
      </c>
      <c r="L4241">
        <v>0</v>
      </c>
      <c r="M4241">
        <v>0</v>
      </c>
      <c r="N4241">
        <v>0</v>
      </c>
      <c r="O4241">
        <v>0</v>
      </c>
      <c r="P4241">
        <v>1</v>
      </c>
      <c r="Q4241">
        <v>0</v>
      </c>
      <c r="R4241">
        <v>0</v>
      </c>
      <c r="S4241">
        <v>0</v>
      </c>
      <c r="T4241">
        <v>1</v>
      </c>
      <c r="V4241">
        <f t="shared" si="133"/>
        <v>0.29897034144537271</v>
      </c>
      <c r="W4241">
        <f t="shared" si="132"/>
        <v>0</v>
      </c>
      <c r="X4241" s="1">
        <v>1</v>
      </c>
    </row>
    <row r="4242" spans="2:24">
      <c r="B4242" s="1">
        <v>1</v>
      </c>
      <c r="C4242">
        <v>0.35948910022130659</v>
      </c>
      <c r="D4242" s="3" t="s">
        <v>4658</v>
      </c>
      <c r="E4242" s="4">
        <v>4541</v>
      </c>
      <c r="F4242">
        <v>0</v>
      </c>
      <c r="G4242">
        <v>0</v>
      </c>
      <c r="H4242">
        <v>61</v>
      </c>
      <c r="I4242">
        <v>14</v>
      </c>
      <c r="J4242">
        <v>1</v>
      </c>
      <c r="K4242">
        <v>1</v>
      </c>
      <c r="L4242">
        <v>0</v>
      </c>
      <c r="M4242">
        <v>1</v>
      </c>
      <c r="N4242">
        <v>1</v>
      </c>
      <c r="O4242">
        <v>0</v>
      </c>
      <c r="P4242">
        <v>0</v>
      </c>
      <c r="Q4242">
        <v>0</v>
      </c>
      <c r="R4242">
        <v>1</v>
      </c>
      <c r="S4242">
        <v>1</v>
      </c>
      <c r="T4242">
        <v>0</v>
      </c>
      <c r="V4242">
        <f t="shared" si="133"/>
        <v>0.30857462900371657</v>
      </c>
      <c r="W4242">
        <f t="shared" si="132"/>
        <v>0</v>
      </c>
      <c r="X4242" s="1">
        <v>1</v>
      </c>
    </row>
    <row r="4243" spans="2:24">
      <c r="B4243" s="1">
        <v>1</v>
      </c>
      <c r="C4243">
        <v>0.35999875485897004</v>
      </c>
      <c r="D4243" s="3" t="s">
        <v>4652</v>
      </c>
      <c r="E4243" s="4">
        <v>2582</v>
      </c>
      <c r="F4243">
        <v>76731</v>
      </c>
      <c r="G4243">
        <v>0</v>
      </c>
      <c r="H4243">
        <v>102</v>
      </c>
      <c r="I4243">
        <v>2</v>
      </c>
      <c r="J4243">
        <v>0</v>
      </c>
      <c r="K4243">
        <v>0</v>
      </c>
      <c r="L4243">
        <v>0</v>
      </c>
      <c r="M4243">
        <v>1</v>
      </c>
      <c r="N4243">
        <v>1</v>
      </c>
      <c r="O4243">
        <v>0</v>
      </c>
      <c r="P4243">
        <v>1</v>
      </c>
      <c r="Q4243">
        <v>0</v>
      </c>
      <c r="R4243">
        <v>0</v>
      </c>
      <c r="S4243">
        <v>0</v>
      </c>
      <c r="T4243">
        <v>0</v>
      </c>
      <c r="V4243">
        <f t="shared" si="133"/>
        <v>0.49222339089695899</v>
      </c>
      <c r="W4243">
        <f t="shared" si="132"/>
        <v>1</v>
      </c>
      <c r="X4243" s="1">
        <v>1</v>
      </c>
    </row>
    <row r="4244" spans="2:24">
      <c r="B4244" s="1">
        <v>1</v>
      </c>
      <c r="C4244">
        <v>0.3600404999964128</v>
      </c>
      <c r="D4244" s="3" t="s">
        <v>4650</v>
      </c>
      <c r="E4244" s="4">
        <v>9581</v>
      </c>
      <c r="F4244">
        <v>75606</v>
      </c>
      <c r="G4244">
        <v>0</v>
      </c>
      <c r="H4244">
        <v>165</v>
      </c>
      <c r="I4244">
        <v>6</v>
      </c>
      <c r="J4244">
        <v>0</v>
      </c>
      <c r="K4244">
        <v>0</v>
      </c>
      <c r="L4244">
        <v>0</v>
      </c>
      <c r="M4244">
        <v>1</v>
      </c>
      <c r="N4244">
        <v>0</v>
      </c>
      <c r="O4244">
        <v>1</v>
      </c>
      <c r="P4244">
        <v>1</v>
      </c>
      <c r="Q4244">
        <v>0</v>
      </c>
      <c r="R4244">
        <v>0</v>
      </c>
      <c r="S4244">
        <v>0</v>
      </c>
      <c r="T4244">
        <v>0</v>
      </c>
      <c r="V4244">
        <f t="shared" si="133"/>
        <v>0.34742050459644169</v>
      </c>
      <c r="W4244">
        <f t="shared" si="132"/>
        <v>0</v>
      </c>
      <c r="X4244" s="1">
        <v>1</v>
      </c>
    </row>
    <row r="4245" spans="2:24">
      <c r="B4245" s="1">
        <v>1</v>
      </c>
      <c r="C4245">
        <v>0.36117631539757195</v>
      </c>
      <c r="D4245" s="3" t="s">
        <v>4643</v>
      </c>
      <c r="E4245" s="4">
        <v>4734</v>
      </c>
      <c r="F4245">
        <v>0</v>
      </c>
      <c r="G4245">
        <v>0</v>
      </c>
      <c r="H4245">
        <v>108</v>
      </c>
      <c r="I4245">
        <v>5</v>
      </c>
      <c r="J4245">
        <v>1</v>
      </c>
      <c r="K4245">
        <v>1</v>
      </c>
      <c r="L4245">
        <v>0</v>
      </c>
      <c r="M4245">
        <v>1</v>
      </c>
      <c r="N4245">
        <v>1</v>
      </c>
      <c r="O4245">
        <v>0</v>
      </c>
      <c r="P4245">
        <v>1</v>
      </c>
      <c r="Q4245">
        <v>0</v>
      </c>
      <c r="R4245">
        <v>0</v>
      </c>
      <c r="S4245">
        <v>1</v>
      </c>
      <c r="T4245">
        <v>0</v>
      </c>
      <c r="V4245">
        <f t="shared" si="133"/>
        <v>0.44237363180170536</v>
      </c>
      <c r="W4245">
        <f t="shared" si="132"/>
        <v>1</v>
      </c>
      <c r="X4245" s="1">
        <v>1</v>
      </c>
    </row>
    <row r="4246" spans="2:24">
      <c r="B4246" s="1">
        <v>1</v>
      </c>
      <c r="C4246">
        <v>0.3625305925321442</v>
      </c>
      <c r="D4246" s="3" t="s">
        <v>4632</v>
      </c>
      <c r="E4246" s="4">
        <v>4837</v>
      </c>
      <c r="F4246">
        <v>0</v>
      </c>
      <c r="G4246">
        <v>0</v>
      </c>
      <c r="H4246">
        <v>172</v>
      </c>
      <c r="I4246">
        <v>8</v>
      </c>
      <c r="J4246">
        <v>1</v>
      </c>
      <c r="K4246">
        <v>1</v>
      </c>
      <c r="L4246">
        <v>0</v>
      </c>
      <c r="M4246">
        <v>1</v>
      </c>
      <c r="N4246">
        <v>0</v>
      </c>
      <c r="O4246">
        <v>0</v>
      </c>
      <c r="P4246">
        <v>0</v>
      </c>
      <c r="Q4246">
        <v>0</v>
      </c>
      <c r="R4246">
        <v>0</v>
      </c>
      <c r="S4246">
        <v>1</v>
      </c>
      <c r="T4246">
        <v>0</v>
      </c>
      <c r="V4246">
        <f t="shared" si="133"/>
        <v>0.36060831670826687</v>
      </c>
      <c r="W4246">
        <f t="shared" si="132"/>
        <v>0</v>
      </c>
      <c r="X4246" s="1">
        <v>1</v>
      </c>
    </row>
    <row r="4247" spans="2:24">
      <c r="B4247" s="1">
        <v>1</v>
      </c>
      <c r="C4247">
        <v>0.36280153848361296</v>
      </c>
      <c r="D4247" s="3" t="s">
        <v>4629</v>
      </c>
      <c r="E4247" s="4">
        <v>4127</v>
      </c>
      <c r="F4247">
        <v>0</v>
      </c>
      <c r="G4247">
        <v>0</v>
      </c>
      <c r="H4247">
        <v>125</v>
      </c>
      <c r="I4247">
        <v>20</v>
      </c>
      <c r="J4247">
        <v>0</v>
      </c>
      <c r="K4247">
        <v>1</v>
      </c>
      <c r="L4247">
        <v>0</v>
      </c>
      <c r="M4247">
        <v>0</v>
      </c>
      <c r="N4247">
        <v>1</v>
      </c>
      <c r="O4247">
        <v>0</v>
      </c>
      <c r="P4247">
        <v>0</v>
      </c>
      <c r="Q4247">
        <v>0</v>
      </c>
      <c r="R4247">
        <v>0</v>
      </c>
      <c r="S4247">
        <v>1</v>
      </c>
      <c r="T4247">
        <v>0</v>
      </c>
      <c r="V4247">
        <f t="shared" si="133"/>
        <v>0.19806638963838558</v>
      </c>
      <c r="W4247">
        <f t="shared" si="132"/>
        <v>0</v>
      </c>
      <c r="X4247" s="1">
        <v>1</v>
      </c>
    </row>
    <row r="4248" spans="2:24">
      <c r="B4248" s="1">
        <v>1</v>
      </c>
      <c r="C4248">
        <v>0.36569230554890458</v>
      </c>
      <c r="D4248" s="3" t="s">
        <v>4608</v>
      </c>
      <c r="E4248" s="4">
        <v>5943</v>
      </c>
      <c r="F4248">
        <v>62120</v>
      </c>
      <c r="G4248">
        <v>0</v>
      </c>
      <c r="H4248">
        <v>110</v>
      </c>
      <c r="I4248">
        <v>5</v>
      </c>
      <c r="J4248">
        <v>0</v>
      </c>
      <c r="K4248">
        <v>1</v>
      </c>
      <c r="L4248">
        <v>0</v>
      </c>
      <c r="M4248">
        <v>1</v>
      </c>
      <c r="N4248">
        <v>1</v>
      </c>
      <c r="O4248">
        <v>0</v>
      </c>
      <c r="P4248">
        <v>1</v>
      </c>
      <c r="Q4248">
        <v>0</v>
      </c>
      <c r="R4248">
        <v>1</v>
      </c>
      <c r="S4248">
        <v>0</v>
      </c>
      <c r="T4248">
        <v>0</v>
      </c>
      <c r="V4248">
        <f t="shared" si="133"/>
        <v>0.31343305942692717</v>
      </c>
      <c r="W4248">
        <f t="shared" si="132"/>
        <v>0</v>
      </c>
      <c r="X4248" s="1">
        <v>1</v>
      </c>
    </row>
    <row r="4249" spans="2:24">
      <c r="B4249" s="1">
        <v>1</v>
      </c>
      <c r="C4249">
        <v>0.36627267504403027</v>
      </c>
      <c r="D4249" s="3" t="s">
        <v>4603</v>
      </c>
      <c r="E4249" s="4">
        <v>5809</v>
      </c>
      <c r="F4249">
        <v>43282</v>
      </c>
      <c r="G4249">
        <v>0</v>
      </c>
      <c r="H4249">
        <v>118</v>
      </c>
      <c r="I4249">
        <v>3</v>
      </c>
      <c r="J4249">
        <v>0</v>
      </c>
      <c r="K4249">
        <v>0</v>
      </c>
      <c r="L4249">
        <v>0</v>
      </c>
      <c r="M4249">
        <v>1</v>
      </c>
      <c r="N4249">
        <v>1</v>
      </c>
      <c r="O4249">
        <v>0</v>
      </c>
      <c r="P4249">
        <v>0</v>
      </c>
      <c r="Q4249">
        <v>0</v>
      </c>
      <c r="R4249">
        <v>0</v>
      </c>
      <c r="S4249">
        <v>0</v>
      </c>
      <c r="T4249">
        <v>0</v>
      </c>
      <c r="V4249">
        <f t="shared" si="133"/>
        <v>0.53202306266017585</v>
      </c>
      <c r="W4249">
        <f t="shared" si="132"/>
        <v>1</v>
      </c>
      <c r="X4249" s="1">
        <v>1</v>
      </c>
    </row>
    <row r="4250" spans="2:24">
      <c r="B4250" s="1">
        <v>1</v>
      </c>
      <c r="C4250">
        <v>0.36696380766432912</v>
      </c>
      <c r="D4250" s="3" t="s">
        <v>4595</v>
      </c>
      <c r="E4250" s="4">
        <v>25627</v>
      </c>
      <c r="F4250">
        <v>14278</v>
      </c>
      <c r="G4250">
        <v>0</v>
      </c>
      <c r="H4250">
        <v>168</v>
      </c>
      <c r="I4250">
        <v>6</v>
      </c>
      <c r="J4250">
        <v>0</v>
      </c>
      <c r="K4250">
        <v>1</v>
      </c>
      <c r="L4250">
        <v>0</v>
      </c>
      <c r="M4250">
        <v>1</v>
      </c>
      <c r="N4250">
        <v>0</v>
      </c>
      <c r="O4250">
        <v>0</v>
      </c>
      <c r="P4250">
        <v>1</v>
      </c>
      <c r="Q4250">
        <v>0</v>
      </c>
      <c r="R4250">
        <v>0</v>
      </c>
      <c r="S4250">
        <v>0</v>
      </c>
      <c r="T4250">
        <v>1</v>
      </c>
      <c r="V4250">
        <f t="shared" si="133"/>
        <v>0.21691897529630455</v>
      </c>
      <c r="W4250">
        <f t="shared" si="132"/>
        <v>0</v>
      </c>
      <c r="X4250" s="1">
        <v>1</v>
      </c>
    </row>
    <row r="4251" spans="2:24">
      <c r="B4251" s="1">
        <v>1</v>
      </c>
      <c r="C4251">
        <v>0.36860793706430489</v>
      </c>
      <c r="D4251" s="3" t="s">
        <v>4585</v>
      </c>
      <c r="E4251" s="4">
        <v>2913</v>
      </c>
      <c r="F4251">
        <v>68899</v>
      </c>
      <c r="G4251">
        <v>0</v>
      </c>
      <c r="H4251">
        <v>88</v>
      </c>
      <c r="I4251">
        <v>6</v>
      </c>
      <c r="J4251">
        <v>0</v>
      </c>
      <c r="K4251">
        <v>0</v>
      </c>
      <c r="L4251">
        <v>0</v>
      </c>
      <c r="M4251">
        <v>1</v>
      </c>
      <c r="N4251">
        <v>1</v>
      </c>
      <c r="O4251">
        <v>0</v>
      </c>
      <c r="P4251">
        <v>0</v>
      </c>
      <c r="Q4251">
        <v>0</v>
      </c>
      <c r="R4251">
        <v>0</v>
      </c>
      <c r="S4251">
        <v>0</v>
      </c>
      <c r="T4251">
        <v>0</v>
      </c>
      <c r="V4251">
        <f t="shared" si="133"/>
        <v>0.45682809608592956</v>
      </c>
      <c r="W4251">
        <f t="shared" si="132"/>
        <v>1</v>
      </c>
      <c r="X4251" s="1">
        <v>1</v>
      </c>
    </row>
    <row r="4252" spans="2:24">
      <c r="B4252" s="1">
        <v>1</v>
      </c>
      <c r="C4252">
        <v>0.36984889179926778</v>
      </c>
      <c r="D4252" s="3" t="s">
        <v>4577</v>
      </c>
      <c r="E4252" s="4">
        <v>2927</v>
      </c>
      <c r="F4252">
        <v>76850</v>
      </c>
      <c r="G4252">
        <v>0</v>
      </c>
      <c r="H4252">
        <v>90</v>
      </c>
      <c r="I4252">
        <v>8</v>
      </c>
      <c r="J4252">
        <v>0</v>
      </c>
      <c r="K4252">
        <v>1</v>
      </c>
      <c r="L4252">
        <v>1</v>
      </c>
      <c r="M4252">
        <v>0</v>
      </c>
      <c r="N4252">
        <v>1</v>
      </c>
      <c r="O4252">
        <v>0</v>
      </c>
      <c r="P4252">
        <v>1</v>
      </c>
      <c r="Q4252">
        <v>0</v>
      </c>
      <c r="R4252">
        <v>0</v>
      </c>
      <c r="S4252">
        <v>0</v>
      </c>
      <c r="T4252">
        <v>0</v>
      </c>
      <c r="V4252">
        <f t="shared" si="133"/>
        <v>0.23261794555028484</v>
      </c>
      <c r="W4252">
        <f t="shared" si="132"/>
        <v>0</v>
      </c>
      <c r="X4252" s="1">
        <v>1</v>
      </c>
    </row>
    <row r="4253" spans="2:24">
      <c r="B4253" s="1">
        <v>1</v>
      </c>
      <c r="C4253">
        <v>0.36997640150132421</v>
      </c>
      <c r="D4253" s="3" t="s">
        <v>4576</v>
      </c>
      <c r="E4253" s="4">
        <v>8827</v>
      </c>
      <c r="F4253">
        <v>28463</v>
      </c>
      <c r="G4253">
        <v>0</v>
      </c>
      <c r="H4253">
        <v>147</v>
      </c>
      <c r="I4253">
        <v>0</v>
      </c>
      <c r="J4253">
        <v>1</v>
      </c>
      <c r="K4253">
        <v>1</v>
      </c>
      <c r="L4253">
        <v>1</v>
      </c>
      <c r="M4253">
        <v>1</v>
      </c>
      <c r="N4253">
        <v>1</v>
      </c>
      <c r="O4253">
        <v>0</v>
      </c>
      <c r="P4253">
        <v>1</v>
      </c>
      <c r="Q4253">
        <v>0</v>
      </c>
      <c r="R4253">
        <v>0</v>
      </c>
      <c r="S4253">
        <v>0</v>
      </c>
      <c r="T4253">
        <v>0</v>
      </c>
      <c r="V4253">
        <f t="shared" si="133"/>
        <v>0.41736616951013067</v>
      </c>
      <c r="W4253">
        <f t="shared" si="132"/>
        <v>1</v>
      </c>
      <c r="X4253" s="1">
        <v>1</v>
      </c>
    </row>
    <row r="4254" spans="2:24">
      <c r="B4254" s="1">
        <v>1</v>
      </c>
      <c r="C4254">
        <v>0.3701704765531097</v>
      </c>
      <c r="D4254" s="3" t="s">
        <v>4573</v>
      </c>
      <c r="E4254" s="4">
        <v>5067</v>
      </c>
      <c r="F4254">
        <v>40215</v>
      </c>
      <c r="G4254">
        <v>0</v>
      </c>
      <c r="H4254">
        <v>80</v>
      </c>
      <c r="I4254">
        <v>11</v>
      </c>
      <c r="J4254">
        <v>0</v>
      </c>
      <c r="K4254">
        <v>0</v>
      </c>
      <c r="L4254">
        <v>1</v>
      </c>
      <c r="M4254">
        <v>1</v>
      </c>
      <c r="N4254">
        <v>1</v>
      </c>
      <c r="O4254">
        <v>0</v>
      </c>
      <c r="P4254">
        <v>0</v>
      </c>
      <c r="Q4254">
        <v>0</v>
      </c>
      <c r="R4254">
        <v>0</v>
      </c>
      <c r="S4254">
        <v>0</v>
      </c>
      <c r="T4254">
        <v>0</v>
      </c>
      <c r="V4254">
        <f t="shared" si="133"/>
        <v>0.5063332468801901</v>
      </c>
      <c r="W4254">
        <f t="shared" si="132"/>
        <v>1</v>
      </c>
      <c r="X4254" s="1">
        <v>1</v>
      </c>
    </row>
    <row r="4255" spans="2:24">
      <c r="B4255" s="1">
        <v>1</v>
      </c>
      <c r="C4255">
        <v>0.3708652306212416</v>
      </c>
      <c r="D4255" s="3" t="s">
        <v>4563</v>
      </c>
      <c r="E4255" s="4">
        <v>3573</v>
      </c>
      <c r="F4255">
        <v>0</v>
      </c>
      <c r="G4255">
        <v>0</v>
      </c>
      <c r="H4255">
        <v>101</v>
      </c>
      <c r="I4255">
        <v>25</v>
      </c>
      <c r="J4255">
        <v>1</v>
      </c>
      <c r="K4255">
        <v>0</v>
      </c>
      <c r="L4255">
        <v>1</v>
      </c>
      <c r="M4255">
        <v>1</v>
      </c>
      <c r="N4255">
        <v>1</v>
      </c>
      <c r="O4255">
        <v>0</v>
      </c>
      <c r="P4255">
        <v>0</v>
      </c>
      <c r="Q4255">
        <v>0</v>
      </c>
      <c r="R4255">
        <v>0</v>
      </c>
      <c r="S4255">
        <v>1</v>
      </c>
      <c r="T4255">
        <v>0</v>
      </c>
      <c r="V4255">
        <f t="shared" si="133"/>
        <v>0.33443665581688309</v>
      </c>
      <c r="W4255">
        <f t="shared" si="132"/>
        <v>0</v>
      </c>
      <c r="X4255" s="1">
        <v>1</v>
      </c>
    </row>
    <row r="4256" spans="2:24">
      <c r="B4256" s="1">
        <v>1</v>
      </c>
      <c r="C4256">
        <v>0.3715696047859125</v>
      </c>
      <c r="D4256" s="3" t="s">
        <v>4560</v>
      </c>
      <c r="E4256" s="4">
        <v>2974</v>
      </c>
      <c r="F4256">
        <v>23333</v>
      </c>
      <c r="G4256">
        <v>0</v>
      </c>
      <c r="H4256">
        <v>84</v>
      </c>
      <c r="I4256">
        <v>8</v>
      </c>
      <c r="J4256">
        <v>0</v>
      </c>
      <c r="K4256">
        <v>1</v>
      </c>
      <c r="L4256">
        <v>0</v>
      </c>
      <c r="M4256">
        <v>1</v>
      </c>
      <c r="N4256">
        <v>1</v>
      </c>
      <c r="O4256">
        <v>0</v>
      </c>
      <c r="P4256">
        <v>1</v>
      </c>
      <c r="Q4256">
        <v>0</v>
      </c>
      <c r="R4256">
        <v>0</v>
      </c>
      <c r="S4256">
        <v>0</v>
      </c>
      <c r="T4256">
        <v>0</v>
      </c>
      <c r="V4256">
        <f t="shared" si="133"/>
        <v>0.41121677786861355</v>
      </c>
      <c r="W4256">
        <f t="shared" si="132"/>
        <v>1</v>
      </c>
      <c r="X4256" s="1">
        <v>1</v>
      </c>
    </row>
    <row r="4257" spans="2:24">
      <c r="B4257" s="1">
        <v>1</v>
      </c>
      <c r="C4257">
        <v>0.37299645756045191</v>
      </c>
      <c r="D4257" s="3" t="s">
        <v>4550</v>
      </c>
      <c r="E4257" s="4">
        <v>4605</v>
      </c>
      <c r="F4257">
        <v>0</v>
      </c>
      <c r="G4257">
        <v>0</v>
      </c>
      <c r="H4257">
        <v>68</v>
      </c>
      <c r="I4257">
        <v>13</v>
      </c>
      <c r="J4257">
        <v>1</v>
      </c>
      <c r="K4257">
        <v>1</v>
      </c>
      <c r="L4257">
        <v>1</v>
      </c>
      <c r="M4257">
        <v>1</v>
      </c>
      <c r="N4257">
        <v>1</v>
      </c>
      <c r="O4257">
        <v>0</v>
      </c>
      <c r="P4257">
        <v>0</v>
      </c>
      <c r="Q4257">
        <v>0</v>
      </c>
      <c r="R4257">
        <v>0</v>
      </c>
      <c r="S4257">
        <v>1</v>
      </c>
      <c r="T4257">
        <v>0</v>
      </c>
      <c r="V4257">
        <f t="shared" si="133"/>
        <v>0.41256311794873424</v>
      </c>
      <c r="W4257">
        <f t="shared" si="132"/>
        <v>1</v>
      </c>
      <c r="X4257" s="1">
        <v>1</v>
      </c>
    </row>
    <row r="4258" spans="2:24">
      <c r="B4258" s="1">
        <v>1</v>
      </c>
      <c r="C4258">
        <v>0.3758011643662123</v>
      </c>
      <c r="D4258" s="3" t="s">
        <v>4528</v>
      </c>
      <c r="E4258" s="4">
        <v>4572</v>
      </c>
      <c r="F4258">
        <v>91485</v>
      </c>
      <c r="G4258">
        <v>0</v>
      </c>
      <c r="H4258">
        <v>144</v>
      </c>
      <c r="I4258">
        <v>2</v>
      </c>
      <c r="J4258">
        <v>1</v>
      </c>
      <c r="K4258">
        <v>1</v>
      </c>
      <c r="L4258">
        <v>0</v>
      </c>
      <c r="M4258">
        <v>1</v>
      </c>
      <c r="N4258">
        <v>1</v>
      </c>
      <c r="O4258">
        <v>0</v>
      </c>
      <c r="P4258">
        <v>0</v>
      </c>
      <c r="Q4258">
        <v>0</v>
      </c>
      <c r="R4258">
        <v>0</v>
      </c>
      <c r="S4258">
        <v>0</v>
      </c>
      <c r="T4258">
        <v>0</v>
      </c>
      <c r="V4258">
        <f t="shared" si="133"/>
        <v>0.20067375758110323</v>
      </c>
      <c r="W4258">
        <f t="shared" si="132"/>
        <v>0</v>
      </c>
      <c r="X4258" s="1">
        <v>1</v>
      </c>
    </row>
    <row r="4259" spans="2:24">
      <c r="B4259" s="1">
        <v>1</v>
      </c>
      <c r="C4259">
        <v>0.37783857452582503</v>
      </c>
      <c r="D4259" s="3" t="s">
        <v>4513</v>
      </c>
      <c r="E4259" s="4">
        <v>14962</v>
      </c>
      <c r="F4259">
        <v>0</v>
      </c>
      <c r="G4259">
        <v>0</v>
      </c>
      <c r="H4259">
        <v>106</v>
      </c>
      <c r="I4259">
        <v>9</v>
      </c>
      <c r="J4259">
        <v>0</v>
      </c>
      <c r="K4259">
        <v>1</v>
      </c>
      <c r="L4259">
        <v>0</v>
      </c>
      <c r="M4259">
        <v>1</v>
      </c>
      <c r="N4259">
        <v>0</v>
      </c>
      <c r="O4259">
        <v>0</v>
      </c>
      <c r="P4259">
        <v>1</v>
      </c>
      <c r="Q4259">
        <v>0</v>
      </c>
      <c r="R4259">
        <v>1</v>
      </c>
      <c r="S4259">
        <v>1</v>
      </c>
      <c r="T4259">
        <v>0</v>
      </c>
      <c r="V4259">
        <f t="shared" si="133"/>
        <v>0.36202444938543016</v>
      </c>
      <c r="W4259">
        <f t="shared" si="132"/>
        <v>0</v>
      </c>
      <c r="X4259" s="1">
        <v>1</v>
      </c>
    </row>
    <row r="4260" spans="2:24">
      <c r="B4260" s="1">
        <v>1</v>
      </c>
      <c r="C4260">
        <v>0.37812375481153082</v>
      </c>
      <c r="D4260" s="3" t="s">
        <v>4510</v>
      </c>
      <c r="E4260" s="4">
        <v>2992</v>
      </c>
      <c r="F4260">
        <v>0</v>
      </c>
      <c r="G4260">
        <v>0</v>
      </c>
      <c r="H4260">
        <v>118</v>
      </c>
      <c r="I4260">
        <v>9</v>
      </c>
      <c r="J4260">
        <v>0</v>
      </c>
      <c r="K4260">
        <v>1</v>
      </c>
      <c r="L4260">
        <v>0</v>
      </c>
      <c r="M4260">
        <v>1</v>
      </c>
      <c r="N4260">
        <v>0</v>
      </c>
      <c r="O4260">
        <v>0</v>
      </c>
      <c r="P4260">
        <v>0</v>
      </c>
      <c r="Q4260">
        <v>0</v>
      </c>
      <c r="R4260">
        <v>0</v>
      </c>
      <c r="S4260">
        <v>1</v>
      </c>
      <c r="T4260">
        <v>0</v>
      </c>
      <c r="V4260">
        <f t="shared" si="133"/>
        <v>0.49202433102418019</v>
      </c>
      <c r="W4260">
        <f t="shared" si="132"/>
        <v>1</v>
      </c>
      <c r="X4260" s="1">
        <v>1</v>
      </c>
    </row>
    <row r="4261" spans="2:24">
      <c r="B4261" s="1">
        <v>1</v>
      </c>
      <c r="C4261">
        <v>0.37851119012502543</v>
      </c>
      <c r="D4261" s="3" t="s">
        <v>4507</v>
      </c>
      <c r="E4261" s="4">
        <v>2730</v>
      </c>
      <c r="F4261">
        <v>63401</v>
      </c>
      <c r="G4261">
        <v>0</v>
      </c>
      <c r="H4261">
        <v>92</v>
      </c>
      <c r="I4261">
        <v>1</v>
      </c>
      <c r="J4261">
        <v>0</v>
      </c>
      <c r="K4261">
        <v>1</v>
      </c>
      <c r="L4261">
        <v>0</v>
      </c>
      <c r="M4261">
        <v>1</v>
      </c>
      <c r="N4261">
        <v>1</v>
      </c>
      <c r="O4261">
        <v>0</v>
      </c>
      <c r="P4261">
        <v>1</v>
      </c>
      <c r="Q4261">
        <v>0</v>
      </c>
      <c r="R4261">
        <v>0</v>
      </c>
      <c r="S4261">
        <v>0</v>
      </c>
      <c r="T4261">
        <v>0</v>
      </c>
      <c r="V4261">
        <f t="shared" si="133"/>
        <v>0.42509593539165202</v>
      </c>
      <c r="W4261">
        <f t="shared" si="132"/>
        <v>1</v>
      </c>
      <c r="X4261" s="1">
        <v>1</v>
      </c>
    </row>
    <row r="4262" spans="2:24">
      <c r="B4262" s="1">
        <v>1</v>
      </c>
      <c r="C4262">
        <v>0.38126918598137294</v>
      </c>
      <c r="D4262" s="3" t="s">
        <v>4481</v>
      </c>
      <c r="E4262" s="4">
        <v>2248</v>
      </c>
      <c r="F4262">
        <v>24910</v>
      </c>
      <c r="G4262">
        <v>0</v>
      </c>
      <c r="H4262">
        <v>77</v>
      </c>
      <c r="I4262">
        <v>7</v>
      </c>
      <c r="J4262">
        <v>1</v>
      </c>
      <c r="K4262">
        <v>1</v>
      </c>
      <c r="L4262">
        <v>0</v>
      </c>
      <c r="M4262">
        <v>1</v>
      </c>
      <c r="N4262">
        <v>1</v>
      </c>
      <c r="O4262">
        <v>0</v>
      </c>
      <c r="P4262">
        <v>0</v>
      </c>
      <c r="Q4262">
        <v>0</v>
      </c>
      <c r="R4262">
        <v>0</v>
      </c>
      <c r="S4262">
        <v>0</v>
      </c>
      <c r="T4262">
        <v>1</v>
      </c>
      <c r="V4262">
        <f t="shared" si="133"/>
        <v>0.33867407970028479</v>
      </c>
      <c r="W4262">
        <f t="shared" si="132"/>
        <v>0</v>
      </c>
      <c r="X4262" s="1">
        <v>1</v>
      </c>
    </row>
    <row r="4263" spans="2:24">
      <c r="B4263" s="1">
        <v>1</v>
      </c>
      <c r="C4263">
        <v>0.38154590380450054</v>
      </c>
      <c r="D4263" s="3" t="s">
        <v>4479</v>
      </c>
      <c r="E4263" s="4">
        <v>2190</v>
      </c>
      <c r="F4263">
        <v>0</v>
      </c>
      <c r="G4263">
        <v>0</v>
      </c>
      <c r="H4263">
        <v>91</v>
      </c>
      <c r="I4263">
        <v>5</v>
      </c>
      <c r="J4263">
        <v>0</v>
      </c>
      <c r="K4263">
        <v>1</v>
      </c>
      <c r="L4263">
        <v>0</v>
      </c>
      <c r="M4263">
        <v>0</v>
      </c>
      <c r="N4263">
        <v>1</v>
      </c>
      <c r="O4263">
        <v>0</v>
      </c>
      <c r="P4263">
        <v>1</v>
      </c>
      <c r="Q4263">
        <v>0</v>
      </c>
      <c r="R4263">
        <v>0</v>
      </c>
      <c r="S4263">
        <v>1</v>
      </c>
      <c r="T4263">
        <v>0</v>
      </c>
      <c r="V4263">
        <f t="shared" si="133"/>
        <v>0.46297472959019914</v>
      </c>
      <c r="W4263">
        <f t="shared" si="132"/>
        <v>1</v>
      </c>
      <c r="X4263" s="1">
        <v>1</v>
      </c>
    </row>
    <row r="4264" spans="2:24">
      <c r="B4264" s="1">
        <v>1</v>
      </c>
      <c r="C4264">
        <v>0.38326454413275446</v>
      </c>
      <c r="D4264" s="3" t="s">
        <v>4466</v>
      </c>
      <c r="E4264" s="4">
        <v>2701</v>
      </c>
      <c r="F4264">
        <v>76310</v>
      </c>
      <c r="G4264">
        <v>0</v>
      </c>
      <c r="H4264">
        <v>111</v>
      </c>
      <c r="I4264">
        <v>1</v>
      </c>
      <c r="J4264">
        <v>0</v>
      </c>
      <c r="K4264">
        <v>1</v>
      </c>
      <c r="L4264">
        <v>0</v>
      </c>
      <c r="M4264">
        <v>1</v>
      </c>
      <c r="N4264">
        <v>1</v>
      </c>
      <c r="O4264">
        <v>0</v>
      </c>
      <c r="P4264">
        <v>1</v>
      </c>
      <c r="Q4264">
        <v>0</v>
      </c>
      <c r="R4264">
        <v>1</v>
      </c>
      <c r="S4264">
        <v>0</v>
      </c>
      <c r="T4264">
        <v>0</v>
      </c>
      <c r="V4264">
        <f t="shared" si="133"/>
        <v>0.37316733695383697</v>
      </c>
      <c r="W4264">
        <f t="shared" si="132"/>
        <v>1</v>
      </c>
      <c r="X4264" s="1">
        <v>1</v>
      </c>
    </row>
    <row r="4265" spans="2:24">
      <c r="B4265" s="1">
        <v>1</v>
      </c>
      <c r="C4265">
        <v>0.38331248070267609</v>
      </c>
      <c r="D4265" s="3" t="s">
        <v>4465</v>
      </c>
      <c r="E4265" s="4">
        <v>2396</v>
      </c>
      <c r="F4265">
        <v>21986</v>
      </c>
      <c r="G4265">
        <v>0</v>
      </c>
      <c r="H4265">
        <v>109</v>
      </c>
      <c r="I4265">
        <v>1</v>
      </c>
      <c r="J4265">
        <v>1</v>
      </c>
      <c r="K4265">
        <v>1</v>
      </c>
      <c r="L4265">
        <v>1</v>
      </c>
      <c r="M4265">
        <v>1</v>
      </c>
      <c r="N4265">
        <v>1</v>
      </c>
      <c r="O4265">
        <v>0</v>
      </c>
      <c r="P4265">
        <v>0</v>
      </c>
      <c r="Q4265">
        <v>0</v>
      </c>
      <c r="R4265">
        <v>0</v>
      </c>
      <c r="S4265">
        <v>0</v>
      </c>
      <c r="T4265">
        <v>1</v>
      </c>
      <c r="V4265">
        <f t="shared" si="133"/>
        <v>0.50825543535010653</v>
      </c>
      <c r="W4265">
        <f t="shared" si="132"/>
        <v>1</v>
      </c>
      <c r="X4265" s="1">
        <v>1</v>
      </c>
    </row>
    <row r="4266" spans="2:24">
      <c r="B4266" s="1">
        <v>1</v>
      </c>
      <c r="C4266">
        <v>0.38436915138008498</v>
      </c>
      <c r="D4266" s="3" t="s">
        <v>4455</v>
      </c>
      <c r="E4266" s="4">
        <v>2255</v>
      </c>
      <c r="F4266">
        <v>0</v>
      </c>
      <c r="G4266">
        <v>0</v>
      </c>
      <c r="H4266">
        <v>111</v>
      </c>
      <c r="I4266">
        <v>0</v>
      </c>
      <c r="J4266">
        <v>1</v>
      </c>
      <c r="K4266">
        <v>1</v>
      </c>
      <c r="L4266">
        <v>0</v>
      </c>
      <c r="M4266">
        <v>0</v>
      </c>
      <c r="N4266">
        <v>1</v>
      </c>
      <c r="O4266">
        <v>0</v>
      </c>
      <c r="P4266">
        <v>0</v>
      </c>
      <c r="Q4266">
        <v>1</v>
      </c>
      <c r="R4266">
        <v>0</v>
      </c>
      <c r="S4266">
        <v>1</v>
      </c>
      <c r="T4266">
        <v>0</v>
      </c>
      <c r="V4266">
        <f t="shared" si="133"/>
        <v>0.4485913812304132</v>
      </c>
      <c r="W4266">
        <f t="shared" si="132"/>
        <v>1</v>
      </c>
      <c r="X4266" s="1">
        <v>1</v>
      </c>
    </row>
    <row r="4267" spans="2:24">
      <c r="B4267" s="1">
        <v>1</v>
      </c>
      <c r="C4267">
        <v>0.38437648554536352</v>
      </c>
      <c r="D4267" s="3" t="s">
        <v>4454</v>
      </c>
      <c r="E4267" s="4">
        <v>8609</v>
      </c>
      <c r="F4267">
        <v>79090</v>
      </c>
      <c r="G4267">
        <v>0</v>
      </c>
      <c r="H4267">
        <v>153</v>
      </c>
      <c r="I4267">
        <v>2</v>
      </c>
      <c r="J4267">
        <v>0</v>
      </c>
      <c r="K4267">
        <v>1</v>
      </c>
      <c r="L4267">
        <v>1</v>
      </c>
      <c r="M4267">
        <v>1</v>
      </c>
      <c r="N4267">
        <v>1</v>
      </c>
      <c r="O4267">
        <v>0</v>
      </c>
      <c r="P4267">
        <v>1</v>
      </c>
      <c r="Q4267">
        <v>0</v>
      </c>
      <c r="R4267">
        <v>0</v>
      </c>
      <c r="S4267">
        <v>0</v>
      </c>
      <c r="T4267">
        <v>0</v>
      </c>
      <c r="V4267">
        <f t="shared" si="133"/>
        <v>0.37132207289516539</v>
      </c>
      <c r="W4267">
        <f t="shared" si="132"/>
        <v>1</v>
      </c>
      <c r="X4267" s="1">
        <v>1</v>
      </c>
    </row>
    <row r="4268" spans="2:24">
      <c r="B4268" s="1">
        <v>1</v>
      </c>
      <c r="C4268">
        <v>0.38480343501307229</v>
      </c>
      <c r="D4268" s="3" t="s">
        <v>4446</v>
      </c>
      <c r="E4268" s="4">
        <v>4197</v>
      </c>
      <c r="F4268">
        <v>0</v>
      </c>
      <c r="G4268">
        <v>0</v>
      </c>
      <c r="H4268">
        <v>122</v>
      </c>
      <c r="I4268">
        <v>19</v>
      </c>
      <c r="J4268">
        <v>1</v>
      </c>
      <c r="K4268">
        <v>1</v>
      </c>
      <c r="L4268">
        <v>1</v>
      </c>
      <c r="M4268">
        <v>1</v>
      </c>
      <c r="N4268">
        <v>1</v>
      </c>
      <c r="O4268">
        <v>0</v>
      </c>
      <c r="P4268">
        <v>0</v>
      </c>
      <c r="Q4268">
        <v>1</v>
      </c>
      <c r="R4268">
        <v>0</v>
      </c>
      <c r="S4268">
        <v>1</v>
      </c>
      <c r="T4268">
        <v>0</v>
      </c>
      <c r="V4268">
        <f t="shared" si="133"/>
        <v>0.3159050630610013</v>
      </c>
      <c r="W4268">
        <f t="shared" si="132"/>
        <v>0</v>
      </c>
      <c r="X4268" s="1">
        <v>1</v>
      </c>
    </row>
    <row r="4269" spans="2:24">
      <c r="B4269" s="1">
        <v>1</v>
      </c>
      <c r="C4269">
        <v>0.38616854622316016</v>
      </c>
      <c r="D4269" s="3" t="s">
        <v>4431</v>
      </c>
      <c r="E4269" s="4">
        <v>10657</v>
      </c>
      <c r="F4269">
        <v>72540</v>
      </c>
      <c r="G4269">
        <v>0</v>
      </c>
      <c r="H4269">
        <v>134</v>
      </c>
      <c r="I4269">
        <v>7</v>
      </c>
      <c r="J4269">
        <v>0</v>
      </c>
      <c r="K4269">
        <v>1</v>
      </c>
      <c r="L4269">
        <v>1</v>
      </c>
      <c r="M4269">
        <v>1</v>
      </c>
      <c r="N4269">
        <v>0</v>
      </c>
      <c r="O4269">
        <v>0</v>
      </c>
      <c r="P4269">
        <v>1</v>
      </c>
      <c r="Q4269">
        <v>0</v>
      </c>
      <c r="R4269">
        <v>0</v>
      </c>
      <c r="S4269">
        <v>0</v>
      </c>
      <c r="T4269">
        <v>0</v>
      </c>
      <c r="V4269">
        <f t="shared" si="133"/>
        <v>0.27466186067641368</v>
      </c>
      <c r="W4269">
        <f t="shared" si="132"/>
        <v>0</v>
      </c>
      <c r="X4269" s="1">
        <v>1</v>
      </c>
    </row>
    <row r="4270" spans="2:24">
      <c r="B4270" s="1">
        <v>1</v>
      </c>
      <c r="C4270">
        <v>0.38691081264378074</v>
      </c>
      <c r="D4270" s="3" t="s">
        <v>4425</v>
      </c>
      <c r="E4270" s="4">
        <v>5066</v>
      </c>
      <c r="F4270">
        <v>43460</v>
      </c>
      <c r="G4270">
        <v>0</v>
      </c>
      <c r="H4270">
        <v>109</v>
      </c>
      <c r="I4270">
        <v>4</v>
      </c>
      <c r="J4270">
        <v>0</v>
      </c>
      <c r="K4270">
        <v>1</v>
      </c>
      <c r="L4270">
        <v>0</v>
      </c>
      <c r="M4270">
        <v>1</v>
      </c>
      <c r="N4270">
        <v>1</v>
      </c>
      <c r="O4270">
        <v>0</v>
      </c>
      <c r="P4270">
        <v>1</v>
      </c>
      <c r="Q4270">
        <v>0</v>
      </c>
      <c r="R4270">
        <v>1</v>
      </c>
      <c r="S4270">
        <v>0</v>
      </c>
      <c r="T4270">
        <v>0</v>
      </c>
      <c r="V4270">
        <f t="shared" si="133"/>
        <v>0.38455694727472212</v>
      </c>
      <c r="W4270">
        <f t="shared" si="132"/>
        <v>1</v>
      </c>
      <c r="X4270" s="1">
        <v>1</v>
      </c>
    </row>
    <row r="4271" spans="2:24">
      <c r="B4271" s="1">
        <v>1</v>
      </c>
      <c r="C4271">
        <v>0.38783475076213236</v>
      </c>
      <c r="D4271" s="3" t="s">
        <v>4414</v>
      </c>
      <c r="E4271" s="4">
        <v>3800</v>
      </c>
      <c r="F4271">
        <v>0</v>
      </c>
      <c r="G4271">
        <v>0</v>
      </c>
      <c r="H4271">
        <v>134</v>
      </c>
      <c r="I4271">
        <v>1</v>
      </c>
      <c r="J4271">
        <v>0</v>
      </c>
      <c r="K4271">
        <v>1</v>
      </c>
      <c r="L4271">
        <v>0</v>
      </c>
      <c r="M4271">
        <v>1</v>
      </c>
      <c r="N4271">
        <v>0</v>
      </c>
      <c r="O4271">
        <v>1</v>
      </c>
      <c r="P4271">
        <v>1</v>
      </c>
      <c r="Q4271">
        <v>1</v>
      </c>
      <c r="R4271">
        <v>0</v>
      </c>
      <c r="S4271">
        <v>1</v>
      </c>
      <c r="T4271">
        <v>0</v>
      </c>
      <c r="V4271">
        <f t="shared" si="133"/>
        <v>0.63896001110318568</v>
      </c>
      <c r="W4271">
        <f t="shared" si="132"/>
        <v>1</v>
      </c>
      <c r="X4271" s="1">
        <v>1</v>
      </c>
    </row>
    <row r="4272" spans="2:24">
      <c r="B4272" s="1">
        <v>1</v>
      </c>
      <c r="C4272">
        <v>0.38799566048569778</v>
      </c>
      <c r="D4272" s="3" t="s">
        <v>4409</v>
      </c>
      <c r="E4272" s="4">
        <v>4334</v>
      </c>
      <c r="F4272">
        <v>0</v>
      </c>
      <c r="G4272">
        <v>0</v>
      </c>
      <c r="H4272">
        <v>148</v>
      </c>
      <c r="I4272">
        <v>6</v>
      </c>
      <c r="J4272">
        <v>1</v>
      </c>
      <c r="K4272">
        <v>0</v>
      </c>
      <c r="L4272">
        <v>1</v>
      </c>
      <c r="M4272">
        <v>1</v>
      </c>
      <c r="N4272">
        <v>0</v>
      </c>
      <c r="O4272">
        <v>1</v>
      </c>
      <c r="P4272">
        <v>0</v>
      </c>
      <c r="Q4272">
        <v>0</v>
      </c>
      <c r="R4272">
        <v>0</v>
      </c>
      <c r="S4272">
        <v>1</v>
      </c>
      <c r="T4272">
        <v>0</v>
      </c>
      <c r="V4272">
        <f t="shared" si="133"/>
        <v>0.62443732639648131</v>
      </c>
      <c r="W4272">
        <f t="shared" si="132"/>
        <v>1</v>
      </c>
      <c r="X4272" s="1">
        <v>1</v>
      </c>
    </row>
    <row r="4273" spans="2:24">
      <c r="B4273" s="1">
        <v>1</v>
      </c>
      <c r="C4273">
        <v>0.38848121063247382</v>
      </c>
      <c r="D4273" s="3" t="s">
        <v>4403</v>
      </c>
      <c r="E4273" s="4">
        <v>10346</v>
      </c>
      <c r="F4273">
        <v>0</v>
      </c>
      <c r="G4273">
        <v>0</v>
      </c>
      <c r="H4273">
        <v>144</v>
      </c>
      <c r="I4273">
        <v>1</v>
      </c>
      <c r="J4273">
        <v>0</v>
      </c>
      <c r="K4273">
        <v>1</v>
      </c>
      <c r="L4273">
        <v>0</v>
      </c>
      <c r="M4273">
        <v>1</v>
      </c>
      <c r="N4273">
        <v>0</v>
      </c>
      <c r="O4273">
        <v>0</v>
      </c>
      <c r="P4273">
        <v>0</v>
      </c>
      <c r="Q4273">
        <v>1</v>
      </c>
      <c r="R4273">
        <v>0</v>
      </c>
      <c r="S4273">
        <v>1</v>
      </c>
      <c r="T4273">
        <v>0</v>
      </c>
      <c r="V4273">
        <f t="shared" si="133"/>
        <v>0.55994811798024946</v>
      </c>
      <c r="W4273">
        <f t="shared" si="132"/>
        <v>1</v>
      </c>
      <c r="X4273" s="1">
        <v>1</v>
      </c>
    </row>
    <row r="4274" spans="2:24">
      <c r="B4274" s="1">
        <v>1</v>
      </c>
      <c r="C4274">
        <v>0.39072668756857826</v>
      </c>
      <c r="D4274" s="3" t="s">
        <v>4379</v>
      </c>
      <c r="E4274" s="4">
        <v>4447</v>
      </c>
      <c r="F4274">
        <v>13128</v>
      </c>
      <c r="G4274">
        <v>0</v>
      </c>
      <c r="H4274">
        <v>128</v>
      </c>
      <c r="I4274">
        <v>11</v>
      </c>
      <c r="J4274">
        <v>0</v>
      </c>
      <c r="K4274">
        <v>1</v>
      </c>
      <c r="L4274">
        <v>0</v>
      </c>
      <c r="M4274">
        <v>1</v>
      </c>
      <c r="N4274">
        <v>0</v>
      </c>
      <c r="O4274">
        <v>1</v>
      </c>
      <c r="P4274">
        <v>1</v>
      </c>
      <c r="Q4274">
        <v>0</v>
      </c>
      <c r="R4274">
        <v>0</v>
      </c>
      <c r="S4274">
        <v>0</v>
      </c>
      <c r="T4274">
        <v>1</v>
      </c>
      <c r="V4274">
        <f t="shared" si="133"/>
        <v>0.37286133790917614</v>
      </c>
      <c r="W4274">
        <f t="shared" si="132"/>
        <v>1</v>
      </c>
      <c r="X4274" s="1">
        <v>1</v>
      </c>
    </row>
    <row r="4275" spans="2:24">
      <c r="B4275" s="1">
        <v>1</v>
      </c>
      <c r="C4275">
        <v>0.39138784091518625</v>
      </c>
      <c r="D4275" s="3" t="s">
        <v>4371</v>
      </c>
      <c r="E4275" s="4">
        <v>9000</v>
      </c>
      <c r="F4275">
        <v>28108</v>
      </c>
      <c r="G4275">
        <v>0</v>
      </c>
      <c r="H4275">
        <v>138</v>
      </c>
      <c r="I4275">
        <v>6</v>
      </c>
      <c r="J4275">
        <v>1</v>
      </c>
      <c r="K4275">
        <v>0</v>
      </c>
      <c r="L4275">
        <v>0</v>
      </c>
      <c r="M4275">
        <v>1</v>
      </c>
      <c r="N4275">
        <v>1</v>
      </c>
      <c r="O4275">
        <v>0</v>
      </c>
      <c r="P4275">
        <v>1</v>
      </c>
      <c r="Q4275">
        <v>0</v>
      </c>
      <c r="R4275">
        <v>1</v>
      </c>
      <c r="S4275">
        <v>0</v>
      </c>
      <c r="T4275">
        <v>0</v>
      </c>
      <c r="V4275">
        <f t="shared" si="133"/>
        <v>0.34991936898717924</v>
      </c>
      <c r="W4275">
        <f t="shared" si="132"/>
        <v>0</v>
      </c>
      <c r="X4275" s="1">
        <v>1</v>
      </c>
    </row>
    <row r="4276" spans="2:24">
      <c r="B4276" s="1">
        <v>1</v>
      </c>
      <c r="C4276">
        <v>0.39166483254715095</v>
      </c>
      <c r="D4276" s="3" t="s">
        <v>4368</v>
      </c>
      <c r="E4276" s="4">
        <v>3716</v>
      </c>
      <c r="F4276">
        <v>17162</v>
      </c>
      <c r="G4276">
        <v>0</v>
      </c>
      <c r="H4276">
        <v>120</v>
      </c>
      <c r="I4276">
        <v>15</v>
      </c>
      <c r="J4276">
        <v>1</v>
      </c>
      <c r="K4276">
        <v>1</v>
      </c>
      <c r="L4276">
        <v>0</v>
      </c>
      <c r="M4276">
        <v>1</v>
      </c>
      <c r="N4276">
        <v>0</v>
      </c>
      <c r="O4276">
        <v>0</v>
      </c>
      <c r="P4276">
        <v>1</v>
      </c>
      <c r="Q4276">
        <v>0</v>
      </c>
      <c r="R4276">
        <v>1</v>
      </c>
      <c r="S4276">
        <v>0</v>
      </c>
      <c r="T4276">
        <v>1</v>
      </c>
      <c r="V4276">
        <f t="shared" si="133"/>
        <v>0.1584053922662616</v>
      </c>
      <c r="W4276">
        <f t="shared" si="132"/>
        <v>0</v>
      </c>
      <c r="X4276" s="1">
        <v>1</v>
      </c>
    </row>
    <row r="4277" spans="2:24">
      <c r="B4277" s="1">
        <v>1</v>
      </c>
      <c r="C4277">
        <v>0.39351492440026015</v>
      </c>
      <c r="D4277" s="3" t="s">
        <v>4353</v>
      </c>
      <c r="E4277" s="4">
        <v>4992</v>
      </c>
      <c r="F4277">
        <v>0</v>
      </c>
      <c r="G4277">
        <v>0</v>
      </c>
      <c r="H4277">
        <v>91</v>
      </c>
      <c r="I4277">
        <v>6</v>
      </c>
      <c r="J4277">
        <v>0</v>
      </c>
      <c r="K4277">
        <v>0</v>
      </c>
      <c r="L4277">
        <v>0</v>
      </c>
      <c r="M4277">
        <v>1</v>
      </c>
      <c r="N4277">
        <v>1</v>
      </c>
      <c r="O4277">
        <v>0</v>
      </c>
      <c r="P4277">
        <v>0</v>
      </c>
      <c r="Q4277">
        <v>0</v>
      </c>
      <c r="R4277">
        <v>0</v>
      </c>
      <c r="S4277">
        <v>1</v>
      </c>
      <c r="T4277">
        <v>0</v>
      </c>
      <c r="V4277">
        <f t="shared" si="133"/>
        <v>0.66866778488817968</v>
      </c>
      <c r="W4277">
        <f t="shared" si="132"/>
        <v>1</v>
      </c>
      <c r="X4277" s="1">
        <v>1</v>
      </c>
    </row>
    <row r="4278" spans="2:24">
      <c r="B4278" s="1">
        <v>1</v>
      </c>
      <c r="C4278">
        <v>0.39580953093050492</v>
      </c>
      <c r="D4278" s="3" t="s">
        <v>4335</v>
      </c>
      <c r="E4278" s="4">
        <v>4682</v>
      </c>
      <c r="F4278">
        <v>14606</v>
      </c>
      <c r="G4278">
        <v>0</v>
      </c>
      <c r="H4278">
        <v>104</v>
      </c>
      <c r="I4278">
        <v>2</v>
      </c>
      <c r="J4278">
        <v>1</v>
      </c>
      <c r="K4278">
        <v>1</v>
      </c>
      <c r="L4278">
        <v>0</v>
      </c>
      <c r="M4278">
        <v>1</v>
      </c>
      <c r="N4278">
        <v>1</v>
      </c>
      <c r="O4278">
        <v>0</v>
      </c>
      <c r="P4278">
        <v>1</v>
      </c>
      <c r="Q4278">
        <v>0</v>
      </c>
      <c r="R4278">
        <v>0</v>
      </c>
      <c r="S4278">
        <v>0</v>
      </c>
      <c r="T4278">
        <v>1</v>
      </c>
      <c r="V4278">
        <f t="shared" si="133"/>
        <v>0.40514355402888708</v>
      </c>
      <c r="W4278">
        <f t="shared" si="132"/>
        <v>1</v>
      </c>
      <c r="X4278" s="1">
        <v>1</v>
      </c>
    </row>
    <row r="4279" spans="2:24">
      <c r="B4279" s="1">
        <v>1</v>
      </c>
      <c r="C4279">
        <v>0.3960170254092743</v>
      </c>
      <c r="D4279" s="3" t="s">
        <v>4333</v>
      </c>
      <c r="E4279" s="4">
        <v>4905</v>
      </c>
      <c r="F4279">
        <v>12902</v>
      </c>
      <c r="G4279">
        <v>0</v>
      </c>
      <c r="H4279">
        <v>185</v>
      </c>
      <c r="I4279">
        <v>3</v>
      </c>
      <c r="J4279">
        <v>0</v>
      </c>
      <c r="K4279">
        <v>0</v>
      </c>
      <c r="L4279">
        <v>0</v>
      </c>
      <c r="M4279">
        <v>1</v>
      </c>
      <c r="N4279">
        <v>0</v>
      </c>
      <c r="O4279">
        <v>0</v>
      </c>
      <c r="P4279">
        <v>0</v>
      </c>
      <c r="Q4279">
        <v>0</v>
      </c>
      <c r="R4279">
        <v>0</v>
      </c>
      <c r="S4279">
        <v>0</v>
      </c>
      <c r="T4279">
        <v>1</v>
      </c>
      <c r="V4279">
        <f t="shared" si="133"/>
        <v>0.58392500141053938</v>
      </c>
      <c r="W4279">
        <f t="shared" si="132"/>
        <v>1</v>
      </c>
      <c r="X4279" s="1">
        <v>1</v>
      </c>
    </row>
    <row r="4280" spans="2:24">
      <c r="B4280" s="1">
        <v>1</v>
      </c>
      <c r="C4280">
        <v>0.39819953422909582</v>
      </c>
      <c r="D4280" s="3" t="s">
        <v>4305</v>
      </c>
      <c r="E4280" s="4">
        <v>4571</v>
      </c>
      <c r="F4280">
        <v>27538</v>
      </c>
      <c r="G4280">
        <v>0</v>
      </c>
      <c r="H4280">
        <v>91</v>
      </c>
      <c r="I4280">
        <v>10</v>
      </c>
      <c r="J4280">
        <v>1</v>
      </c>
      <c r="K4280">
        <v>1</v>
      </c>
      <c r="L4280">
        <v>1</v>
      </c>
      <c r="M4280">
        <v>1</v>
      </c>
      <c r="N4280">
        <v>1</v>
      </c>
      <c r="O4280">
        <v>0</v>
      </c>
      <c r="P4280">
        <v>0</v>
      </c>
      <c r="Q4280">
        <v>0</v>
      </c>
      <c r="R4280">
        <v>0</v>
      </c>
      <c r="S4280">
        <v>0</v>
      </c>
      <c r="T4280">
        <v>1</v>
      </c>
      <c r="V4280">
        <f t="shared" si="133"/>
        <v>0.33392208799828493</v>
      </c>
      <c r="W4280">
        <f t="shared" si="132"/>
        <v>0</v>
      </c>
      <c r="X4280" s="1">
        <v>1</v>
      </c>
    </row>
    <row r="4281" spans="2:24">
      <c r="B4281" s="1">
        <v>1</v>
      </c>
      <c r="C4281">
        <v>0.399063101224165</v>
      </c>
      <c r="D4281" s="3" t="s">
        <v>4301</v>
      </c>
      <c r="E4281" s="4">
        <v>17759</v>
      </c>
      <c r="F4281">
        <v>0</v>
      </c>
      <c r="G4281">
        <v>0</v>
      </c>
      <c r="H4281">
        <v>83</v>
      </c>
      <c r="I4281">
        <v>10</v>
      </c>
      <c r="J4281">
        <v>0</v>
      </c>
      <c r="K4281">
        <v>0</v>
      </c>
      <c r="L4281">
        <v>0</v>
      </c>
      <c r="M4281">
        <v>1</v>
      </c>
      <c r="N4281">
        <v>1</v>
      </c>
      <c r="O4281">
        <v>0</v>
      </c>
      <c r="P4281">
        <v>0</v>
      </c>
      <c r="Q4281">
        <v>0</v>
      </c>
      <c r="R4281">
        <v>1</v>
      </c>
      <c r="S4281">
        <v>1</v>
      </c>
      <c r="T4281">
        <v>0</v>
      </c>
      <c r="V4281">
        <f t="shared" si="133"/>
        <v>0.47338525630095285</v>
      </c>
      <c r="W4281">
        <f t="shared" si="132"/>
        <v>1</v>
      </c>
      <c r="X4281" s="1">
        <v>1</v>
      </c>
    </row>
    <row r="4282" spans="2:24">
      <c r="B4282" s="1">
        <v>1</v>
      </c>
      <c r="C4282">
        <v>0.39977783309285431</v>
      </c>
      <c r="D4282" s="3" t="s">
        <v>4295</v>
      </c>
      <c r="E4282" s="4">
        <v>2361</v>
      </c>
      <c r="F4282">
        <v>0</v>
      </c>
      <c r="G4282">
        <v>0</v>
      </c>
      <c r="H4282">
        <v>77</v>
      </c>
      <c r="I4282">
        <v>14</v>
      </c>
      <c r="J4282">
        <v>0</v>
      </c>
      <c r="K4282">
        <v>1</v>
      </c>
      <c r="L4282">
        <v>0</v>
      </c>
      <c r="M4282">
        <v>1</v>
      </c>
      <c r="N4282">
        <v>1</v>
      </c>
      <c r="O4282">
        <v>0</v>
      </c>
      <c r="P4282">
        <v>0</v>
      </c>
      <c r="Q4282">
        <v>0</v>
      </c>
      <c r="R4282">
        <v>1</v>
      </c>
      <c r="S4282">
        <v>1</v>
      </c>
      <c r="T4282">
        <v>0</v>
      </c>
      <c r="V4282">
        <f t="shared" si="133"/>
        <v>0.43570783565080534</v>
      </c>
      <c r="W4282">
        <f t="shared" si="132"/>
        <v>1</v>
      </c>
      <c r="X4282" s="1">
        <v>1</v>
      </c>
    </row>
    <row r="4283" spans="2:24">
      <c r="B4283" s="1">
        <v>1</v>
      </c>
      <c r="C4283">
        <v>0.40048811603360257</v>
      </c>
      <c r="D4283" s="3" t="s">
        <v>4291</v>
      </c>
      <c r="E4283" s="4">
        <v>4169</v>
      </c>
      <c r="F4283">
        <v>35457</v>
      </c>
      <c r="G4283">
        <v>0</v>
      </c>
      <c r="H4283">
        <v>151</v>
      </c>
      <c r="I4283">
        <v>0</v>
      </c>
      <c r="J4283">
        <v>0</v>
      </c>
      <c r="K4283">
        <v>0</v>
      </c>
      <c r="L4283">
        <v>0</v>
      </c>
      <c r="M4283">
        <v>1</v>
      </c>
      <c r="N4283">
        <v>0</v>
      </c>
      <c r="O4283">
        <v>1</v>
      </c>
      <c r="P4283">
        <v>0</v>
      </c>
      <c r="Q4283">
        <v>0</v>
      </c>
      <c r="R4283">
        <v>0</v>
      </c>
      <c r="S4283">
        <v>0</v>
      </c>
      <c r="T4283">
        <v>0</v>
      </c>
      <c r="V4283">
        <f t="shared" si="133"/>
        <v>0.60849008767974677</v>
      </c>
      <c r="W4283">
        <f t="shared" si="132"/>
        <v>1</v>
      </c>
      <c r="X4283" s="1">
        <v>1</v>
      </c>
    </row>
    <row r="4284" spans="2:24">
      <c r="B4284" s="1">
        <v>1</v>
      </c>
      <c r="C4284">
        <v>0.40050651337975007</v>
      </c>
      <c r="D4284" s="3" t="s">
        <v>4289</v>
      </c>
      <c r="E4284" s="4">
        <v>2362</v>
      </c>
      <c r="F4284">
        <v>0</v>
      </c>
      <c r="G4284">
        <v>0</v>
      </c>
      <c r="H4284">
        <v>92</v>
      </c>
      <c r="I4284">
        <v>17</v>
      </c>
      <c r="J4284">
        <v>0</v>
      </c>
      <c r="K4284">
        <v>1</v>
      </c>
      <c r="L4284">
        <v>0</v>
      </c>
      <c r="M4284">
        <v>1</v>
      </c>
      <c r="N4284">
        <v>1</v>
      </c>
      <c r="O4284">
        <v>0</v>
      </c>
      <c r="P4284">
        <v>1</v>
      </c>
      <c r="Q4284">
        <v>0</v>
      </c>
      <c r="R4284">
        <v>0</v>
      </c>
      <c r="S4284">
        <v>1</v>
      </c>
      <c r="T4284">
        <v>0</v>
      </c>
      <c r="V4284">
        <f t="shared" si="133"/>
        <v>0.38702792504868178</v>
      </c>
      <c r="W4284">
        <f t="shared" si="132"/>
        <v>1</v>
      </c>
      <c r="X4284" s="1">
        <v>1</v>
      </c>
    </row>
    <row r="4285" spans="2:24">
      <c r="B4285" s="1">
        <v>1</v>
      </c>
      <c r="C4285">
        <v>0.4015580026440127</v>
      </c>
      <c r="D4285" s="3" t="s">
        <v>4283</v>
      </c>
      <c r="E4285" s="4">
        <v>2418</v>
      </c>
      <c r="F4285">
        <v>0</v>
      </c>
      <c r="G4285">
        <v>0</v>
      </c>
      <c r="H4285">
        <v>77</v>
      </c>
      <c r="I4285">
        <v>16</v>
      </c>
      <c r="J4285">
        <v>0</v>
      </c>
      <c r="K4285">
        <v>1</v>
      </c>
      <c r="L4285">
        <v>1</v>
      </c>
      <c r="M4285">
        <v>1</v>
      </c>
      <c r="N4285">
        <v>1</v>
      </c>
      <c r="O4285">
        <v>0</v>
      </c>
      <c r="P4285">
        <v>1</v>
      </c>
      <c r="Q4285">
        <v>0</v>
      </c>
      <c r="R4285">
        <v>0</v>
      </c>
      <c r="S4285">
        <v>1</v>
      </c>
      <c r="T4285">
        <v>0</v>
      </c>
      <c r="V4285">
        <f t="shared" si="133"/>
        <v>0.48481126105178557</v>
      </c>
      <c r="W4285">
        <f t="shared" si="132"/>
        <v>1</v>
      </c>
      <c r="X4285" s="1">
        <v>1</v>
      </c>
    </row>
    <row r="4286" spans="2:24">
      <c r="B4286" s="1">
        <v>1</v>
      </c>
      <c r="C4286">
        <v>0.40232081264365505</v>
      </c>
      <c r="D4286" s="3" t="s">
        <v>4274</v>
      </c>
      <c r="E4286" s="4">
        <v>2963</v>
      </c>
      <c r="F4286">
        <v>71809</v>
      </c>
      <c r="G4286">
        <v>0</v>
      </c>
      <c r="H4286">
        <v>106</v>
      </c>
      <c r="I4286">
        <v>14</v>
      </c>
      <c r="J4286">
        <v>1</v>
      </c>
      <c r="K4286">
        <v>0</v>
      </c>
      <c r="L4286">
        <v>0</v>
      </c>
      <c r="M4286">
        <v>1</v>
      </c>
      <c r="N4286">
        <v>1</v>
      </c>
      <c r="O4286">
        <v>0</v>
      </c>
      <c r="P4286">
        <v>0</v>
      </c>
      <c r="Q4286">
        <v>0</v>
      </c>
      <c r="R4286">
        <v>0</v>
      </c>
      <c r="S4286">
        <v>0</v>
      </c>
      <c r="T4286">
        <v>0</v>
      </c>
      <c r="V4286">
        <f t="shared" si="133"/>
        <v>0.20080384799984288</v>
      </c>
      <c r="W4286">
        <f t="shared" si="132"/>
        <v>0</v>
      </c>
      <c r="X4286" s="1">
        <v>1</v>
      </c>
    </row>
    <row r="4287" spans="2:24">
      <c r="B4287" s="1">
        <v>1</v>
      </c>
      <c r="C4287">
        <v>0.40446554329454226</v>
      </c>
      <c r="D4287" s="3" t="s">
        <v>4255</v>
      </c>
      <c r="E4287" s="4">
        <v>3601</v>
      </c>
      <c r="F4287">
        <v>25147</v>
      </c>
      <c r="G4287">
        <v>0</v>
      </c>
      <c r="H4287">
        <v>129</v>
      </c>
      <c r="I4287">
        <v>7</v>
      </c>
      <c r="J4287">
        <v>0</v>
      </c>
      <c r="K4287">
        <v>1</v>
      </c>
      <c r="L4287">
        <v>0</v>
      </c>
      <c r="M4287">
        <v>0</v>
      </c>
      <c r="N4287">
        <v>1</v>
      </c>
      <c r="O4287">
        <v>0</v>
      </c>
      <c r="P4287">
        <v>0</v>
      </c>
      <c r="Q4287">
        <v>0</v>
      </c>
      <c r="R4287">
        <v>1</v>
      </c>
      <c r="S4287">
        <v>0</v>
      </c>
      <c r="T4287">
        <v>1</v>
      </c>
      <c r="V4287">
        <f t="shared" si="133"/>
        <v>0.28524052818520879</v>
      </c>
      <c r="W4287">
        <f t="shared" si="132"/>
        <v>0</v>
      </c>
      <c r="X4287" s="1">
        <v>1</v>
      </c>
    </row>
    <row r="4288" spans="2:24">
      <c r="B4288" s="1">
        <v>1</v>
      </c>
      <c r="C4288">
        <v>0.40537423007440487</v>
      </c>
      <c r="D4288" s="3" t="s">
        <v>4246</v>
      </c>
      <c r="E4288" s="4">
        <v>4119</v>
      </c>
      <c r="F4288">
        <v>69379</v>
      </c>
      <c r="G4288">
        <v>0</v>
      </c>
      <c r="H4288">
        <v>129</v>
      </c>
      <c r="I4288">
        <v>14</v>
      </c>
      <c r="J4288">
        <v>0</v>
      </c>
      <c r="K4288">
        <v>1</v>
      </c>
      <c r="L4288">
        <v>0</v>
      </c>
      <c r="M4288">
        <v>1</v>
      </c>
      <c r="N4288">
        <v>0</v>
      </c>
      <c r="O4288">
        <v>1</v>
      </c>
      <c r="P4288">
        <v>0</v>
      </c>
      <c r="Q4288">
        <v>0</v>
      </c>
      <c r="R4288">
        <v>0</v>
      </c>
      <c r="S4288">
        <v>0</v>
      </c>
      <c r="T4288">
        <v>0</v>
      </c>
      <c r="V4288">
        <f t="shared" si="133"/>
        <v>0.18606592777630165</v>
      </c>
      <c r="W4288">
        <f t="shared" si="132"/>
        <v>0</v>
      </c>
      <c r="X4288" s="1">
        <v>1</v>
      </c>
    </row>
    <row r="4289" spans="2:24">
      <c r="B4289" s="1">
        <v>1</v>
      </c>
      <c r="C4289">
        <v>0.40663735168363774</v>
      </c>
      <c r="D4289" s="3" t="s">
        <v>4240</v>
      </c>
      <c r="E4289" s="4">
        <v>4301</v>
      </c>
      <c r="F4289">
        <v>88590</v>
      </c>
      <c r="G4289">
        <v>0</v>
      </c>
      <c r="H4289">
        <v>147</v>
      </c>
      <c r="I4289">
        <v>0</v>
      </c>
      <c r="J4289">
        <v>0</v>
      </c>
      <c r="K4289">
        <v>1</v>
      </c>
      <c r="L4289">
        <v>0</v>
      </c>
      <c r="M4289">
        <v>1</v>
      </c>
      <c r="N4289">
        <v>0</v>
      </c>
      <c r="O4289">
        <v>1</v>
      </c>
      <c r="P4289">
        <v>1</v>
      </c>
      <c r="Q4289">
        <v>0</v>
      </c>
      <c r="R4289">
        <v>1</v>
      </c>
      <c r="S4289">
        <v>0</v>
      </c>
      <c r="T4289">
        <v>0</v>
      </c>
      <c r="V4289">
        <f t="shared" si="133"/>
        <v>0.33591887616131805</v>
      </c>
      <c r="W4289">
        <f t="shared" si="132"/>
        <v>0</v>
      </c>
      <c r="X4289" s="1">
        <v>1</v>
      </c>
    </row>
    <row r="4290" spans="2:24">
      <c r="B4290" s="1">
        <v>1</v>
      </c>
      <c r="C4290">
        <v>0.40737800691620352</v>
      </c>
      <c r="D4290" s="3" t="s">
        <v>4235</v>
      </c>
      <c r="E4290" s="4">
        <v>4541</v>
      </c>
      <c r="F4290">
        <v>0</v>
      </c>
      <c r="G4290">
        <v>0</v>
      </c>
      <c r="H4290">
        <v>97</v>
      </c>
      <c r="I4290">
        <v>15</v>
      </c>
      <c r="J4290">
        <v>0</v>
      </c>
      <c r="K4290">
        <v>0</v>
      </c>
      <c r="L4290">
        <v>0</v>
      </c>
      <c r="M4290">
        <v>1</v>
      </c>
      <c r="N4290">
        <v>1</v>
      </c>
      <c r="O4290">
        <v>0</v>
      </c>
      <c r="P4290">
        <v>0</v>
      </c>
      <c r="Q4290">
        <v>0</v>
      </c>
      <c r="R4290">
        <v>1</v>
      </c>
      <c r="S4290">
        <v>1</v>
      </c>
      <c r="T4290">
        <v>0</v>
      </c>
      <c r="V4290">
        <f t="shared" si="133"/>
        <v>0.51081309971063016</v>
      </c>
      <c r="W4290">
        <f t="shared" ref="W4290:W4353" si="134">IF(V4290&gt;$AB$4, 1, 0)</f>
        <v>1</v>
      </c>
      <c r="X4290" s="1">
        <v>1</v>
      </c>
    </row>
    <row r="4291" spans="2:24">
      <c r="B4291" s="1">
        <v>1</v>
      </c>
      <c r="C4291">
        <v>0.40812698305031608</v>
      </c>
      <c r="D4291" s="3" t="s">
        <v>4228</v>
      </c>
      <c r="E4291" s="4">
        <v>24261</v>
      </c>
      <c r="F4291">
        <v>66525</v>
      </c>
      <c r="G4291">
        <v>0</v>
      </c>
      <c r="H4291">
        <v>146</v>
      </c>
      <c r="I4291">
        <v>0</v>
      </c>
      <c r="J4291">
        <v>0</v>
      </c>
      <c r="K4291">
        <v>1</v>
      </c>
      <c r="L4291">
        <v>0</v>
      </c>
      <c r="M4291">
        <v>1</v>
      </c>
      <c r="N4291">
        <v>1</v>
      </c>
      <c r="O4291">
        <v>0</v>
      </c>
      <c r="P4291">
        <v>1</v>
      </c>
      <c r="Q4291">
        <v>0</v>
      </c>
      <c r="R4291">
        <v>1</v>
      </c>
      <c r="S4291">
        <v>0</v>
      </c>
      <c r="T4291">
        <v>0</v>
      </c>
      <c r="V4291">
        <f t="shared" si="133"/>
        <v>0.20052822831728032</v>
      </c>
      <c r="W4291">
        <f t="shared" si="134"/>
        <v>0</v>
      </c>
      <c r="X4291" s="1">
        <v>1</v>
      </c>
    </row>
    <row r="4292" spans="2:24">
      <c r="B4292" s="1">
        <v>1</v>
      </c>
      <c r="C4292">
        <v>0.40989607219113783</v>
      </c>
      <c r="D4292" s="3" t="s">
        <v>4210</v>
      </c>
      <c r="E4292" s="4">
        <v>2422</v>
      </c>
      <c r="F4292">
        <v>25036</v>
      </c>
      <c r="G4292">
        <v>0</v>
      </c>
      <c r="H4292">
        <v>105</v>
      </c>
      <c r="I4292">
        <v>11</v>
      </c>
      <c r="J4292">
        <v>0</v>
      </c>
      <c r="K4292">
        <v>1</v>
      </c>
      <c r="L4292">
        <v>0</v>
      </c>
      <c r="M4292">
        <v>1</v>
      </c>
      <c r="N4292">
        <v>1</v>
      </c>
      <c r="O4292">
        <v>0</v>
      </c>
      <c r="P4292">
        <v>1</v>
      </c>
      <c r="Q4292">
        <v>1</v>
      </c>
      <c r="R4292">
        <v>0</v>
      </c>
      <c r="S4292">
        <v>0</v>
      </c>
      <c r="T4292">
        <v>0</v>
      </c>
      <c r="V4292">
        <f t="shared" ref="V4292:V4355" si="135">$AB$45+E4292*$AB$46+F4292*$AB$47+G4292*$AB$48+H4292*$AB$49+I4292*$AB$50+J4292*$AB$51+K4292*$AB$52+L4292*$AB$53+M4292*$AB$54+N4292*$AB$55+O4292*$AB$56+P4292*$AB$57+Q4292*$AB$58+R4292*$AB$59+S4292*$AB$60+T4292*$AB$61</f>
        <v>0.37160610426128382</v>
      </c>
      <c r="W4292">
        <f t="shared" si="134"/>
        <v>1</v>
      </c>
      <c r="X4292" s="1">
        <v>1</v>
      </c>
    </row>
    <row r="4293" spans="2:24">
      <c r="B4293" s="1">
        <v>1</v>
      </c>
      <c r="C4293">
        <v>0.41294746958322237</v>
      </c>
      <c r="D4293" s="3" t="s">
        <v>4181</v>
      </c>
      <c r="E4293" s="4">
        <v>2657</v>
      </c>
      <c r="F4293">
        <v>0</v>
      </c>
      <c r="G4293">
        <v>0</v>
      </c>
      <c r="H4293">
        <v>82</v>
      </c>
      <c r="I4293">
        <v>23</v>
      </c>
      <c r="J4293">
        <v>0</v>
      </c>
      <c r="K4293">
        <v>1</v>
      </c>
      <c r="L4293">
        <v>0</v>
      </c>
      <c r="M4293">
        <v>1</v>
      </c>
      <c r="N4293">
        <v>0</v>
      </c>
      <c r="O4293">
        <v>0</v>
      </c>
      <c r="P4293">
        <v>0</v>
      </c>
      <c r="Q4293">
        <v>0</v>
      </c>
      <c r="R4293">
        <v>0</v>
      </c>
      <c r="S4293">
        <v>1</v>
      </c>
      <c r="T4293">
        <v>0</v>
      </c>
      <c r="V4293">
        <f t="shared" si="135"/>
        <v>0.27971811251520212</v>
      </c>
      <c r="W4293">
        <f t="shared" si="134"/>
        <v>0</v>
      </c>
      <c r="X4293" s="1">
        <v>1</v>
      </c>
    </row>
    <row r="4294" spans="2:24">
      <c r="B4294" s="1">
        <v>1</v>
      </c>
      <c r="C4294">
        <v>0.41372716492681166</v>
      </c>
      <c r="D4294" s="3" t="s">
        <v>4173</v>
      </c>
      <c r="E4294" s="4">
        <v>2564</v>
      </c>
      <c r="F4294">
        <v>0</v>
      </c>
      <c r="G4294">
        <v>0</v>
      </c>
      <c r="H4294">
        <v>83</v>
      </c>
      <c r="I4294">
        <v>11</v>
      </c>
      <c r="J4294">
        <v>1</v>
      </c>
      <c r="K4294">
        <v>0</v>
      </c>
      <c r="L4294">
        <v>0</v>
      </c>
      <c r="M4294">
        <v>1</v>
      </c>
      <c r="N4294">
        <v>1</v>
      </c>
      <c r="O4294">
        <v>0</v>
      </c>
      <c r="P4294">
        <v>1</v>
      </c>
      <c r="Q4294">
        <v>0</v>
      </c>
      <c r="R4294">
        <v>1</v>
      </c>
      <c r="S4294">
        <v>1</v>
      </c>
      <c r="T4294">
        <v>0</v>
      </c>
      <c r="V4294">
        <f t="shared" si="135"/>
        <v>0.47831463381126116</v>
      </c>
      <c r="W4294">
        <f t="shared" si="134"/>
        <v>1</v>
      </c>
      <c r="X4294" s="1">
        <v>1</v>
      </c>
    </row>
    <row r="4295" spans="2:24">
      <c r="B4295" s="1">
        <v>1</v>
      </c>
      <c r="C4295">
        <v>0.41478943844083205</v>
      </c>
      <c r="D4295" s="3" t="s">
        <v>4169</v>
      </c>
      <c r="E4295" s="4">
        <v>5412</v>
      </c>
      <c r="F4295">
        <v>0</v>
      </c>
      <c r="G4295">
        <v>0</v>
      </c>
      <c r="H4295">
        <v>113</v>
      </c>
      <c r="I4295">
        <v>1</v>
      </c>
      <c r="J4295">
        <v>0</v>
      </c>
      <c r="K4295">
        <v>0</v>
      </c>
      <c r="L4295">
        <v>0</v>
      </c>
      <c r="M4295">
        <v>1</v>
      </c>
      <c r="N4295">
        <v>1</v>
      </c>
      <c r="O4295">
        <v>0</v>
      </c>
      <c r="P4295">
        <v>0</v>
      </c>
      <c r="Q4295">
        <v>0</v>
      </c>
      <c r="R4295">
        <v>0</v>
      </c>
      <c r="S4295">
        <v>1</v>
      </c>
      <c r="T4295">
        <v>0</v>
      </c>
      <c r="V4295">
        <f t="shared" si="135"/>
        <v>0.73859473984014801</v>
      </c>
      <c r="W4295">
        <f t="shared" si="134"/>
        <v>1</v>
      </c>
      <c r="X4295" s="1">
        <v>1</v>
      </c>
    </row>
    <row r="4296" spans="2:24">
      <c r="B4296" s="1">
        <v>1</v>
      </c>
      <c r="C4296">
        <v>0.41521785986387072</v>
      </c>
      <c r="D4296" s="3" t="s">
        <v>4165</v>
      </c>
      <c r="E4296" s="4">
        <v>7725</v>
      </c>
      <c r="F4296">
        <v>32051</v>
      </c>
      <c r="G4296">
        <v>0</v>
      </c>
      <c r="H4296">
        <v>227</v>
      </c>
      <c r="I4296">
        <v>4</v>
      </c>
      <c r="J4296">
        <v>1</v>
      </c>
      <c r="K4296">
        <v>1</v>
      </c>
      <c r="L4296">
        <v>0</v>
      </c>
      <c r="M4296">
        <v>1</v>
      </c>
      <c r="N4296">
        <v>0</v>
      </c>
      <c r="O4296">
        <v>1</v>
      </c>
      <c r="P4296">
        <v>1</v>
      </c>
      <c r="Q4296">
        <v>0</v>
      </c>
      <c r="R4296">
        <v>0</v>
      </c>
      <c r="S4296">
        <v>0</v>
      </c>
      <c r="T4296">
        <v>0</v>
      </c>
      <c r="V4296">
        <f t="shared" si="135"/>
        <v>0.25379453983883721</v>
      </c>
      <c r="W4296">
        <f t="shared" si="134"/>
        <v>0</v>
      </c>
      <c r="X4296" s="1">
        <v>1</v>
      </c>
    </row>
    <row r="4297" spans="2:24">
      <c r="B4297" s="1">
        <v>1</v>
      </c>
      <c r="C4297">
        <v>0.41851101928321227</v>
      </c>
      <c r="D4297" s="3" t="s">
        <v>4137</v>
      </c>
      <c r="E4297" s="4">
        <v>4475</v>
      </c>
      <c r="F4297">
        <v>84903</v>
      </c>
      <c r="G4297">
        <v>0</v>
      </c>
      <c r="H4297">
        <v>157</v>
      </c>
      <c r="I4297">
        <v>7</v>
      </c>
      <c r="J4297">
        <v>1</v>
      </c>
      <c r="K4297">
        <v>1</v>
      </c>
      <c r="L4297">
        <v>1</v>
      </c>
      <c r="M4297">
        <v>1</v>
      </c>
      <c r="N4297">
        <v>1</v>
      </c>
      <c r="O4297">
        <v>0</v>
      </c>
      <c r="P4297">
        <v>1</v>
      </c>
      <c r="Q4297">
        <v>0</v>
      </c>
      <c r="R4297">
        <v>0</v>
      </c>
      <c r="S4297">
        <v>0</v>
      </c>
      <c r="T4297">
        <v>0</v>
      </c>
      <c r="V4297">
        <f t="shared" si="135"/>
        <v>0.20067258638074512</v>
      </c>
      <c r="W4297">
        <f t="shared" si="134"/>
        <v>0</v>
      </c>
      <c r="X4297" s="1">
        <v>1</v>
      </c>
    </row>
    <row r="4298" spans="2:24">
      <c r="B4298" s="1">
        <v>1</v>
      </c>
      <c r="C4298">
        <v>0.42066059793376392</v>
      </c>
      <c r="D4298" s="3" t="s">
        <v>4123</v>
      </c>
      <c r="E4298" s="4">
        <v>7164</v>
      </c>
      <c r="F4298">
        <v>0</v>
      </c>
      <c r="G4298">
        <v>0</v>
      </c>
      <c r="H4298">
        <v>80</v>
      </c>
      <c r="I4298">
        <v>8</v>
      </c>
      <c r="J4298">
        <v>0</v>
      </c>
      <c r="K4298">
        <v>0</v>
      </c>
      <c r="L4298">
        <v>0</v>
      </c>
      <c r="M4298">
        <v>1</v>
      </c>
      <c r="N4298">
        <v>1</v>
      </c>
      <c r="O4298">
        <v>0</v>
      </c>
      <c r="P4298">
        <v>0</v>
      </c>
      <c r="Q4298">
        <v>0</v>
      </c>
      <c r="R4298">
        <v>0</v>
      </c>
      <c r="S4298">
        <v>1</v>
      </c>
      <c r="T4298">
        <v>0</v>
      </c>
      <c r="V4298">
        <f t="shared" si="135"/>
        <v>0.61958634751560449</v>
      </c>
      <c r="W4298">
        <f t="shared" si="134"/>
        <v>1</v>
      </c>
      <c r="X4298" s="1">
        <v>1</v>
      </c>
    </row>
    <row r="4299" spans="2:24">
      <c r="B4299" s="1">
        <v>1</v>
      </c>
      <c r="C4299">
        <v>0.42117963890600002</v>
      </c>
      <c r="D4299" s="3" t="s">
        <v>4117</v>
      </c>
      <c r="E4299" s="4">
        <v>3215</v>
      </c>
      <c r="F4299">
        <v>24191</v>
      </c>
      <c r="G4299">
        <v>0</v>
      </c>
      <c r="H4299">
        <v>112</v>
      </c>
      <c r="I4299">
        <v>11</v>
      </c>
      <c r="J4299">
        <v>0</v>
      </c>
      <c r="K4299">
        <v>1</v>
      </c>
      <c r="L4299">
        <v>0</v>
      </c>
      <c r="M4299">
        <v>1</v>
      </c>
      <c r="N4299">
        <v>0</v>
      </c>
      <c r="O4299">
        <v>0</v>
      </c>
      <c r="P4299">
        <v>1</v>
      </c>
      <c r="Q4299">
        <v>0</v>
      </c>
      <c r="R4299">
        <v>0</v>
      </c>
      <c r="S4299">
        <v>0</v>
      </c>
      <c r="T4299">
        <v>0</v>
      </c>
      <c r="V4299">
        <f t="shared" si="135"/>
        <v>0.32966046060589643</v>
      </c>
      <c r="W4299">
        <f t="shared" si="134"/>
        <v>0</v>
      </c>
      <c r="X4299" s="1">
        <v>1</v>
      </c>
    </row>
    <row r="4300" spans="2:24">
      <c r="B4300" s="1">
        <v>1</v>
      </c>
      <c r="C4300">
        <v>0.42143957662463166</v>
      </c>
      <c r="D4300" s="3" t="s">
        <v>4115</v>
      </c>
      <c r="E4300" s="4">
        <v>2722</v>
      </c>
      <c r="F4300">
        <v>43278</v>
      </c>
      <c r="G4300">
        <v>0</v>
      </c>
      <c r="H4300">
        <v>92</v>
      </c>
      <c r="I4300">
        <v>10</v>
      </c>
      <c r="J4300">
        <v>1</v>
      </c>
      <c r="K4300">
        <v>0</v>
      </c>
      <c r="L4300">
        <v>0</v>
      </c>
      <c r="M4300">
        <v>1</v>
      </c>
      <c r="N4300">
        <v>1</v>
      </c>
      <c r="O4300">
        <v>0</v>
      </c>
      <c r="P4300">
        <v>1</v>
      </c>
      <c r="Q4300">
        <v>0</v>
      </c>
      <c r="R4300">
        <v>1</v>
      </c>
      <c r="S4300">
        <v>0</v>
      </c>
      <c r="T4300">
        <v>0</v>
      </c>
      <c r="V4300">
        <f t="shared" si="135"/>
        <v>0.32140559734708862</v>
      </c>
      <c r="W4300">
        <f t="shared" si="134"/>
        <v>0</v>
      </c>
      <c r="X4300" s="1">
        <v>1</v>
      </c>
    </row>
    <row r="4301" spans="2:24">
      <c r="B4301" s="1">
        <v>1</v>
      </c>
      <c r="C4301">
        <v>0.42171931565819276</v>
      </c>
      <c r="D4301" s="3" t="s">
        <v>4109</v>
      </c>
      <c r="E4301" s="4">
        <v>4730</v>
      </c>
      <c r="F4301">
        <v>0</v>
      </c>
      <c r="G4301">
        <v>0</v>
      </c>
      <c r="H4301">
        <v>128</v>
      </c>
      <c r="I4301">
        <v>13</v>
      </c>
      <c r="J4301">
        <v>1</v>
      </c>
      <c r="K4301">
        <v>0</v>
      </c>
      <c r="L4301">
        <v>0</v>
      </c>
      <c r="M4301">
        <v>1</v>
      </c>
      <c r="N4301">
        <v>0</v>
      </c>
      <c r="O4301">
        <v>0</v>
      </c>
      <c r="P4301">
        <v>1</v>
      </c>
      <c r="Q4301">
        <v>0</v>
      </c>
      <c r="R4301">
        <v>1</v>
      </c>
      <c r="S4301">
        <v>1</v>
      </c>
      <c r="T4301">
        <v>0</v>
      </c>
      <c r="V4301">
        <f t="shared" si="135"/>
        <v>0.39141975211731989</v>
      </c>
      <c r="W4301">
        <f t="shared" si="134"/>
        <v>1</v>
      </c>
      <c r="X4301" s="1">
        <v>1</v>
      </c>
    </row>
    <row r="4302" spans="2:24">
      <c r="B4302" s="1">
        <v>1</v>
      </c>
      <c r="C4302">
        <v>0.42181290472942073</v>
      </c>
      <c r="D4302" s="3" t="s">
        <v>4107</v>
      </c>
      <c r="E4302" s="4">
        <v>2300</v>
      </c>
      <c r="F4302">
        <v>0</v>
      </c>
      <c r="G4302">
        <v>0</v>
      </c>
      <c r="H4302">
        <v>104</v>
      </c>
      <c r="I4302">
        <v>9</v>
      </c>
      <c r="J4302">
        <v>0</v>
      </c>
      <c r="K4302">
        <v>1</v>
      </c>
      <c r="L4302">
        <v>0</v>
      </c>
      <c r="M4302">
        <v>1</v>
      </c>
      <c r="N4302">
        <v>1</v>
      </c>
      <c r="O4302">
        <v>0</v>
      </c>
      <c r="P4302">
        <v>0</v>
      </c>
      <c r="Q4302">
        <v>0</v>
      </c>
      <c r="R4302">
        <v>1</v>
      </c>
      <c r="S4302">
        <v>1</v>
      </c>
      <c r="T4302">
        <v>0</v>
      </c>
      <c r="V4302">
        <f t="shared" si="135"/>
        <v>0.50843645315864749</v>
      </c>
      <c r="W4302">
        <f t="shared" si="134"/>
        <v>1</v>
      </c>
      <c r="X4302" s="1">
        <v>1</v>
      </c>
    </row>
    <row r="4303" spans="2:24">
      <c r="B4303" s="1">
        <v>1</v>
      </c>
      <c r="C4303">
        <v>0.42250252162222868</v>
      </c>
      <c r="D4303" s="3" t="s">
        <v>4099</v>
      </c>
      <c r="E4303" s="4">
        <v>3536</v>
      </c>
      <c r="F4303">
        <v>28248</v>
      </c>
      <c r="G4303">
        <v>0</v>
      </c>
      <c r="H4303">
        <v>76</v>
      </c>
      <c r="I4303">
        <v>25</v>
      </c>
      <c r="J4303">
        <v>0</v>
      </c>
      <c r="K4303">
        <v>0</v>
      </c>
      <c r="L4303">
        <v>0</v>
      </c>
      <c r="M4303">
        <v>1</v>
      </c>
      <c r="N4303">
        <v>0</v>
      </c>
      <c r="O4303">
        <v>0</v>
      </c>
      <c r="P4303">
        <v>0</v>
      </c>
      <c r="Q4303">
        <v>0</v>
      </c>
      <c r="R4303">
        <v>0</v>
      </c>
      <c r="S4303">
        <v>0</v>
      </c>
      <c r="T4303">
        <v>0</v>
      </c>
      <c r="V4303">
        <f t="shared" si="135"/>
        <v>0.22818309076092352</v>
      </c>
      <c r="W4303">
        <f t="shared" si="134"/>
        <v>0</v>
      </c>
      <c r="X4303" s="1">
        <v>1</v>
      </c>
    </row>
    <row r="4304" spans="2:24">
      <c r="B4304" s="1">
        <v>1</v>
      </c>
      <c r="C4304">
        <v>0.42274128432513275</v>
      </c>
      <c r="D4304" s="3" t="s">
        <v>4095</v>
      </c>
      <c r="E4304" s="4">
        <v>3745</v>
      </c>
      <c r="F4304">
        <v>59732</v>
      </c>
      <c r="G4304">
        <v>0</v>
      </c>
      <c r="H4304">
        <v>140</v>
      </c>
      <c r="I4304">
        <v>0</v>
      </c>
      <c r="J4304">
        <v>0</v>
      </c>
      <c r="K4304">
        <v>0</v>
      </c>
      <c r="L4304">
        <v>0</v>
      </c>
      <c r="M4304">
        <v>1</v>
      </c>
      <c r="N4304">
        <v>0</v>
      </c>
      <c r="O4304">
        <v>0</v>
      </c>
      <c r="P4304">
        <v>1</v>
      </c>
      <c r="Q4304">
        <v>0</v>
      </c>
      <c r="R4304">
        <v>0</v>
      </c>
      <c r="S4304">
        <v>0</v>
      </c>
      <c r="T4304">
        <v>0</v>
      </c>
      <c r="V4304">
        <f t="shared" si="135"/>
        <v>0.52430639412966151</v>
      </c>
      <c r="W4304">
        <f t="shared" si="134"/>
        <v>1</v>
      </c>
      <c r="X4304" s="1">
        <v>1</v>
      </c>
    </row>
    <row r="4305" spans="2:24">
      <c r="B4305" s="1">
        <v>1</v>
      </c>
      <c r="C4305">
        <v>0.42318591215796114</v>
      </c>
      <c r="D4305" s="3" t="s">
        <v>4093</v>
      </c>
      <c r="E4305" s="4">
        <v>3210</v>
      </c>
      <c r="F4305">
        <v>23554</v>
      </c>
      <c r="G4305">
        <v>0</v>
      </c>
      <c r="H4305">
        <v>132</v>
      </c>
      <c r="I4305">
        <v>7</v>
      </c>
      <c r="J4305">
        <v>1</v>
      </c>
      <c r="K4305">
        <v>1</v>
      </c>
      <c r="L4305">
        <v>0</v>
      </c>
      <c r="M4305">
        <v>1</v>
      </c>
      <c r="N4305">
        <v>0</v>
      </c>
      <c r="O4305">
        <v>0</v>
      </c>
      <c r="P4305">
        <v>0</v>
      </c>
      <c r="Q4305">
        <v>0</v>
      </c>
      <c r="R4305">
        <v>0</v>
      </c>
      <c r="S4305">
        <v>0</v>
      </c>
      <c r="T4305">
        <v>1</v>
      </c>
      <c r="V4305">
        <f t="shared" si="135"/>
        <v>0.29552535821025516</v>
      </c>
      <c r="W4305">
        <f t="shared" si="134"/>
        <v>0</v>
      </c>
      <c r="X4305" s="1">
        <v>1</v>
      </c>
    </row>
    <row r="4306" spans="2:24">
      <c r="B4306" s="1">
        <v>1</v>
      </c>
      <c r="C4306">
        <v>0.424704892292947</v>
      </c>
      <c r="D4306" s="3" t="s">
        <v>4075</v>
      </c>
      <c r="E4306" s="4">
        <v>6331</v>
      </c>
      <c r="F4306">
        <v>0</v>
      </c>
      <c r="G4306">
        <v>0</v>
      </c>
      <c r="H4306">
        <v>133</v>
      </c>
      <c r="I4306">
        <v>3</v>
      </c>
      <c r="J4306">
        <v>0</v>
      </c>
      <c r="K4306">
        <v>1</v>
      </c>
      <c r="L4306">
        <v>0</v>
      </c>
      <c r="M4306">
        <v>1</v>
      </c>
      <c r="N4306">
        <v>0</v>
      </c>
      <c r="O4306">
        <v>0</v>
      </c>
      <c r="P4306">
        <v>1</v>
      </c>
      <c r="Q4306">
        <v>0</v>
      </c>
      <c r="R4306">
        <v>0</v>
      </c>
      <c r="S4306">
        <v>1</v>
      </c>
      <c r="T4306">
        <v>0</v>
      </c>
      <c r="V4306">
        <f t="shared" si="135"/>
        <v>0.54476947891781968</v>
      </c>
      <c r="W4306">
        <f t="shared" si="134"/>
        <v>1</v>
      </c>
      <c r="X4306" s="1">
        <v>1</v>
      </c>
    </row>
    <row r="4307" spans="2:24">
      <c r="B4307" s="1">
        <v>1</v>
      </c>
      <c r="C4307">
        <v>0.42517016335631264</v>
      </c>
      <c r="D4307" s="3" t="s">
        <v>4071</v>
      </c>
      <c r="E4307" s="4">
        <v>2867</v>
      </c>
      <c r="F4307">
        <v>23376</v>
      </c>
      <c r="G4307">
        <v>0</v>
      </c>
      <c r="H4307">
        <v>76</v>
      </c>
      <c r="I4307">
        <v>19</v>
      </c>
      <c r="J4307">
        <v>0</v>
      </c>
      <c r="K4307">
        <v>0</v>
      </c>
      <c r="L4307">
        <v>0</v>
      </c>
      <c r="M4307">
        <v>1</v>
      </c>
      <c r="N4307">
        <v>0</v>
      </c>
      <c r="O4307">
        <v>0</v>
      </c>
      <c r="P4307">
        <v>0</v>
      </c>
      <c r="Q4307">
        <v>0</v>
      </c>
      <c r="R4307">
        <v>0</v>
      </c>
      <c r="S4307">
        <v>0</v>
      </c>
      <c r="T4307">
        <v>1</v>
      </c>
      <c r="V4307">
        <f t="shared" si="135"/>
        <v>0.35368282892063735</v>
      </c>
      <c r="W4307">
        <f t="shared" si="134"/>
        <v>0</v>
      </c>
      <c r="X4307" s="1">
        <v>1</v>
      </c>
    </row>
    <row r="4308" spans="2:24">
      <c r="B4308" s="1">
        <v>1</v>
      </c>
      <c r="C4308">
        <v>0.42560426072478491</v>
      </c>
      <c r="D4308" s="3" t="s">
        <v>4068</v>
      </c>
      <c r="E4308" s="4">
        <v>2447</v>
      </c>
      <c r="F4308">
        <v>44509</v>
      </c>
      <c r="G4308">
        <v>0</v>
      </c>
      <c r="H4308">
        <v>107</v>
      </c>
      <c r="I4308">
        <v>8</v>
      </c>
      <c r="J4308">
        <v>0</v>
      </c>
      <c r="K4308">
        <v>1</v>
      </c>
      <c r="L4308">
        <v>0</v>
      </c>
      <c r="M4308">
        <v>1</v>
      </c>
      <c r="N4308">
        <v>1</v>
      </c>
      <c r="O4308">
        <v>0</v>
      </c>
      <c r="P4308">
        <v>1</v>
      </c>
      <c r="Q4308">
        <v>0</v>
      </c>
      <c r="R4308">
        <v>1</v>
      </c>
      <c r="S4308">
        <v>0</v>
      </c>
      <c r="T4308">
        <v>0</v>
      </c>
      <c r="V4308">
        <f t="shared" si="135"/>
        <v>0.34205779363044825</v>
      </c>
      <c r="W4308">
        <f t="shared" si="134"/>
        <v>0</v>
      </c>
      <c r="X4308" s="1">
        <v>1</v>
      </c>
    </row>
    <row r="4309" spans="2:24">
      <c r="B4309" s="1">
        <v>1</v>
      </c>
      <c r="C4309">
        <v>0.42646504911895144</v>
      </c>
      <c r="D4309" s="3" t="s">
        <v>4054</v>
      </c>
      <c r="E4309" s="4">
        <v>2671</v>
      </c>
      <c r="F4309">
        <v>0</v>
      </c>
      <c r="G4309">
        <v>0</v>
      </c>
      <c r="H4309">
        <v>98</v>
      </c>
      <c r="I4309">
        <v>18</v>
      </c>
      <c r="J4309">
        <v>0</v>
      </c>
      <c r="K4309">
        <v>0</v>
      </c>
      <c r="L4309">
        <v>1</v>
      </c>
      <c r="M4309">
        <v>1</v>
      </c>
      <c r="N4309">
        <v>1</v>
      </c>
      <c r="O4309">
        <v>0</v>
      </c>
      <c r="P4309">
        <v>0</v>
      </c>
      <c r="Q4309">
        <v>0</v>
      </c>
      <c r="R4309">
        <v>0</v>
      </c>
      <c r="S4309">
        <v>1</v>
      </c>
      <c r="T4309">
        <v>0</v>
      </c>
      <c r="V4309">
        <f t="shared" si="135"/>
        <v>0.56986229191311266</v>
      </c>
      <c r="W4309">
        <f t="shared" si="134"/>
        <v>1</v>
      </c>
      <c r="X4309" s="1">
        <v>1</v>
      </c>
    </row>
    <row r="4310" spans="2:24">
      <c r="B4310" s="1">
        <v>1</v>
      </c>
      <c r="C4310">
        <v>0.42663965673495069</v>
      </c>
      <c r="D4310" s="3" t="s">
        <v>4052</v>
      </c>
      <c r="E4310" s="4">
        <v>2804</v>
      </c>
      <c r="F4310">
        <v>23220</v>
      </c>
      <c r="G4310">
        <v>0</v>
      </c>
      <c r="H4310">
        <v>120</v>
      </c>
      <c r="I4310">
        <v>3</v>
      </c>
      <c r="J4310">
        <v>0</v>
      </c>
      <c r="K4310">
        <v>1</v>
      </c>
      <c r="L4310">
        <v>0</v>
      </c>
      <c r="M4310">
        <v>1</v>
      </c>
      <c r="N4310">
        <v>1</v>
      </c>
      <c r="O4310">
        <v>0</v>
      </c>
      <c r="P4310">
        <v>1</v>
      </c>
      <c r="Q4310">
        <v>0</v>
      </c>
      <c r="R4310">
        <v>0</v>
      </c>
      <c r="S4310">
        <v>0</v>
      </c>
      <c r="T4310">
        <v>1</v>
      </c>
      <c r="V4310">
        <f t="shared" si="135"/>
        <v>0.49180788453305407</v>
      </c>
      <c r="W4310">
        <f t="shared" si="134"/>
        <v>1</v>
      </c>
      <c r="X4310" s="1">
        <v>1</v>
      </c>
    </row>
    <row r="4311" spans="2:24">
      <c r="B4311" s="1">
        <v>1</v>
      </c>
      <c r="C4311">
        <v>0.42696069154281202</v>
      </c>
      <c r="D4311" s="3" t="s">
        <v>4050</v>
      </c>
      <c r="E4311" s="4">
        <v>3274</v>
      </c>
      <c r="F4311">
        <v>31686</v>
      </c>
      <c r="G4311">
        <v>0</v>
      </c>
      <c r="H4311">
        <v>107</v>
      </c>
      <c r="I4311">
        <v>11</v>
      </c>
      <c r="J4311">
        <v>0</v>
      </c>
      <c r="K4311">
        <v>0</v>
      </c>
      <c r="L4311">
        <v>0</v>
      </c>
      <c r="M4311">
        <v>1</v>
      </c>
      <c r="N4311">
        <v>0</v>
      </c>
      <c r="O4311">
        <v>0</v>
      </c>
      <c r="P4311">
        <v>1</v>
      </c>
      <c r="Q4311">
        <v>0</v>
      </c>
      <c r="R4311">
        <v>0</v>
      </c>
      <c r="S4311">
        <v>0</v>
      </c>
      <c r="T4311">
        <v>0</v>
      </c>
      <c r="V4311">
        <f t="shared" si="135"/>
        <v>0.43067401737159589</v>
      </c>
      <c r="W4311">
        <f t="shared" si="134"/>
        <v>1</v>
      </c>
      <c r="X4311" s="1">
        <v>1</v>
      </c>
    </row>
    <row r="4312" spans="2:24">
      <c r="B4312" s="1">
        <v>1</v>
      </c>
      <c r="C4312">
        <v>0.42722404814661669</v>
      </c>
      <c r="D4312" s="3" t="s">
        <v>4048</v>
      </c>
      <c r="E4312" s="4">
        <v>2652</v>
      </c>
      <c r="F4312">
        <v>33201</v>
      </c>
      <c r="G4312">
        <v>0</v>
      </c>
      <c r="H4312">
        <v>76</v>
      </c>
      <c r="I4312">
        <v>9</v>
      </c>
      <c r="J4312">
        <v>0</v>
      </c>
      <c r="K4312">
        <v>0</v>
      </c>
      <c r="L4312">
        <v>0</v>
      </c>
      <c r="M4312">
        <v>1</v>
      </c>
      <c r="N4312">
        <v>1</v>
      </c>
      <c r="O4312">
        <v>0</v>
      </c>
      <c r="P4312">
        <v>1</v>
      </c>
      <c r="Q4312">
        <v>0</v>
      </c>
      <c r="R4312">
        <v>0</v>
      </c>
      <c r="S4312">
        <v>0</v>
      </c>
      <c r="T4312">
        <v>0</v>
      </c>
      <c r="V4312">
        <f t="shared" si="135"/>
        <v>0.49465267410240632</v>
      </c>
      <c r="W4312">
        <f t="shared" si="134"/>
        <v>1</v>
      </c>
      <c r="X4312" s="1">
        <v>1</v>
      </c>
    </row>
    <row r="4313" spans="2:24">
      <c r="B4313" s="1">
        <v>1</v>
      </c>
      <c r="C4313">
        <v>0.42795535755714187</v>
      </c>
      <c r="D4313" s="3" t="s">
        <v>4043</v>
      </c>
      <c r="E4313" s="4">
        <v>14456</v>
      </c>
      <c r="F4313">
        <v>0</v>
      </c>
      <c r="G4313">
        <v>0</v>
      </c>
      <c r="H4313">
        <v>110</v>
      </c>
      <c r="I4313">
        <v>2</v>
      </c>
      <c r="J4313">
        <v>0</v>
      </c>
      <c r="K4313">
        <v>1</v>
      </c>
      <c r="L4313">
        <v>0</v>
      </c>
      <c r="M4313">
        <v>1</v>
      </c>
      <c r="N4313">
        <v>0</v>
      </c>
      <c r="O4313">
        <v>0</v>
      </c>
      <c r="P4313">
        <v>0</v>
      </c>
      <c r="Q4313">
        <v>0</v>
      </c>
      <c r="R4313">
        <v>0</v>
      </c>
      <c r="S4313">
        <v>1</v>
      </c>
      <c r="T4313">
        <v>0</v>
      </c>
      <c r="V4313">
        <f t="shared" si="135"/>
        <v>0.50146465405838858</v>
      </c>
      <c r="W4313">
        <f t="shared" si="134"/>
        <v>1</v>
      </c>
      <c r="X4313" s="1">
        <v>1</v>
      </c>
    </row>
    <row r="4314" spans="2:24">
      <c r="B4314" s="1">
        <v>1</v>
      </c>
      <c r="C4314">
        <v>0.43138151822210358</v>
      </c>
      <c r="D4314" s="3" t="s">
        <v>4014</v>
      </c>
      <c r="E4314" s="4">
        <v>2886</v>
      </c>
      <c r="F4314">
        <v>10312</v>
      </c>
      <c r="G4314">
        <v>0</v>
      </c>
      <c r="H4314">
        <v>118</v>
      </c>
      <c r="I4314">
        <v>10</v>
      </c>
      <c r="J4314">
        <v>0</v>
      </c>
      <c r="K4314">
        <v>1</v>
      </c>
      <c r="L4314">
        <v>0</v>
      </c>
      <c r="M4314">
        <v>1</v>
      </c>
      <c r="N4314">
        <v>0</v>
      </c>
      <c r="O4314">
        <v>0</v>
      </c>
      <c r="P4314">
        <v>1</v>
      </c>
      <c r="Q4314">
        <v>1</v>
      </c>
      <c r="R4314">
        <v>1</v>
      </c>
      <c r="S4314">
        <v>0</v>
      </c>
      <c r="T4314">
        <v>1</v>
      </c>
      <c r="V4314">
        <f t="shared" si="135"/>
        <v>0.3926519735157204</v>
      </c>
      <c r="W4314">
        <f t="shared" si="134"/>
        <v>1</v>
      </c>
      <c r="X4314" s="1">
        <v>1</v>
      </c>
    </row>
    <row r="4315" spans="2:24">
      <c r="B4315" s="1">
        <v>1</v>
      </c>
      <c r="C4315">
        <v>0.43267881657587309</v>
      </c>
      <c r="D4315" s="3" t="s">
        <v>4002</v>
      </c>
      <c r="E4315" s="4">
        <v>3601</v>
      </c>
      <c r="F4315">
        <v>25147</v>
      </c>
      <c r="G4315">
        <v>0</v>
      </c>
      <c r="H4315">
        <v>137</v>
      </c>
      <c r="I4315">
        <v>7</v>
      </c>
      <c r="J4315">
        <v>0</v>
      </c>
      <c r="K4315">
        <v>1</v>
      </c>
      <c r="L4315">
        <v>0</v>
      </c>
      <c r="M4315">
        <v>1</v>
      </c>
      <c r="N4315">
        <v>1</v>
      </c>
      <c r="O4315">
        <v>0</v>
      </c>
      <c r="P4315">
        <v>0</v>
      </c>
      <c r="Q4315">
        <v>0</v>
      </c>
      <c r="R4315">
        <v>1</v>
      </c>
      <c r="S4315">
        <v>0</v>
      </c>
      <c r="T4315">
        <v>1</v>
      </c>
      <c r="V4315">
        <f t="shared" si="135"/>
        <v>0.40362553721162686</v>
      </c>
      <c r="W4315">
        <f t="shared" si="134"/>
        <v>1</v>
      </c>
      <c r="X4315" s="1">
        <v>1</v>
      </c>
    </row>
    <row r="4316" spans="2:24">
      <c r="B4316" s="1">
        <v>1</v>
      </c>
      <c r="C4316">
        <v>0.43316022094020629</v>
      </c>
      <c r="D4316" s="3" t="s">
        <v>3997</v>
      </c>
      <c r="E4316" s="4">
        <v>4472</v>
      </c>
      <c r="F4316">
        <v>53519</v>
      </c>
      <c r="G4316">
        <v>0</v>
      </c>
      <c r="H4316">
        <v>137</v>
      </c>
      <c r="I4316">
        <v>7</v>
      </c>
      <c r="J4316">
        <v>0</v>
      </c>
      <c r="K4316">
        <v>1</v>
      </c>
      <c r="L4316">
        <v>0</v>
      </c>
      <c r="M4316">
        <v>1</v>
      </c>
      <c r="N4316">
        <v>1</v>
      </c>
      <c r="O4316">
        <v>0</v>
      </c>
      <c r="P4316">
        <v>1</v>
      </c>
      <c r="Q4316">
        <v>0</v>
      </c>
      <c r="R4316">
        <v>0</v>
      </c>
      <c r="S4316">
        <v>0</v>
      </c>
      <c r="T4316">
        <v>0</v>
      </c>
      <c r="V4316">
        <f t="shared" si="135"/>
        <v>0.32060371143880428</v>
      </c>
      <c r="W4316">
        <f t="shared" si="134"/>
        <v>0</v>
      </c>
      <c r="X4316" s="1">
        <v>1</v>
      </c>
    </row>
    <row r="4317" spans="2:24">
      <c r="B4317" s="1">
        <v>1</v>
      </c>
      <c r="C4317">
        <v>0.43344257699020328</v>
      </c>
      <c r="D4317" s="3" t="s">
        <v>3993</v>
      </c>
      <c r="E4317" s="4">
        <v>2241</v>
      </c>
      <c r="F4317">
        <v>0</v>
      </c>
      <c r="G4317">
        <v>0</v>
      </c>
      <c r="H4317">
        <v>63</v>
      </c>
      <c r="I4317">
        <v>22</v>
      </c>
      <c r="J4317">
        <v>0</v>
      </c>
      <c r="K4317">
        <v>0</v>
      </c>
      <c r="L4317">
        <v>0</v>
      </c>
      <c r="M4317">
        <v>1</v>
      </c>
      <c r="N4317">
        <v>1</v>
      </c>
      <c r="O4317">
        <v>0</v>
      </c>
      <c r="P4317">
        <v>0</v>
      </c>
      <c r="Q4317">
        <v>0</v>
      </c>
      <c r="R4317">
        <v>0</v>
      </c>
      <c r="S4317">
        <v>1</v>
      </c>
      <c r="T4317">
        <v>0</v>
      </c>
      <c r="V4317">
        <f t="shared" si="135"/>
        <v>0.44370547162932616</v>
      </c>
      <c r="W4317">
        <f t="shared" si="134"/>
        <v>1</v>
      </c>
      <c r="X4317" s="1">
        <v>1</v>
      </c>
    </row>
    <row r="4318" spans="2:24">
      <c r="B4318" s="1">
        <v>1</v>
      </c>
      <c r="C4318">
        <v>0.43440621832125176</v>
      </c>
      <c r="D4318" s="3" t="s">
        <v>3985</v>
      </c>
      <c r="E4318" s="4">
        <v>2535</v>
      </c>
      <c r="F4318">
        <v>69259</v>
      </c>
      <c r="G4318">
        <v>0</v>
      </c>
      <c r="H4318">
        <v>109</v>
      </c>
      <c r="I4318">
        <v>3</v>
      </c>
      <c r="J4318">
        <v>0</v>
      </c>
      <c r="K4318">
        <v>1</v>
      </c>
      <c r="L4318">
        <v>0</v>
      </c>
      <c r="M4318">
        <v>1</v>
      </c>
      <c r="N4318">
        <v>1</v>
      </c>
      <c r="O4318">
        <v>0</v>
      </c>
      <c r="P4318">
        <v>0</v>
      </c>
      <c r="Q4318">
        <v>0</v>
      </c>
      <c r="R4318">
        <v>1</v>
      </c>
      <c r="S4318">
        <v>0</v>
      </c>
      <c r="T4318">
        <v>0</v>
      </c>
      <c r="V4318">
        <f t="shared" si="135"/>
        <v>0.36893219053263188</v>
      </c>
      <c r="W4318">
        <f t="shared" si="134"/>
        <v>1</v>
      </c>
      <c r="X4318" s="1">
        <v>1</v>
      </c>
    </row>
    <row r="4319" spans="2:24">
      <c r="B4319" s="1">
        <v>1</v>
      </c>
      <c r="C4319">
        <v>0.43459138434128436</v>
      </c>
      <c r="D4319" s="3" t="s">
        <v>3983</v>
      </c>
      <c r="E4319" s="4">
        <v>3808</v>
      </c>
      <c r="F4319">
        <v>94903</v>
      </c>
      <c r="G4319">
        <v>0</v>
      </c>
      <c r="H4319">
        <v>126</v>
      </c>
      <c r="I4319">
        <v>3</v>
      </c>
      <c r="J4319">
        <v>1</v>
      </c>
      <c r="K4319">
        <v>1</v>
      </c>
      <c r="L4319">
        <v>0</v>
      </c>
      <c r="M4319">
        <v>1</v>
      </c>
      <c r="N4319">
        <v>0</v>
      </c>
      <c r="O4319">
        <v>0</v>
      </c>
      <c r="P4319">
        <v>1</v>
      </c>
      <c r="Q4319">
        <v>0</v>
      </c>
      <c r="R4319">
        <v>0</v>
      </c>
      <c r="S4319">
        <v>0</v>
      </c>
      <c r="T4319">
        <v>0</v>
      </c>
      <c r="V4319">
        <f t="shared" si="135"/>
        <v>0.16167177830547277</v>
      </c>
      <c r="W4319">
        <f t="shared" si="134"/>
        <v>0</v>
      </c>
      <c r="X4319" s="1">
        <v>1</v>
      </c>
    </row>
    <row r="4320" spans="2:24">
      <c r="B4320" s="1">
        <v>1</v>
      </c>
      <c r="C4320">
        <v>0.4370170475156126</v>
      </c>
      <c r="D4320" s="3" t="s">
        <v>3962</v>
      </c>
      <c r="E4320" s="4">
        <v>25391</v>
      </c>
      <c r="F4320">
        <v>19359</v>
      </c>
      <c r="G4320">
        <v>0</v>
      </c>
      <c r="H4320">
        <v>175</v>
      </c>
      <c r="I4320">
        <v>0</v>
      </c>
      <c r="J4320">
        <v>1</v>
      </c>
      <c r="K4320">
        <v>0</v>
      </c>
      <c r="L4320">
        <v>0</v>
      </c>
      <c r="M4320">
        <v>1</v>
      </c>
      <c r="N4320">
        <v>0</v>
      </c>
      <c r="O4320">
        <v>0</v>
      </c>
      <c r="P4320">
        <v>1</v>
      </c>
      <c r="Q4320">
        <v>0</v>
      </c>
      <c r="R4320">
        <v>1</v>
      </c>
      <c r="S4320">
        <v>0</v>
      </c>
      <c r="T4320">
        <v>1</v>
      </c>
      <c r="V4320">
        <f t="shared" si="135"/>
        <v>0.29426894495231054</v>
      </c>
      <c r="W4320">
        <f t="shared" si="134"/>
        <v>0</v>
      </c>
      <c r="X4320" s="1">
        <v>1</v>
      </c>
    </row>
    <row r="4321" spans="2:24">
      <c r="B4321" s="1">
        <v>1</v>
      </c>
      <c r="C4321">
        <v>0.43738144609955204</v>
      </c>
      <c r="D4321" s="3" t="s">
        <v>3959</v>
      </c>
      <c r="E4321" s="4">
        <v>2470</v>
      </c>
      <c r="F4321">
        <v>55257</v>
      </c>
      <c r="G4321">
        <v>0</v>
      </c>
      <c r="H4321">
        <v>110</v>
      </c>
      <c r="I4321">
        <v>0</v>
      </c>
      <c r="J4321">
        <v>0</v>
      </c>
      <c r="K4321">
        <v>1</v>
      </c>
      <c r="L4321">
        <v>1</v>
      </c>
      <c r="M4321">
        <v>1</v>
      </c>
      <c r="N4321">
        <v>1</v>
      </c>
      <c r="O4321">
        <v>0</v>
      </c>
      <c r="P4321">
        <v>1</v>
      </c>
      <c r="Q4321">
        <v>0</v>
      </c>
      <c r="R4321">
        <v>0</v>
      </c>
      <c r="S4321">
        <v>0</v>
      </c>
      <c r="T4321">
        <v>0</v>
      </c>
      <c r="V4321">
        <f t="shared" si="135"/>
        <v>0.53489572189701873</v>
      </c>
      <c r="W4321">
        <f t="shared" si="134"/>
        <v>1</v>
      </c>
      <c r="X4321" s="1">
        <v>1</v>
      </c>
    </row>
    <row r="4322" spans="2:24">
      <c r="B4322" s="1">
        <v>1</v>
      </c>
      <c r="C4322">
        <v>0.43775979589566577</v>
      </c>
      <c r="D4322" s="3" t="s">
        <v>3954</v>
      </c>
      <c r="E4322" s="4">
        <v>4273</v>
      </c>
      <c r="F4322">
        <v>0</v>
      </c>
      <c r="G4322">
        <v>0</v>
      </c>
      <c r="H4322">
        <v>160</v>
      </c>
      <c r="I4322">
        <v>0</v>
      </c>
      <c r="J4322">
        <v>0</v>
      </c>
      <c r="K4322">
        <v>1</v>
      </c>
      <c r="L4322">
        <v>1</v>
      </c>
      <c r="M4322">
        <v>1</v>
      </c>
      <c r="N4322">
        <v>0</v>
      </c>
      <c r="O4322">
        <v>1</v>
      </c>
      <c r="P4322">
        <v>0</v>
      </c>
      <c r="Q4322">
        <v>0</v>
      </c>
      <c r="R4322">
        <v>0</v>
      </c>
      <c r="S4322">
        <v>1</v>
      </c>
      <c r="T4322">
        <v>0</v>
      </c>
      <c r="V4322">
        <f t="shared" si="135"/>
        <v>0.71219290387442902</v>
      </c>
      <c r="W4322">
        <f t="shared" si="134"/>
        <v>1</v>
      </c>
      <c r="X4322" s="1">
        <v>1</v>
      </c>
    </row>
    <row r="4323" spans="2:24">
      <c r="B4323" s="1">
        <v>1</v>
      </c>
      <c r="C4323">
        <v>0.43850063040782727</v>
      </c>
      <c r="D4323" s="3" t="s">
        <v>3949</v>
      </c>
      <c r="E4323" s="4">
        <v>2525</v>
      </c>
      <c r="F4323">
        <v>0</v>
      </c>
      <c r="G4323">
        <v>0</v>
      </c>
      <c r="H4323">
        <v>102</v>
      </c>
      <c r="I4323">
        <v>11</v>
      </c>
      <c r="J4323">
        <v>0</v>
      </c>
      <c r="K4323">
        <v>0</v>
      </c>
      <c r="L4323">
        <v>0</v>
      </c>
      <c r="M4323">
        <v>1</v>
      </c>
      <c r="N4323">
        <v>1</v>
      </c>
      <c r="O4323">
        <v>0</v>
      </c>
      <c r="P4323">
        <v>1</v>
      </c>
      <c r="Q4323">
        <v>0</v>
      </c>
      <c r="R4323">
        <v>0</v>
      </c>
      <c r="S4323">
        <v>1</v>
      </c>
      <c r="T4323">
        <v>0</v>
      </c>
      <c r="V4323">
        <f t="shared" si="135"/>
        <v>0.59815624513847299</v>
      </c>
      <c r="W4323">
        <f t="shared" si="134"/>
        <v>1</v>
      </c>
      <c r="X4323" s="1">
        <v>1</v>
      </c>
    </row>
    <row r="4324" spans="2:24">
      <c r="B4324" s="1">
        <v>1</v>
      </c>
      <c r="C4324">
        <v>0.44072999965433496</v>
      </c>
      <c r="D4324" s="3" t="s">
        <v>3927</v>
      </c>
      <c r="E4324" s="4">
        <v>2303</v>
      </c>
      <c r="F4324">
        <v>0</v>
      </c>
      <c r="G4324">
        <v>0</v>
      </c>
      <c r="H4324">
        <v>71</v>
      </c>
      <c r="I4324">
        <v>13</v>
      </c>
      <c r="J4324">
        <v>1</v>
      </c>
      <c r="K4324">
        <v>0</v>
      </c>
      <c r="L4324">
        <v>0</v>
      </c>
      <c r="M4324">
        <v>1</v>
      </c>
      <c r="N4324">
        <v>1</v>
      </c>
      <c r="O4324">
        <v>0</v>
      </c>
      <c r="P4324">
        <v>0</v>
      </c>
      <c r="Q4324">
        <v>1</v>
      </c>
      <c r="R4324">
        <v>0</v>
      </c>
      <c r="S4324">
        <v>1</v>
      </c>
      <c r="T4324">
        <v>0</v>
      </c>
      <c r="V4324">
        <f t="shared" si="135"/>
        <v>0.48989422511745545</v>
      </c>
      <c r="W4324">
        <f t="shared" si="134"/>
        <v>1</v>
      </c>
      <c r="X4324" s="1">
        <v>1</v>
      </c>
    </row>
    <row r="4325" spans="2:24">
      <c r="B4325" s="1">
        <v>1</v>
      </c>
      <c r="C4325">
        <v>0.44203442495411005</v>
      </c>
      <c r="D4325" s="3" t="s">
        <v>3913</v>
      </c>
      <c r="E4325" s="4">
        <v>3877</v>
      </c>
      <c r="F4325">
        <v>0</v>
      </c>
      <c r="G4325">
        <v>0</v>
      </c>
      <c r="H4325">
        <v>140</v>
      </c>
      <c r="I4325">
        <v>2</v>
      </c>
      <c r="J4325">
        <v>0</v>
      </c>
      <c r="K4325">
        <v>1</v>
      </c>
      <c r="L4325">
        <v>0</v>
      </c>
      <c r="M4325">
        <v>1</v>
      </c>
      <c r="N4325">
        <v>0</v>
      </c>
      <c r="O4325">
        <v>1</v>
      </c>
      <c r="P4325">
        <v>0</v>
      </c>
      <c r="Q4325">
        <v>1</v>
      </c>
      <c r="R4325">
        <v>1</v>
      </c>
      <c r="S4325">
        <v>1</v>
      </c>
      <c r="T4325">
        <v>0</v>
      </c>
      <c r="V4325">
        <f t="shared" si="135"/>
        <v>0.61477988266381112</v>
      </c>
      <c r="W4325">
        <f t="shared" si="134"/>
        <v>1</v>
      </c>
      <c r="X4325" s="1">
        <v>1</v>
      </c>
    </row>
    <row r="4326" spans="2:24">
      <c r="B4326" s="1">
        <v>1</v>
      </c>
      <c r="C4326">
        <v>0.44207751771531884</v>
      </c>
      <c r="D4326" s="3" t="s">
        <v>3912</v>
      </c>
      <c r="E4326" s="4">
        <v>2065</v>
      </c>
      <c r="F4326">
        <v>0</v>
      </c>
      <c r="G4326">
        <v>0</v>
      </c>
      <c r="H4326">
        <v>93</v>
      </c>
      <c r="I4326">
        <v>12</v>
      </c>
      <c r="J4326">
        <v>0</v>
      </c>
      <c r="K4326">
        <v>1</v>
      </c>
      <c r="L4326">
        <v>1</v>
      </c>
      <c r="M4326">
        <v>1</v>
      </c>
      <c r="N4326">
        <v>1</v>
      </c>
      <c r="O4326">
        <v>0</v>
      </c>
      <c r="P4326">
        <v>0</v>
      </c>
      <c r="Q4326">
        <v>0</v>
      </c>
      <c r="R4326">
        <v>0</v>
      </c>
      <c r="S4326">
        <v>1</v>
      </c>
      <c r="T4326">
        <v>0</v>
      </c>
      <c r="V4326">
        <f t="shared" si="135"/>
        <v>0.55627306767108453</v>
      </c>
      <c r="W4326">
        <f t="shared" si="134"/>
        <v>1</v>
      </c>
      <c r="X4326" s="1">
        <v>1</v>
      </c>
    </row>
    <row r="4327" spans="2:24">
      <c r="B4327" s="1">
        <v>1</v>
      </c>
      <c r="C4327">
        <v>0.44445796843825747</v>
      </c>
      <c r="D4327" s="3" t="s">
        <v>3892</v>
      </c>
      <c r="E4327" s="4">
        <v>18726</v>
      </c>
      <c r="F4327">
        <v>0</v>
      </c>
      <c r="G4327">
        <v>0</v>
      </c>
      <c r="H4327">
        <v>231</v>
      </c>
      <c r="I4327">
        <v>7</v>
      </c>
      <c r="J4327">
        <v>0</v>
      </c>
      <c r="K4327">
        <v>1</v>
      </c>
      <c r="L4327">
        <v>1</v>
      </c>
      <c r="M4327">
        <v>1</v>
      </c>
      <c r="N4327">
        <v>0</v>
      </c>
      <c r="O4327">
        <v>1</v>
      </c>
      <c r="P4327">
        <v>0</v>
      </c>
      <c r="Q4327">
        <v>0</v>
      </c>
      <c r="R4327">
        <v>1</v>
      </c>
      <c r="S4327">
        <v>1</v>
      </c>
      <c r="T4327">
        <v>0</v>
      </c>
      <c r="V4327">
        <f t="shared" si="135"/>
        <v>0.42567836959837796</v>
      </c>
      <c r="W4327">
        <f t="shared" si="134"/>
        <v>1</v>
      </c>
      <c r="X4327" s="1">
        <v>1</v>
      </c>
    </row>
    <row r="4328" spans="2:24">
      <c r="B4328" s="1">
        <v>1</v>
      </c>
      <c r="C4328">
        <v>0.44496558115117513</v>
      </c>
      <c r="D4328" s="3" t="s">
        <v>3884</v>
      </c>
      <c r="E4328" s="4">
        <v>4444</v>
      </c>
      <c r="F4328">
        <v>0</v>
      </c>
      <c r="G4328">
        <v>0</v>
      </c>
      <c r="H4328">
        <v>159</v>
      </c>
      <c r="I4328">
        <v>7</v>
      </c>
      <c r="J4328">
        <v>0</v>
      </c>
      <c r="K4328">
        <v>1</v>
      </c>
      <c r="L4328">
        <v>0</v>
      </c>
      <c r="M4328">
        <v>1</v>
      </c>
      <c r="N4328">
        <v>0</v>
      </c>
      <c r="O4328">
        <v>0</v>
      </c>
      <c r="P4328">
        <v>1</v>
      </c>
      <c r="Q4328">
        <v>0</v>
      </c>
      <c r="R4328">
        <v>1</v>
      </c>
      <c r="S4328">
        <v>1</v>
      </c>
      <c r="T4328">
        <v>0</v>
      </c>
      <c r="V4328">
        <f t="shared" si="135"/>
        <v>0.47485221714805043</v>
      </c>
      <c r="W4328">
        <f t="shared" si="134"/>
        <v>1</v>
      </c>
      <c r="X4328" s="1">
        <v>1</v>
      </c>
    </row>
    <row r="4329" spans="2:24">
      <c r="B4329" s="1">
        <v>1</v>
      </c>
      <c r="C4329">
        <v>0.4463946183428143</v>
      </c>
      <c r="D4329" s="3" t="s">
        <v>3873</v>
      </c>
      <c r="E4329" s="4">
        <v>3219</v>
      </c>
      <c r="F4329">
        <v>45892</v>
      </c>
      <c r="G4329">
        <v>0</v>
      </c>
      <c r="H4329">
        <v>113</v>
      </c>
      <c r="I4329">
        <v>1</v>
      </c>
      <c r="J4329">
        <v>0</v>
      </c>
      <c r="K4329">
        <v>1</v>
      </c>
      <c r="L4329">
        <v>0</v>
      </c>
      <c r="M4329">
        <v>1</v>
      </c>
      <c r="N4329">
        <v>0</v>
      </c>
      <c r="O4329">
        <v>0</v>
      </c>
      <c r="P4329">
        <v>1</v>
      </c>
      <c r="Q4329">
        <v>0</v>
      </c>
      <c r="R4329">
        <v>0</v>
      </c>
      <c r="S4329">
        <v>0</v>
      </c>
      <c r="T4329">
        <v>0</v>
      </c>
      <c r="V4329">
        <f t="shared" si="135"/>
        <v>0.43797310538520778</v>
      </c>
      <c r="W4329">
        <f t="shared" si="134"/>
        <v>1</v>
      </c>
      <c r="X4329" s="1">
        <v>1</v>
      </c>
    </row>
    <row r="4330" spans="2:24">
      <c r="B4330" s="1">
        <v>1</v>
      </c>
      <c r="C4330">
        <v>0.44711845435533598</v>
      </c>
      <c r="D4330" s="3" t="s">
        <v>3866</v>
      </c>
      <c r="E4330" s="4">
        <v>4032</v>
      </c>
      <c r="F4330">
        <v>0</v>
      </c>
      <c r="G4330">
        <v>0</v>
      </c>
      <c r="H4330">
        <v>147</v>
      </c>
      <c r="I4330">
        <v>2</v>
      </c>
      <c r="J4330">
        <v>0</v>
      </c>
      <c r="K4330">
        <v>1</v>
      </c>
      <c r="L4330">
        <v>0</v>
      </c>
      <c r="M4330">
        <v>1</v>
      </c>
      <c r="N4330">
        <v>0</v>
      </c>
      <c r="O4330">
        <v>1</v>
      </c>
      <c r="P4330">
        <v>0</v>
      </c>
      <c r="Q4330">
        <v>0</v>
      </c>
      <c r="R4330">
        <v>0</v>
      </c>
      <c r="S4330">
        <v>1</v>
      </c>
      <c r="T4330">
        <v>0</v>
      </c>
      <c r="V4330">
        <f t="shared" si="135"/>
        <v>0.60934739046442132</v>
      </c>
      <c r="W4330">
        <f t="shared" si="134"/>
        <v>1</v>
      </c>
      <c r="X4330" s="1">
        <v>1</v>
      </c>
    </row>
    <row r="4331" spans="2:24">
      <c r="B4331" s="1">
        <v>1</v>
      </c>
      <c r="C4331">
        <v>0.45073527072124892</v>
      </c>
      <c r="D4331" s="3" t="s">
        <v>3833</v>
      </c>
      <c r="E4331" s="4">
        <v>4896</v>
      </c>
      <c r="F4331">
        <v>54495</v>
      </c>
      <c r="G4331">
        <v>0</v>
      </c>
      <c r="H4331">
        <v>97</v>
      </c>
      <c r="I4331">
        <v>7</v>
      </c>
      <c r="J4331">
        <v>1</v>
      </c>
      <c r="K4331">
        <v>1</v>
      </c>
      <c r="L4331">
        <v>0</v>
      </c>
      <c r="M4331">
        <v>1</v>
      </c>
      <c r="N4331">
        <v>1</v>
      </c>
      <c r="O4331">
        <v>0</v>
      </c>
      <c r="P4331">
        <v>1</v>
      </c>
      <c r="Q4331">
        <v>0</v>
      </c>
      <c r="R4331">
        <v>0</v>
      </c>
      <c r="S4331">
        <v>0</v>
      </c>
      <c r="T4331">
        <v>0</v>
      </c>
      <c r="V4331">
        <f t="shared" si="135"/>
        <v>0.21556228273244932</v>
      </c>
      <c r="W4331">
        <f t="shared" si="134"/>
        <v>0</v>
      </c>
      <c r="X4331" s="1">
        <v>1</v>
      </c>
    </row>
    <row r="4332" spans="2:24">
      <c r="B4332" s="1">
        <v>1</v>
      </c>
      <c r="C4332">
        <v>0.45226300715108542</v>
      </c>
      <c r="D4332" s="3" t="s">
        <v>3825</v>
      </c>
      <c r="E4332" s="4">
        <v>4092</v>
      </c>
      <c r="F4332">
        <v>38692</v>
      </c>
      <c r="G4332">
        <v>0</v>
      </c>
      <c r="H4332">
        <v>118</v>
      </c>
      <c r="I4332">
        <v>16</v>
      </c>
      <c r="J4332">
        <v>0</v>
      </c>
      <c r="K4332">
        <v>0</v>
      </c>
      <c r="L4332">
        <v>0</v>
      </c>
      <c r="M4332">
        <v>1</v>
      </c>
      <c r="N4332">
        <v>0</v>
      </c>
      <c r="O4332">
        <v>1</v>
      </c>
      <c r="P4332">
        <v>1</v>
      </c>
      <c r="Q4332">
        <v>0</v>
      </c>
      <c r="R4332">
        <v>0</v>
      </c>
      <c r="S4332">
        <v>0</v>
      </c>
      <c r="T4332">
        <v>0</v>
      </c>
      <c r="V4332">
        <f t="shared" si="135"/>
        <v>0.34366691356833828</v>
      </c>
      <c r="W4332">
        <f t="shared" si="134"/>
        <v>0</v>
      </c>
      <c r="X4332" s="1">
        <v>1</v>
      </c>
    </row>
    <row r="4333" spans="2:24">
      <c r="B4333" s="1">
        <v>1</v>
      </c>
      <c r="C4333">
        <v>0.4539990501729767</v>
      </c>
      <c r="D4333" s="3" t="s">
        <v>3808</v>
      </c>
      <c r="E4333" s="4">
        <v>4738</v>
      </c>
      <c r="F4333">
        <v>0</v>
      </c>
      <c r="G4333">
        <v>0</v>
      </c>
      <c r="H4333">
        <v>176</v>
      </c>
      <c r="I4333">
        <v>0</v>
      </c>
      <c r="J4333">
        <v>1</v>
      </c>
      <c r="K4333">
        <v>1</v>
      </c>
      <c r="L4333">
        <v>0</v>
      </c>
      <c r="M4333">
        <v>1</v>
      </c>
      <c r="N4333">
        <v>0</v>
      </c>
      <c r="O4333">
        <v>0</v>
      </c>
      <c r="P4333">
        <v>1</v>
      </c>
      <c r="Q4333">
        <v>0</v>
      </c>
      <c r="R4333">
        <v>0</v>
      </c>
      <c r="S4333">
        <v>1</v>
      </c>
      <c r="T4333">
        <v>0</v>
      </c>
      <c r="V4333">
        <f t="shared" si="135"/>
        <v>0.48169767942368302</v>
      </c>
      <c r="W4333">
        <f t="shared" si="134"/>
        <v>1</v>
      </c>
      <c r="X4333" s="1">
        <v>1</v>
      </c>
    </row>
    <row r="4334" spans="2:24">
      <c r="B4334" s="1">
        <v>1</v>
      </c>
      <c r="C4334">
        <v>0.45502211407526494</v>
      </c>
      <c r="D4334" s="3" t="s">
        <v>3799</v>
      </c>
      <c r="E4334" s="4">
        <v>2161</v>
      </c>
      <c r="F4334">
        <v>0</v>
      </c>
      <c r="G4334">
        <v>0</v>
      </c>
      <c r="H4334">
        <v>108</v>
      </c>
      <c r="I4334">
        <v>4</v>
      </c>
      <c r="J4334">
        <v>0</v>
      </c>
      <c r="K4334">
        <v>1</v>
      </c>
      <c r="L4334">
        <v>0</v>
      </c>
      <c r="M4334">
        <v>1</v>
      </c>
      <c r="N4334">
        <v>1</v>
      </c>
      <c r="O4334">
        <v>0</v>
      </c>
      <c r="P4334">
        <v>0</v>
      </c>
      <c r="Q4334">
        <v>0</v>
      </c>
      <c r="R4334">
        <v>1</v>
      </c>
      <c r="S4334">
        <v>1</v>
      </c>
      <c r="T4334">
        <v>0</v>
      </c>
      <c r="V4334">
        <f t="shared" si="135"/>
        <v>0.58967059530991772</v>
      </c>
      <c r="W4334">
        <f t="shared" si="134"/>
        <v>1</v>
      </c>
      <c r="X4334" s="1">
        <v>1</v>
      </c>
    </row>
    <row r="4335" spans="2:24">
      <c r="B4335" s="1">
        <v>1</v>
      </c>
      <c r="C4335">
        <v>0.45505631969080135</v>
      </c>
      <c r="D4335" s="3" t="s">
        <v>3797</v>
      </c>
      <c r="E4335" s="4">
        <v>2869</v>
      </c>
      <c r="F4335">
        <v>13393</v>
      </c>
      <c r="G4335">
        <v>0</v>
      </c>
      <c r="H4335">
        <v>77</v>
      </c>
      <c r="I4335">
        <v>31</v>
      </c>
      <c r="J4335">
        <v>0</v>
      </c>
      <c r="K4335">
        <v>0</v>
      </c>
      <c r="L4335">
        <v>0</v>
      </c>
      <c r="M4335">
        <v>1</v>
      </c>
      <c r="N4335">
        <v>1</v>
      </c>
      <c r="O4335">
        <v>0</v>
      </c>
      <c r="P4335">
        <v>1</v>
      </c>
      <c r="Q4335">
        <v>0</v>
      </c>
      <c r="R4335">
        <v>0</v>
      </c>
      <c r="S4335">
        <v>0</v>
      </c>
      <c r="T4335">
        <v>1</v>
      </c>
      <c r="V4335">
        <f t="shared" si="135"/>
        <v>0.19341367474016619</v>
      </c>
      <c r="W4335">
        <f t="shared" si="134"/>
        <v>0</v>
      </c>
      <c r="X4335" s="1">
        <v>1</v>
      </c>
    </row>
    <row r="4336" spans="2:24">
      <c r="B4336" s="1">
        <v>1</v>
      </c>
      <c r="C4336">
        <v>0.45625234602775999</v>
      </c>
      <c r="D4336" s="3" t="s">
        <v>3785</v>
      </c>
      <c r="E4336" s="4">
        <v>5116</v>
      </c>
      <c r="F4336">
        <v>0</v>
      </c>
      <c r="G4336">
        <v>0</v>
      </c>
      <c r="H4336">
        <v>116</v>
      </c>
      <c r="I4336">
        <v>1</v>
      </c>
      <c r="J4336">
        <v>1</v>
      </c>
      <c r="K4336">
        <v>1</v>
      </c>
      <c r="L4336">
        <v>0</v>
      </c>
      <c r="M4336">
        <v>1</v>
      </c>
      <c r="N4336">
        <v>1</v>
      </c>
      <c r="O4336">
        <v>0</v>
      </c>
      <c r="P4336">
        <v>1</v>
      </c>
      <c r="Q4336">
        <v>0</v>
      </c>
      <c r="R4336">
        <v>0</v>
      </c>
      <c r="S4336">
        <v>1</v>
      </c>
      <c r="T4336">
        <v>0</v>
      </c>
      <c r="V4336">
        <f t="shared" si="135"/>
        <v>0.50113164525420384</v>
      </c>
      <c r="W4336">
        <f t="shared" si="134"/>
        <v>1</v>
      </c>
      <c r="X4336" s="1">
        <v>1</v>
      </c>
    </row>
    <row r="4337" spans="2:24">
      <c r="B4337" s="1">
        <v>1</v>
      </c>
      <c r="C4337">
        <v>0.45742455518684561</v>
      </c>
      <c r="D4337" s="3" t="s">
        <v>3777</v>
      </c>
      <c r="E4337" s="4">
        <v>14635</v>
      </c>
      <c r="F4337">
        <v>0</v>
      </c>
      <c r="G4337">
        <v>0</v>
      </c>
      <c r="H4337">
        <v>165</v>
      </c>
      <c r="I4337">
        <v>5</v>
      </c>
      <c r="J4337">
        <v>0</v>
      </c>
      <c r="K4337">
        <v>0</v>
      </c>
      <c r="L4337">
        <v>1</v>
      </c>
      <c r="M4337">
        <v>1</v>
      </c>
      <c r="N4337">
        <v>0</v>
      </c>
      <c r="O4337">
        <v>0</v>
      </c>
      <c r="P4337">
        <v>0</v>
      </c>
      <c r="Q4337">
        <v>0</v>
      </c>
      <c r="R4337">
        <v>0</v>
      </c>
      <c r="S4337">
        <v>1</v>
      </c>
      <c r="T4337">
        <v>0</v>
      </c>
      <c r="V4337">
        <f t="shared" si="135"/>
        <v>0.62788501548253683</v>
      </c>
      <c r="W4337">
        <f t="shared" si="134"/>
        <v>1</v>
      </c>
      <c r="X4337" s="1">
        <v>1</v>
      </c>
    </row>
    <row r="4338" spans="2:24">
      <c r="B4338" s="1">
        <v>1</v>
      </c>
      <c r="C4338">
        <v>0.45777971132555034</v>
      </c>
      <c r="D4338" s="3" t="s">
        <v>3775</v>
      </c>
      <c r="E4338" s="4">
        <v>4196</v>
      </c>
      <c r="F4338">
        <v>24641</v>
      </c>
      <c r="G4338">
        <v>0</v>
      </c>
      <c r="H4338">
        <v>125</v>
      </c>
      <c r="I4338">
        <v>12</v>
      </c>
      <c r="J4338">
        <v>1</v>
      </c>
      <c r="K4338">
        <v>1</v>
      </c>
      <c r="L4338">
        <v>0</v>
      </c>
      <c r="M4338">
        <v>1</v>
      </c>
      <c r="N4338">
        <v>1</v>
      </c>
      <c r="O4338">
        <v>0</v>
      </c>
      <c r="P4338">
        <v>1</v>
      </c>
      <c r="Q4338">
        <v>0</v>
      </c>
      <c r="R4338">
        <v>0</v>
      </c>
      <c r="S4338">
        <v>0</v>
      </c>
      <c r="T4338">
        <v>0</v>
      </c>
      <c r="V4338">
        <f t="shared" si="135"/>
        <v>0.20547846854975277</v>
      </c>
      <c r="W4338">
        <f t="shared" si="134"/>
        <v>0</v>
      </c>
      <c r="X4338" s="1">
        <v>1</v>
      </c>
    </row>
    <row r="4339" spans="2:24">
      <c r="B4339" s="1">
        <v>1</v>
      </c>
      <c r="C4339">
        <v>0.45913423432928241</v>
      </c>
      <c r="D4339" s="3" t="s">
        <v>3758</v>
      </c>
      <c r="E4339" s="4">
        <v>8973</v>
      </c>
      <c r="F4339">
        <v>69736</v>
      </c>
      <c r="G4339">
        <v>0</v>
      </c>
      <c r="H4339">
        <v>137</v>
      </c>
      <c r="I4339">
        <v>11</v>
      </c>
      <c r="J4339">
        <v>0</v>
      </c>
      <c r="K4339">
        <v>1</v>
      </c>
      <c r="L4339">
        <v>0</v>
      </c>
      <c r="M4339">
        <v>1</v>
      </c>
      <c r="N4339">
        <v>1</v>
      </c>
      <c r="O4339">
        <v>0</v>
      </c>
      <c r="P4339">
        <v>1</v>
      </c>
      <c r="Q4339">
        <v>0</v>
      </c>
      <c r="R4339">
        <v>0</v>
      </c>
      <c r="S4339">
        <v>0</v>
      </c>
      <c r="T4339">
        <v>0</v>
      </c>
      <c r="V4339">
        <f t="shared" si="135"/>
        <v>0.17326490144319712</v>
      </c>
      <c r="W4339">
        <f t="shared" si="134"/>
        <v>0</v>
      </c>
      <c r="X4339" s="1">
        <v>1</v>
      </c>
    </row>
    <row r="4340" spans="2:24">
      <c r="B4340" s="1">
        <v>1</v>
      </c>
      <c r="C4340">
        <v>0.45948473758040215</v>
      </c>
      <c r="D4340" s="3" t="s">
        <v>3755</v>
      </c>
      <c r="E4340" s="4">
        <v>3745</v>
      </c>
      <c r="F4340">
        <v>0</v>
      </c>
      <c r="G4340">
        <v>0</v>
      </c>
      <c r="H4340">
        <v>141</v>
      </c>
      <c r="I4340">
        <v>3</v>
      </c>
      <c r="J4340">
        <v>0</v>
      </c>
      <c r="K4340">
        <v>1</v>
      </c>
      <c r="L4340">
        <v>0</v>
      </c>
      <c r="M4340">
        <v>1</v>
      </c>
      <c r="N4340">
        <v>1</v>
      </c>
      <c r="O4340">
        <v>0</v>
      </c>
      <c r="P4340">
        <v>0</v>
      </c>
      <c r="Q4340">
        <v>0</v>
      </c>
      <c r="R4340">
        <v>1</v>
      </c>
      <c r="S4340">
        <v>1</v>
      </c>
      <c r="T4340">
        <v>0</v>
      </c>
      <c r="V4340">
        <f t="shared" si="135"/>
        <v>0.57997608195354711</v>
      </c>
      <c r="W4340">
        <f t="shared" si="134"/>
        <v>1</v>
      </c>
      <c r="X4340" s="1">
        <v>1</v>
      </c>
    </row>
    <row r="4341" spans="2:24">
      <c r="B4341" s="1">
        <v>1</v>
      </c>
      <c r="C4341">
        <v>0.46092424889138167</v>
      </c>
      <c r="D4341" s="3" t="s">
        <v>3747</v>
      </c>
      <c r="E4341" s="4">
        <v>7451</v>
      </c>
      <c r="F4341">
        <v>26239</v>
      </c>
      <c r="G4341">
        <v>0</v>
      </c>
      <c r="H4341">
        <v>103</v>
      </c>
      <c r="I4341">
        <v>11</v>
      </c>
      <c r="J4341">
        <v>1</v>
      </c>
      <c r="K4341">
        <v>0</v>
      </c>
      <c r="L4341">
        <v>0</v>
      </c>
      <c r="M4341">
        <v>1</v>
      </c>
      <c r="N4341">
        <v>1</v>
      </c>
      <c r="O4341">
        <v>0</v>
      </c>
      <c r="P4341">
        <v>1</v>
      </c>
      <c r="Q4341">
        <v>0</v>
      </c>
      <c r="R4341">
        <v>1</v>
      </c>
      <c r="S4341">
        <v>0</v>
      </c>
      <c r="T4341">
        <v>1</v>
      </c>
      <c r="V4341">
        <f t="shared" si="135"/>
        <v>0.30918072252351775</v>
      </c>
      <c r="W4341">
        <f t="shared" si="134"/>
        <v>0</v>
      </c>
      <c r="X4341" s="1">
        <v>1</v>
      </c>
    </row>
    <row r="4342" spans="2:24">
      <c r="B4342" s="1">
        <v>1</v>
      </c>
      <c r="C4342">
        <v>0.46108483870564254</v>
      </c>
      <c r="D4342" s="3" t="s">
        <v>3745</v>
      </c>
      <c r="E4342" s="4">
        <v>20497</v>
      </c>
      <c r="F4342">
        <v>0</v>
      </c>
      <c r="G4342">
        <v>0</v>
      </c>
      <c r="H4342">
        <v>88</v>
      </c>
      <c r="I4342">
        <v>10</v>
      </c>
      <c r="J4342">
        <v>1</v>
      </c>
      <c r="K4342">
        <v>1</v>
      </c>
      <c r="L4342">
        <v>0</v>
      </c>
      <c r="M4342">
        <v>1</v>
      </c>
      <c r="N4342">
        <v>1</v>
      </c>
      <c r="O4342">
        <v>0</v>
      </c>
      <c r="P4342">
        <v>0</v>
      </c>
      <c r="Q4342">
        <v>0</v>
      </c>
      <c r="R4342">
        <v>1</v>
      </c>
      <c r="S4342">
        <v>1</v>
      </c>
      <c r="T4342">
        <v>0</v>
      </c>
      <c r="V4342">
        <f t="shared" si="135"/>
        <v>0.21545398528068765</v>
      </c>
      <c r="W4342">
        <f t="shared" si="134"/>
        <v>0</v>
      </c>
      <c r="X4342" s="1">
        <v>1</v>
      </c>
    </row>
    <row r="4343" spans="2:24">
      <c r="B4343" s="1">
        <v>1</v>
      </c>
      <c r="C4343">
        <v>0.46287534873135172</v>
      </c>
      <c r="D4343" s="3" t="s">
        <v>3727</v>
      </c>
      <c r="E4343" s="4">
        <v>2223</v>
      </c>
      <c r="F4343">
        <v>0</v>
      </c>
      <c r="G4343">
        <v>0</v>
      </c>
      <c r="H4343">
        <v>78</v>
      </c>
      <c r="I4343">
        <v>5</v>
      </c>
      <c r="J4343">
        <v>1</v>
      </c>
      <c r="K4343">
        <v>1</v>
      </c>
      <c r="L4343">
        <v>0</v>
      </c>
      <c r="M4343">
        <v>1</v>
      </c>
      <c r="N4343">
        <v>1</v>
      </c>
      <c r="O4343">
        <v>0</v>
      </c>
      <c r="P4343">
        <v>0</v>
      </c>
      <c r="Q4343">
        <v>0</v>
      </c>
      <c r="R4343">
        <v>0</v>
      </c>
      <c r="S4343">
        <v>1</v>
      </c>
      <c r="T4343">
        <v>0</v>
      </c>
      <c r="V4343">
        <f t="shared" si="135"/>
        <v>0.48451348735678251</v>
      </c>
      <c r="W4343">
        <f t="shared" si="134"/>
        <v>1</v>
      </c>
      <c r="X4343" s="1">
        <v>1</v>
      </c>
    </row>
    <row r="4344" spans="2:24">
      <c r="B4344" s="1">
        <v>1</v>
      </c>
      <c r="C4344">
        <v>0.46414924155182635</v>
      </c>
      <c r="D4344" s="3" t="s">
        <v>3717</v>
      </c>
      <c r="E4344" s="4">
        <v>3746</v>
      </c>
      <c r="F4344">
        <v>70342</v>
      </c>
      <c r="G4344">
        <v>0</v>
      </c>
      <c r="H4344">
        <v>142</v>
      </c>
      <c r="I4344">
        <v>3</v>
      </c>
      <c r="J4344">
        <v>0</v>
      </c>
      <c r="K4344">
        <v>1</v>
      </c>
      <c r="L4344">
        <v>0</v>
      </c>
      <c r="M4344">
        <v>1</v>
      </c>
      <c r="N4344">
        <v>0</v>
      </c>
      <c r="O4344">
        <v>0</v>
      </c>
      <c r="P4344">
        <v>0</v>
      </c>
      <c r="Q4344">
        <v>0</v>
      </c>
      <c r="R4344">
        <v>0</v>
      </c>
      <c r="S4344">
        <v>0</v>
      </c>
      <c r="T4344">
        <v>0</v>
      </c>
      <c r="V4344">
        <f t="shared" si="135"/>
        <v>0.33855898108065818</v>
      </c>
      <c r="W4344">
        <f t="shared" si="134"/>
        <v>0</v>
      </c>
      <c r="X4344" s="1">
        <v>1</v>
      </c>
    </row>
    <row r="4345" spans="2:24">
      <c r="B4345" s="1">
        <v>1</v>
      </c>
      <c r="C4345">
        <v>0.46427564018605072</v>
      </c>
      <c r="D4345" s="3" t="s">
        <v>3715</v>
      </c>
      <c r="E4345" s="4">
        <v>4502</v>
      </c>
      <c r="F4345">
        <v>46402</v>
      </c>
      <c r="G4345">
        <v>0</v>
      </c>
      <c r="H4345">
        <v>159</v>
      </c>
      <c r="I4345">
        <v>7</v>
      </c>
      <c r="J4345">
        <v>0</v>
      </c>
      <c r="K4345">
        <v>0</v>
      </c>
      <c r="L4345">
        <v>0</v>
      </c>
      <c r="M4345">
        <v>1</v>
      </c>
      <c r="N4345">
        <v>0</v>
      </c>
      <c r="O4345">
        <v>1</v>
      </c>
      <c r="P4345">
        <v>1</v>
      </c>
      <c r="Q4345">
        <v>0</v>
      </c>
      <c r="R4345">
        <v>0</v>
      </c>
      <c r="S4345">
        <v>0</v>
      </c>
      <c r="T4345">
        <v>0</v>
      </c>
      <c r="V4345">
        <f t="shared" si="135"/>
        <v>0.45314774396740298</v>
      </c>
      <c r="W4345">
        <f t="shared" si="134"/>
        <v>1</v>
      </c>
      <c r="X4345" s="1">
        <v>1</v>
      </c>
    </row>
    <row r="4346" spans="2:24">
      <c r="B4346" s="1">
        <v>1</v>
      </c>
      <c r="C4346">
        <v>0.46470896502244702</v>
      </c>
      <c r="D4346" s="3" t="s">
        <v>3708</v>
      </c>
      <c r="E4346" s="4">
        <v>3538</v>
      </c>
      <c r="F4346">
        <v>0</v>
      </c>
      <c r="G4346">
        <v>0</v>
      </c>
      <c r="H4346">
        <v>91</v>
      </c>
      <c r="I4346">
        <v>12</v>
      </c>
      <c r="J4346">
        <v>0</v>
      </c>
      <c r="K4346">
        <v>1</v>
      </c>
      <c r="L4346">
        <v>0</v>
      </c>
      <c r="M4346">
        <v>1</v>
      </c>
      <c r="N4346">
        <v>1</v>
      </c>
      <c r="O4346">
        <v>0</v>
      </c>
      <c r="P4346">
        <v>0</v>
      </c>
      <c r="Q4346">
        <v>0</v>
      </c>
      <c r="R4346">
        <v>0</v>
      </c>
      <c r="S4346">
        <v>1</v>
      </c>
      <c r="T4346">
        <v>0</v>
      </c>
      <c r="V4346">
        <f t="shared" si="135"/>
        <v>0.46621550174098703</v>
      </c>
      <c r="W4346">
        <f t="shared" si="134"/>
        <v>1</v>
      </c>
      <c r="X4346" s="1">
        <v>1</v>
      </c>
    </row>
    <row r="4347" spans="2:24">
      <c r="B4347" s="1">
        <v>1</v>
      </c>
      <c r="C4347">
        <v>0.46552141079004922</v>
      </c>
      <c r="D4347" s="3" t="s">
        <v>3704</v>
      </c>
      <c r="E4347" s="4">
        <v>3312</v>
      </c>
      <c r="F4347">
        <v>27431</v>
      </c>
      <c r="G4347">
        <v>0</v>
      </c>
      <c r="H4347">
        <v>115</v>
      </c>
      <c r="I4347">
        <v>2</v>
      </c>
      <c r="J4347">
        <v>1</v>
      </c>
      <c r="K4347">
        <v>1</v>
      </c>
      <c r="L4347">
        <v>1</v>
      </c>
      <c r="M4347">
        <v>1</v>
      </c>
      <c r="N4347">
        <v>0</v>
      </c>
      <c r="O4347">
        <v>0</v>
      </c>
      <c r="P4347">
        <v>1</v>
      </c>
      <c r="Q4347">
        <v>0</v>
      </c>
      <c r="R4347">
        <v>1</v>
      </c>
      <c r="S4347">
        <v>0</v>
      </c>
      <c r="T4347">
        <v>1</v>
      </c>
      <c r="V4347">
        <f t="shared" si="135"/>
        <v>0.42669553441194319</v>
      </c>
      <c r="W4347">
        <f t="shared" si="134"/>
        <v>1</v>
      </c>
      <c r="X4347" s="1">
        <v>1</v>
      </c>
    </row>
    <row r="4348" spans="2:24">
      <c r="B4348" s="1">
        <v>1</v>
      </c>
      <c r="C4348">
        <v>0.46555263337937774</v>
      </c>
      <c r="D4348" s="3" t="s">
        <v>3703</v>
      </c>
      <c r="E4348" s="4">
        <v>4869</v>
      </c>
      <c r="F4348">
        <v>44934</v>
      </c>
      <c r="G4348">
        <v>0</v>
      </c>
      <c r="H4348">
        <v>77</v>
      </c>
      <c r="I4348">
        <v>9</v>
      </c>
      <c r="J4348">
        <v>0</v>
      </c>
      <c r="K4348">
        <v>1</v>
      </c>
      <c r="L4348">
        <v>0</v>
      </c>
      <c r="M4348">
        <v>1</v>
      </c>
      <c r="N4348">
        <v>1</v>
      </c>
      <c r="O4348">
        <v>0</v>
      </c>
      <c r="P4348">
        <v>1</v>
      </c>
      <c r="Q4348">
        <v>0</v>
      </c>
      <c r="R4348">
        <v>0</v>
      </c>
      <c r="S4348">
        <v>0</v>
      </c>
      <c r="T4348">
        <v>0</v>
      </c>
      <c r="V4348">
        <f t="shared" si="135"/>
        <v>0.32598707419218897</v>
      </c>
      <c r="W4348">
        <f t="shared" si="134"/>
        <v>0</v>
      </c>
      <c r="X4348" s="1">
        <v>1</v>
      </c>
    </row>
    <row r="4349" spans="2:24">
      <c r="B4349" s="1">
        <v>1</v>
      </c>
      <c r="C4349">
        <v>0.46611639506468383</v>
      </c>
      <c r="D4349" s="3" t="s">
        <v>3697</v>
      </c>
      <c r="E4349" s="4">
        <v>4774</v>
      </c>
      <c r="F4349">
        <v>27725</v>
      </c>
      <c r="G4349">
        <v>0</v>
      </c>
      <c r="H4349">
        <v>107</v>
      </c>
      <c r="I4349">
        <v>1</v>
      </c>
      <c r="J4349">
        <v>0</v>
      </c>
      <c r="K4349">
        <v>1</v>
      </c>
      <c r="L4349">
        <v>1</v>
      </c>
      <c r="M4349">
        <v>1</v>
      </c>
      <c r="N4349">
        <v>1</v>
      </c>
      <c r="O4349">
        <v>0</v>
      </c>
      <c r="P4349">
        <v>1</v>
      </c>
      <c r="Q4349">
        <v>0</v>
      </c>
      <c r="R4349">
        <v>0</v>
      </c>
      <c r="S4349">
        <v>0</v>
      </c>
      <c r="T4349">
        <v>0</v>
      </c>
      <c r="V4349">
        <f t="shared" si="135"/>
        <v>0.56650269094548988</v>
      </c>
      <c r="W4349">
        <f t="shared" si="134"/>
        <v>1</v>
      </c>
      <c r="X4349" s="1">
        <v>1</v>
      </c>
    </row>
    <row r="4350" spans="2:24">
      <c r="B4350" s="1">
        <v>1</v>
      </c>
      <c r="C4350">
        <v>0.46778337958631261</v>
      </c>
      <c r="D4350" s="3" t="s">
        <v>3683</v>
      </c>
      <c r="E4350" s="4">
        <v>8390</v>
      </c>
      <c r="F4350">
        <v>0</v>
      </c>
      <c r="G4350">
        <v>0</v>
      </c>
      <c r="H4350">
        <v>84</v>
      </c>
      <c r="I4350">
        <v>22</v>
      </c>
      <c r="J4350">
        <v>0</v>
      </c>
      <c r="K4350">
        <v>0</v>
      </c>
      <c r="L4350">
        <v>1</v>
      </c>
      <c r="M4350">
        <v>1</v>
      </c>
      <c r="N4350">
        <v>0</v>
      </c>
      <c r="O4350">
        <v>0</v>
      </c>
      <c r="P4350">
        <v>0</v>
      </c>
      <c r="Q4350">
        <v>0</v>
      </c>
      <c r="R4350">
        <v>1</v>
      </c>
      <c r="S4350">
        <v>1</v>
      </c>
      <c r="T4350">
        <v>0</v>
      </c>
      <c r="V4350">
        <f t="shared" si="135"/>
        <v>0.42349962172134908</v>
      </c>
      <c r="W4350">
        <f t="shared" si="134"/>
        <v>1</v>
      </c>
      <c r="X4350" s="1">
        <v>1</v>
      </c>
    </row>
    <row r="4351" spans="2:24">
      <c r="B4351" s="1">
        <v>1</v>
      </c>
      <c r="C4351">
        <v>0.46881037739515785</v>
      </c>
      <c r="D4351" s="3" t="s">
        <v>3675</v>
      </c>
      <c r="E4351" s="4">
        <v>2527</v>
      </c>
      <c r="F4351">
        <v>33485</v>
      </c>
      <c r="G4351">
        <v>0</v>
      </c>
      <c r="H4351">
        <v>91</v>
      </c>
      <c r="I4351">
        <v>6</v>
      </c>
      <c r="J4351">
        <v>0</v>
      </c>
      <c r="K4351">
        <v>1</v>
      </c>
      <c r="L4351">
        <v>0</v>
      </c>
      <c r="M4351">
        <v>1</v>
      </c>
      <c r="N4351">
        <v>1</v>
      </c>
      <c r="O4351">
        <v>0</v>
      </c>
      <c r="P4351">
        <v>1</v>
      </c>
      <c r="Q4351">
        <v>0</v>
      </c>
      <c r="R4351">
        <v>0</v>
      </c>
      <c r="S4351">
        <v>0</v>
      </c>
      <c r="T4351">
        <v>0</v>
      </c>
      <c r="V4351">
        <f t="shared" si="135"/>
        <v>0.4203301587329159</v>
      </c>
      <c r="W4351">
        <f t="shared" si="134"/>
        <v>1</v>
      </c>
      <c r="X4351" s="1">
        <v>1</v>
      </c>
    </row>
    <row r="4352" spans="2:24">
      <c r="B4352" s="1">
        <v>1</v>
      </c>
      <c r="C4352">
        <v>0.47135974069654929</v>
      </c>
      <c r="D4352" s="3" t="s">
        <v>3648</v>
      </c>
      <c r="E4352" s="4">
        <v>2624</v>
      </c>
      <c r="F4352">
        <v>11822</v>
      </c>
      <c r="G4352">
        <v>0</v>
      </c>
      <c r="H4352">
        <v>90</v>
      </c>
      <c r="I4352">
        <v>10</v>
      </c>
      <c r="J4352">
        <v>0</v>
      </c>
      <c r="K4352">
        <v>1</v>
      </c>
      <c r="L4352">
        <v>0</v>
      </c>
      <c r="M4352">
        <v>1</v>
      </c>
      <c r="N4352">
        <v>1</v>
      </c>
      <c r="O4352">
        <v>0</v>
      </c>
      <c r="P4352">
        <v>0</v>
      </c>
      <c r="Q4352">
        <v>1</v>
      </c>
      <c r="R4352">
        <v>0</v>
      </c>
      <c r="S4352">
        <v>0</v>
      </c>
      <c r="T4352">
        <v>1</v>
      </c>
      <c r="V4352">
        <f t="shared" si="135"/>
        <v>0.442014081168214</v>
      </c>
      <c r="W4352">
        <f t="shared" si="134"/>
        <v>1</v>
      </c>
      <c r="X4352" s="1">
        <v>1</v>
      </c>
    </row>
    <row r="4353" spans="2:24">
      <c r="B4353" s="1">
        <v>1</v>
      </c>
      <c r="C4353">
        <v>0.4734985178678755</v>
      </c>
      <c r="D4353" s="3" t="s">
        <v>3624</v>
      </c>
      <c r="E4353" s="4">
        <v>2389</v>
      </c>
      <c r="F4353">
        <v>0</v>
      </c>
      <c r="G4353">
        <v>0</v>
      </c>
      <c r="H4353">
        <v>93</v>
      </c>
      <c r="I4353">
        <v>8</v>
      </c>
      <c r="J4353">
        <v>0</v>
      </c>
      <c r="K4353">
        <v>1</v>
      </c>
      <c r="L4353">
        <v>0</v>
      </c>
      <c r="M4353">
        <v>1</v>
      </c>
      <c r="N4353">
        <v>1</v>
      </c>
      <c r="O4353">
        <v>0</v>
      </c>
      <c r="P4353">
        <v>1</v>
      </c>
      <c r="Q4353">
        <v>0</v>
      </c>
      <c r="R4353">
        <v>0</v>
      </c>
      <c r="S4353">
        <v>1</v>
      </c>
      <c r="T4353">
        <v>0</v>
      </c>
      <c r="V4353">
        <f t="shared" si="135"/>
        <v>0.53275687717806952</v>
      </c>
      <c r="W4353">
        <f t="shared" si="134"/>
        <v>1</v>
      </c>
      <c r="X4353" s="1">
        <v>1</v>
      </c>
    </row>
    <row r="4354" spans="2:24">
      <c r="B4354" s="1">
        <v>1</v>
      </c>
      <c r="C4354">
        <v>0.47790530159971922</v>
      </c>
      <c r="D4354" s="3" t="s">
        <v>3586</v>
      </c>
      <c r="E4354" s="4">
        <v>8473</v>
      </c>
      <c r="F4354">
        <v>0</v>
      </c>
      <c r="G4354">
        <v>0</v>
      </c>
      <c r="H4354">
        <v>162</v>
      </c>
      <c r="I4354">
        <v>0</v>
      </c>
      <c r="J4354">
        <v>0</v>
      </c>
      <c r="K4354">
        <v>1</v>
      </c>
      <c r="L4354">
        <v>0</v>
      </c>
      <c r="M4354">
        <v>1</v>
      </c>
      <c r="N4354">
        <v>1</v>
      </c>
      <c r="O4354">
        <v>0</v>
      </c>
      <c r="P4354">
        <v>0</v>
      </c>
      <c r="Q4354">
        <v>0</v>
      </c>
      <c r="R4354">
        <v>1</v>
      </c>
      <c r="S4354">
        <v>1</v>
      </c>
      <c r="T4354">
        <v>0</v>
      </c>
      <c r="V4354">
        <f t="shared" si="135"/>
        <v>0.57749099986664465</v>
      </c>
      <c r="W4354">
        <f t="shared" ref="W4354:W4417" si="136">IF(V4354&gt;$AB$4, 1, 0)</f>
        <v>1</v>
      </c>
      <c r="X4354" s="1">
        <v>1</v>
      </c>
    </row>
    <row r="4355" spans="2:24">
      <c r="B4355" s="1">
        <v>1</v>
      </c>
      <c r="C4355">
        <v>0.47846697386282822</v>
      </c>
      <c r="D4355" s="3" t="s">
        <v>3580</v>
      </c>
      <c r="E4355" s="4">
        <v>2525</v>
      </c>
      <c r="F4355">
        <v>0</v>
      </c>
      <c r="G4355">
        <v>0</v>
      </c>
      <c r="H4355">
        <v>99</v>
      </c>
      <c r="I4355">
        <v>9</v>
      </c>
      <c r="J4355">
        <v>0</v>
      </c>
      <c r="K4355">
        <v>1</v>
      </c>
      <c r="L4355">
        <v>0</v>
      </c>
      <c r="M4355">
        <v>1</v>
      </c>
      <c r="N4355">
        <v>1</v>
      </c>
      <c r="O4355">
        <v>0</v>
      </c>
      <c r="P4355">
        <v>1</v>
      </c>
      <c r="Q4355">
        <v>1</v>
      </c>
      <c r="R4355">
        <v>0</v>
      </c>
      <c r="S4355">
        <v>1</v>
      </c>
      <c r="T4355">
        <v>0</v>
      </c>
      <c r="V4355">
        <f t="shared" si="135"/>
        <v>0.52853692456622547</v>
      </c>
      <c r="W4355">
        <f t="shared" si="136"/>
        <v>1</v>
      </c>
      <c r="X4355" s="1">
        <v>1</v>
      </c>
    </row>
    <row r="4356" spans="2:24">
      <c r="B4356" s="1">
        <v>1</v>
      </c>
      <c r="C4356">
        <v>0.47916274074426046</v>
      </c>
      <c r="D4356" s="3" t="s">
        <v>3571</v>
      </c>
      <c r="E4356" s="4">
        <v>2481</v>
      </c>
      <c r="F4356">
        <v>29444</v>
      </c>
      <c r="G4356">
        <v>0</v>
      </c>
      <c r="H4356">
        <v>87</v>
      </c>
      <c r="I4356">
        <v>5</v>
      </c>
      <c r="J4356">
        <v>0</v>
      </c>
      <c r="K4356">
        <v>1</v>
      </c>
      <c r="L4356">
        <v>1</v>
      </c>
      <c r="M4356">
        <v>1</v>
      </c>
      <c r="N4356">
        <v>1</v>
      </c>
      <c r="O4356">
        <v>0</v>
      </c>
      <c r="P4356">
        <v>1</v>
      </c>
      <c r="Q4356">
        <v>0</v>
      </c>
      <c r="R4356">
        <v>1</v>
      </c>
      <c r="S4356">
        <v>0</v>
      </c>
      <c r="T4356">
        <v>0</v>
      </c>
      <c r="V4356">
        <f t="shared" ref="V4356:V4419" si="137">$AB$45+E4356*$AB$46+F4356*$AB$47+G4356*$AB$48+H4356*$AB$49+I4356*$AB$50+J4356*$AB$51+K4356*$AB$52+L4356*$AB$53+M4356*$AB$54+N4356*$AB$55+O4356*$AB$56+P4356*$AB$57+Q4356*$AB$58+R4356*$AB$59+S4356*$AB$60+T4356*$AB$61</f>
        <v>0.51166267469345894</v>
      </c>
      <c r="W4356">
        <f t="shared" si="136"/>
        <v>1</v>
      </c>
      <c r="X4356" s="1">
        <v>1</v>
      </c>
    </row>
    <row r="4357" spans="2:24">
      <c r="B4357" s="1">
        <v>1</v>
      </c>
      <c r="C4357">
        <v>0.47932586608423194</v>
      </c>
      <c r="D4357" s="3" t="s">
        <v>3568</v>
      </c>
      <c r="E4357" s="4">
        <v>3700</v>
      </c>
      <c r="F4357">
        <v>12287</v>
      </c>
      <c r="G4357">
        <v>0</v>
      </c>
      <c r="H4357">
        <v>123</v>
      </c>
      <c r="I4357">
        <v>11</v>
      </c>
      <c r="J4357">
        <v>0</v>
      </c>
      <c r="K4357">
        <v>1</v>
      </c>
      <c r="L4357">
        <v>0</v>
      </c>
      <c r="M4357">
        <v>1</v>
      </c>
      <c r="N4357">
        <v>0</v>
      </c>
      <c r="O4357">
        <v>0</v>
      </c>
      <c r="P4357">
        <v>0</v>
      </c>
      <c r="Q4357">
        <v>0</v>
      </c>
      <c r="R4357">
        <v>0</v>
      </c>
      <c r="S4357">
        <v>0</v>
      </c>
      <c r="T4357">
        <v>1</v>
      </c>
      <c r="V4357">
        <f t="shared" si="137"/>
        <v>0.36912316838670078</v>
      </c>
      <c r="W4357">
        <f t="shared" si="136"/>
        <v>1</v>
      </c>
      <c r="X4357" s="1">
        <v>1</v>
      </c>
    </row>
    <row r="4358" spans="2:24">
      <c r="B4358" s="1">
        <v>1</v>
      </c>
      <c r="C4358">
        <v>0.48045432822799977</v>
      </c>
      <c r="D4358" s="3" t="s">
        <v>3557</v>
      </c>
      <c r="E4358" s="4">
        <v>2280</v>
      </c>
      <c r="F4358">
        <v>0</v>
      </c>
      <c r="G4358">
        <v>0</v>
      </c>
      <c r="H4358">
        <v>110</v>
      </c>
      <c r="I4358">
        <v>9</v>
      </c>
      <c r="J4358">
        <v>1</v>
      </c>
      <c r="K4358">
        <v>1</v>
      </c>
      <c r="L4358">
        <v>0</v>
      </c>
      <c r="M4358">
        <v>1</v>
      </c>
      <c r="N4358">
        <v>1</v>
      </c>
      <c r="O4358">
        <v>0</v>
      </c>
      <c r="P4358">
        <v>0</v>
      </c>
      <c r="Q4358">
        <v>0</v>
      </c>
      <c r="R4358">
        <v>0</v>
      </c>
      <c r="S4358">
        <v>1</v>
      </c>
      <c r="T4358">
        <v>0</v>
      </c>
      <c r="V4358">
        <f t="shared" si="137"/>
        <v>0.408130125053834</v>
      </c>
      <c r="W4358">
        <f t="shared" si="136"/>
        <v>1</v>
      </c>
      <c r="X4358" s="1">
        <v>1</v>
      </c>
    </row>
    <row r="4359" spans="2:24">
      <c r="B4359" s="1">
        <v>1</v>
      </c>
      <c r="C4359">
        <v>0.48166521987024008</v>
      </c>
      <c r="D4359" s="3" t="s">
        <v>3544</v>
      </c>
      <c r="E4359" s="4">
        <v>7203</v>
      </c>
      <c r="F4359">
        <v>0</v>
      </c>
      <c r="G4359">
        <v>0</v>
      </c>
      <c r="H4359">
        <v>123</v>
      </c>
      <c r="I4359">
        <v>3</v>
      </c>
      <c r="J4359">
        <v>1</v>
      </c>
      <c r="K4359">
        <v>1</v>
      </c>
      <c r="L4359">
        <v>0</v>
      </c>
      <c r="M4359">
        <v>1</v>
      </c>
      <c r="N4359">
        <v>0</v>
      </c>
      <c r="O4359">
        <v>0</v>
      </c>
      <c r="P4359">
        <v>1</v>
      </c>
      <c r="Q4359">
        <v>0</v>
      </c>
      <c r="R4359">
        <v>0</v>
      </c>
      <c r="S4359">
        <v>1</v>
      </c>
      <c r="T4359">
        <v>0</v>
      </c>
      <c r="V4359">
        <f t="shared" si="137"/>
        <v>0.42782361021311655</v>
      </c>
      <c r="W4359">
        <f t="shared" si="136"/>
        <v>1</v>
      </c>
      <c r="X4359" s="1">
        <v>1</v>
      </c>
    </row>
    <row r="4360" spans="2:24">
      <c r="B4360" s="1">
        <v>1</v>
      </c>
      <c r="C4360">
        <v>0.48190206823959114</v>
      </c>
      <c r="D4360" s="3" t="s">
        <v>3541</v>
      </c>
      <c r="E4360" s="4">
        <v>9902</v>
      </c>
      <c r="F4360">
        <v>0</v>
      </c>
      <c r="G4360">
        <v>0</v>
      </c>
      <c r="H4360">
        <v>163</v>
      </c>
      <c r="I4360">
        <v>4</v>
      </c>
      <c r="J4360">
        <v>0</v>
      </c>
      <c r="K4360">
        <v>1</v>
      </c>
      <c r="L4360">
        <v>1</v>
      </c>
      <c r="M4360">
        <v>1</v>
      </c>
      <c r="N4360">
        <v>0</v>
      </c>
      <c r="O4360">
        <v>0</v>
      </c>
      <c r="P4360">
        <v>1</v>
      </c>
      <c r="Q4360">
        <v>0</v>
      </c>
      <c r="R4360">
        <v>0</v>
      </c>
      <c r="S4360">
        <v>1</v>
      </c>
      <c r="T4360">
        <v>0</v>
      </c>
      <c r="V4360">
        <f t="shared" si="137"/>
        <v>0.56199296120151199</v>
      </c>
      <c r="W4360">
        <f t="shared" si="136"/>
        <v>1</v>
      </c>
      <c r="X4360" s="1">
        <v>1</v>
      </c>
    </row>
    <row r="4361" spans="2:24">
      <c r="B4361" s="1">
        <v>1</v>
      </c>
      <c r="C4361">
        <v>0.48270232718563749</v>
      </c>
      <c r="D4361" s="3" t="s">
        <v>3533</v>
      </c>
      <c r="E4361" s="4">
        <v>2432</v>
      </c>
      <c r="F4361">
        <v>0</v>
      </c>
      <c r="G4361">
        <v>0</v>
      </c>
      <c r="H4361">
        <v>115</v>
      </c>
      <c r="I4361">
        <v>2</v>
      </c>
      <c r="J4361">
        <v>1</v>
      </c>
      <c r="K4361">
        <v>1</v>
      </c>
      <c r="L4361">
        <v>0</v>
      </c>
      <c r="M4361">
        <v>1</v>
      </c>
      <c r="N4361">
        <v>1</v>
      </c>
      <c r="O4361">
        <v>0</v>
      </c>
      <c r="P4361">
        <v>0</v>
      </c>
      <c r="Q4361">
        <v>0</v>
      </c>
      <c r="R4361">
        <v>1</v>
      </c>
      <c r="S4361">
        <v>1</v>
      </c>
      <c r="T4361">
        <v>0</v>
      </c>
      <c r="V4361">
        <f t="shared" si="137"/>
        <v>0.5051049385128199</v>
      </c>
      <c r="W4361">
        <f t="shared" si="136"/>
        <v>1</v>
      </c>
      <c r="X4361" s="1">
        <v>1</v>
      </c>
    </row>
    <row r="4362" spans="2:24">
      <c r="B4362" s="1">
        <v>1</v>
      </c>
      <c r="C4362">
        <v>0.48323746606858331</v>
      </c>
      <c r="D4362" s="3" t="s">
        <v>3524</v>
      </c>
      <c r="E4362" s="4">
        <v>2725</v>
      </c>
      <c r="F4362">
        <v>36650</v>
      </c>
      <c r="G4362">
        <v>0</v>
      </c>
      <c r="H4362">
        <v>99</v>
      </c>
      <c r="I4362">
        <v>2</v>
      </c>
      <c r="J4362">
        <v>1</v>
      </c>
      <c r="K4362">
        <v>1</v>
      </c>
      <c r="L4362">
        <v>0</v>
      </c>
      <c r="M4362">
        <v>1</v>
      </c>
      <c r="N4362">
        <v>1</v>
      </c>
      <c r="O4362">
        <v>0</v>
      </c>
      <c r="P4362">
        <v>1</v>
      </c>
      <c r="Q4362">
        <v>1</v>
      </c>
      <c r="R4362">
        <v>0</v>
      </c>
      <c r="S4362">
        <v>0</v>
      </c>
      <c r="T4362">
        <v>0</v>
      </c>
      <c r="V4362">
        <f t="shared" si="137"/>
        <v>0.37610080248264011</v>
      </c>
      <c r="W4362">
        <f t="shared" si="136"/>
        <v>1</v>
      </c>
      <c r="X4362" s="1">
        <v>1</v>
      </c>
    </row>
    <row r="4363" spans="2:24">
      <c r="B4363" s="1">
        <v>1</v>
      </c>
      <c r="C4363">
        <v>0.48438813746179832</v>
      </c>
      <c r="D4363" s="3" t="s">
        <v>3509</v>
      </c>
      <c r="E4363" s="4">
        <v>4766</v>
      </c>
      <c r="F4363">
        <v>0</v>
      </c>
      <c r="G4363">
        <v>0</v>
      </c>
      <c r="H4363">
        <v>114</v>
      </c>
      <c r="I4363">
        <v>3</v>
      </c>
      <c r="J4363">
        <v>0</v>
      </c>
      <c r="K4363">
        <v>1</v>
      </c>
      <c r="L4363">
        <v>0</v>
      </c>
      <c r="M4363">
        <v>1</v>
      </c>
      <c r="N4363">
        <v>1</v>
      </c>
      <c r="O4363">
        <v>0</v>
      </c>
      <c r="P4363">
        <v>0</v>
      </c>
      <c r="Q4363">
        <v>0</v>
      </c>
      <c r="R4363">
        <v>0</v>
      </c>
      <c r="S4363">
        <v>1</v>
      </c>
      <c r="T4363">
        <v>0</v>
      </c>
      <c r="V4363">
        <f t="shared" si="137"/>
        <v>0.59328874714763336</v>
      </c>
      <c r="W4363">
        <f t="shared" si="136"/>
        <v>1</v>
      </c>
      <c r="X4363" s="1">
        <v>1</v>
      </c>
    </row>
    <row r="4364" spans="2:24">
      <c r="B4364" s="1">
        <v>1</v>
      </c>
      <c r="C4364">
        <v>0.48593182651602285</v>
      </c>
      <c r="D4364" s="3" t="s">
        <v>3492</v>
      </c>
      <c r="E4364" s="4">
        <v>7651</v>
      </c>
      <c r="F4364">
        <v>53330</v>
      </c>
      <c r="G4364">
        <v>0</v>
      </c>
      <c r="H4364">
        <v>97</v>
      </c>
      <c r="I4364">
        <v>8</v>
      </c>
      <c r="J4364">
        <v>0</v>
      </c>
      <c r="K4364">
        <v>1</v>
      </c>
      <c r="L4364">
        <v>1</v>
      </c>
      <c r="M4364">
        <v>0</v>
      </c>
      <c r="N4364">
        <v>1</v>
      </c>
      <c r="O4364">
        <v>0</v>
      </c>
      <c r="P4364">
        <v>0</v>
      </c>
      <c r="Q4364">
        <v>0</v>
      </c>
      <c r="R4364">
        <v>0</v>
      </c>
      <c r="S4364">
        <v>0</v>
      </c>
      <c r="T4364">
        <v>0</v>
      </c>
      <c r="V4364">
        <f t="shared" si="137"/>
        <v>0.25308109635407028</v>
      </c>
      <c r="W4364">
        <f t="shared" si="136"/>
        <v>0</v>
      </c>
      <c r="X4364" s="1">
        <v>1</v>
      </c>
    </row>
    <row r="4365" spans="2:24">
      <c r="B4365" s="1">
        <v>1</v>
      </c>
      <c r="C4365">
        <v>0.48852886701399872</v>
      </c>
      <c r="D4365" s="3" t="s">
        <v>3466</v>
      </c>
      <c r="E4365" s="4">
        <v>4990</v>
      </c>
      <c r="F4365">
        <v>0</v>
      </c>
      <c r="G4365">
        <v>0</v>
      </c>
      <c r="H4365">
        <v>117</v>
      </c>
      <c r="I4365">
        <v>3</v>
      </c>
      <c r="J4365">
        <v>0</v>
      </c>
      <c r="K4365">
        <v>1</v>
      </c>
      <c r="L4365">
        <v>1</v>
      </c>
      <c r="M4365">
        <v>0</v>
      </c>
      <c r="N4365">
        <v>1</v>
      </c>
      <c r="O4365">
        <v>0</v>
      </c>
      <c r="P4365">
        <v>0</v>
      </c>
      <c r="Q4365">
        <v>0</v>
      </c>
      <c r="R4365">
        <v>0</v>
      </c>
      <c r="S4365">
        <v>1</v>
      </c>
      <c r="T4365">
        <v>0</v>
      </c>
      <c r="V4365">
        <f t="shared" si="137"/>
        <v>0.54606889884001708</v>
      </c>
      <c r="W4365">
        <f t="shared" si="136"/>
        <v>1</v>
      </c>
      <c r="X4365" s="1">
        <v>1</v>
      </c>
    </row>
    <row r="4366" spans="2:24">
      <c r="B4366" s="1">
        <v>1</v>
      </c>
      <c r="C4366">
        <v>0.4889191409987021</v>
      </c>
      <c r="D4366" s="3" t="s">
        <v>3463</v>
      </c>
      <c r="E4366" s="4">
        <v>4384</v>
      </c>
      <c r="F4366">
        <v>32272</v>
      </c>
      <c r="G4366">
        <v>0</v>
      </c>
      <c r="H4366">
        <v>156</v>
      </c>
      <c r="I4366">
        <v>6</v>
      </c>
      <c r="J4366">
        <v>0</v>
      </c>
      <c r="K4366">
        <v>0</v>
      </c>
      <c r="L4366">
        <v>0</v>
      </c>
      <c r="M4366">
        <v>0</v>
      </c>
      <c r="N4366">
        <v>1</v>
      </c>
      <c r="O4366">
        <v>0</v>
      </c>
      <c r="P4366">
        <v>1</v>
      </c>
      <c r="Q4366">
        <v>0</v>
      </c>
      <c r="R4366">
        <v>1</v>
      </c>
      <c r="S4366">
        <v>0</v>
      </c>
      <c r="T4366">
        <v>0</v>
      </c>
      <c r="V4366">
        <f t="shared" si="137"/>
        <v>0.36769717260503598</v>
      </c>
      <c r="W4366">
        <f t="shared" si="136"/>
        <v>0</v>
      </c>
      <c r="X4366" s="1">
        <v>1</v>
      </c>
    </row>
    <row r="4367" spans="2:24">
      <c r="B4367" s="1">
        <v>1</v>
      </c>
      <c r="C4367">
        <v>0.48917686170394387</v>
      </c>
      <c r="D4367" s="3" t="s">
        <v>3461</v>
      </c>
      <c r="E4367" s="4">
        <v>12362</v>
      </c>
      <c r="F4367">
        <v>0</v>
      </c>
      <c r="G4367">
        <v>0</v>
      </c>
      <c r="H4367">
        <v>159</v>
      </c>
      <c r="I4367">
        <v>4</v>
      </c>
      <c r="J4367">
        <v>0</v>
      </c>
      <c r="K4367">
        <v>0</v>
      </c>
      <c r="L4367">
        <v>0</v>
      </c>
      <c r="M4367">
        <v>1</v>
      </c>
      <c r="N4367">
        <v>0</v>
      </c>
      <c r="O4367">
        <v>1</v>
      </c>
      <c r="P4367">
        <v>1</v>
      </c>
      <c r="Q4367">
        <v>0</v>
      </c>
      <c r="R4367">
        <v>0</v>
      </c>
      <c r="S4367">
        <v>1</v>
      </c>
      <c r="T4367">
        <v>0</v>
      </c>
      <c r="V4367">
        <f t="shared" si="137"/>
        <v>0.60491750538700528</v>
      </c>
      <c r="W4367">
        <f t="shared" si="136"/>
        <v>1</v>
      </c>
      <c r="X4367" s="1">
        <v>1</v>
      </c>
    </row>
    <row r="4368" spans="2:24">
      <c r="B4368" s="1">
        <v>1</v>
      </c>
      <c r="C4368">
        <v>0.48963114129827878</v>
      </c>
      <c r="D4368" s="3" t="s">
        <v>3455</v>
      </c>
      <c r="E4368" s="4">
        <v>24096</v>
      </c>
      <c r="F4368">
        <v>0</v>
      </c>
      <c r="G4368">
        <v>0</v>
      </c>
      <c r="H4368">
        <v>141</v>
      </c>
      <c r="I4368">
        <v>1</v>
      </c>
      <c r="J4368">
        <v>0</v>
      </c>
      <c r="K4368">
        <v>0</v>
      </c>
      <c r="L4368">
        <v>1</v>
      </c>
      <c r="M4368">
        <v>1</v>
      </c>
      <c r="N4368">
        <v>0</v>
      </c>
      <c r="O4368">
        <v>0</v>
      </c>
      <c r="P4368">
        <v>0</v>
      </c>
      <c r="Q4368">
        <v>0</v>
      </c>
      <c r="R4368">
        <v>0</v>
      </c>
      <c r="S4368">
        <v>1</v>
      </c>
      <c r="T4368">
        <v>0</v>
      </c>
      <c r="V4368">
        <f t="shared" si="137"/>
        <v>0.6126694870205911</v>
      </c>
      <c r="W4368">
        <f t="shared" si="136"/>
        <v>1</v>
      </c>
      <c r="X4368" s="1">
        <v>1</v>
      </c>
    </row>
    <row r="4369" spans="2:24">
      <c r="B4369" s="1">
        <v>1</v>
      </c>
      <c r="C4369">
        <v>0.48989294771565728</v>
      </c>
      <c r="D4369" s="3" t="s">
        <v>3451</v>
      </c>
      <c r="E4369" s="4">
        <v>2465</v>
      </c>
      <c r="F4369">
        <v>64997</v>
      </c>
      <c r="G4369">
        <v>0</v>
      </c>
      <c r="H4369">
        <v>75</v>
      </c>
      <c r="I4369">
        <v>7</v>
      </c>
      <c r="J4369">
        <v>0</v>
      </c>
      <c r="K4369">
        <v>0</v>
      </c>
      <c r="L4369">
        <v>1</v>
      </c>
      <c r="M4369">
        <v>1</v>
      </c>
      <c r="N4369">
        <v>1</v>
      </c>
      <c r="O4369">
        <v>0</v>
      </c>
      <c r="P4369">
        <v>0</v>
      </c>
      <c r="Q4369">
        <v>0</v>
      </c>
      <c r="R4369">
        <v>0</v>
      </c>
      <c r="S4369">
        <v>0</v>
      </c>
      <c r="T4369">
        <v>0</v>
      </c>
      <c r="V4369">
        <f t="shared" si="137"/>
        <v>0.53581651756956461</v>
      </c>
      <c r="W4369">
        <f t="shared" si="136"/>
        <v>1</v>
      </c>
      <c r="X4369" s="1">
        <v>1</v>
      </c>
    </row>
    <row r="4370" spans="2:24">
      <c r="B4370" s="1">
        <v>1</v>
      </c>
      <c r="C4370">
        <v>0.49133555567419879</v>
      </c>
      <c r="D4370" s="3" t="s">
        <v>3438</v>
      </c>
      <c r="E4370" s="4">
        <v>2336</v>
      </c>
      <c r="F4370">
        <v>0</v>
      </c>
      <c r="G4370">
        <v>0</v>
      </c>
      <c r="H4370">
        <v>87</v>
      </c>
      <c r="I4370">
        <v>21</v>
      </c>
      <c r="J4370">
        <v>0</v>
      </c>
      <c r="K4370">
        <v>0</v>
      </c>
      <c r="L4370">
        <v>0</v>
      </c>
      <c r="M4370">
        <v>1</v>
      </c>
      <c r="N4370">
        <v>1</v>
      </c>
      <c r="O4370">
        <v>0</v>
      </c>
      <c r="P4370">
        <v>0</v>
      </c>
      <c r="Q4370">
        <v>0</v>
      </c>
      <c r="R4370">
        <v>1</v>
      </c>
      <c r="S4370">
        <v>1</v>
      </c>
      <c r="T4370">
        <v>0</v>
      </c>
      <c r="V4370">
        <f t="shared" si="137"/>
        <v>0.43724196021287326</v>
      </c>
      <c r="W4370">
        <f t="shared" si="136"/>
        <v>1</v>
      </c>
      <c r="X4370" s="1">
        <v>1</v>
      </c>
    </row>
    <row r="4371" spans="2:24">
      <c r="B4371" s="1">
        <v>1</v>
      </c>
      <c r="C4371">
        <v>0.49172215559134358</v>
      </c>
      <c r="D4371" s="3" t="s">
        <v>3434</v>
      </c>
      <c r="E4371" s="4">
        <v>2928</v>
      </c>
      <c r="F4371">
        <v>20852</v>
      </c>
      <c r="G4371">
        <v>0</v>
      </c>
      <c r="H4371">
        <v>99</v>
      </c>
      <c r="I4371">
        <v>8</v>
      </c>
      <c r="J4371">
        <v>1</v>
      </c>
      <c r="K4371">
        <v>1</v>
      </c>
      <c r="L4371">
        <v>0</v>
      </c>
      <c r="M4371">
        <v>1</v>
      </c>
      <c r="N4371">
        <v>1</v>
      </c>
      <c r="O4371">
        <v>0</v>
      </c>
      <c r="P4371">
        <v>1</v>
      </c>
      <c r="Q4371">
        <v>0</v>
      </c>
      <c r="R4371">
        <v>0</v>
      </c>
      <c r="S4371">
        <v>0</v>
      </c>
      <c r="T4371">
        <v>0</v>
      </c>
      <c r="V4371">
        <f t="shared" si="137"/>
        <v>0.30055223240786777</v>
      </c>
      <c r="W4371">
        <f t="shared" si="136"/>
        <v>0</v>
      </c>
      <c r="X4371" s="1">
        <v>1</v>
      </c>
    </row>
    <row r="4372" spans="2:24">
      <c r="B4372" s="1">
        <v>1</v>
      </c>
      <c r="C4372">
        <v>0.49464277294214942</v>
      </c>
      <c r="D4372" s="3" t="s">
        <v>3409</v>
      </c>
      <c r="E4372" s="4">
        <v>4883</v>
      </c>
      <c r="F4372">
        <v>40171</v>
      </c>
      <c r="G4372">
        <v>0</v>
      </c>
      <c r="H4372">
        <v>149</v>
      </c>
      <c r="I4372">
        <v>13</v>
      </c>
      <c r="J4372">
        <v>0</v>
      </c>
      <c r="K4372">
        <v>1</v>
      </c>
      <c r="L4372">
        <v>0</v>
      </c>
      <c r="M4372">
        <v>1</v>
      </c>
      <c r="N4372">
        <v>0</v>
      </c>
      <c r="O4372">
        <v>0</v>
      </c>
      <c r="P4372">
        <v>1</v>
      </c>
      <c r="Q4372">
        <v>0</v>
      </c>
      <c r="R4372">
        <v>0</v>
      </c>
      <c r="S4372">
        <v>0</v>
      </c>
      <c r="T4372">
        <v>0</v>
      </c>
      <c r="V4372">
        <f t="shared" si="137"/>
        <v>0.22937362213300122</v>
      </c>
      <c r="W4372">
        <f t="shared" si="136"/>
        <v>0</v>
      </c>
      <c r="X4372" s="1">
        <v>1</v>
      </c>
    </row>
    <row r="4373" spans="2:24">
      <c r="B4373" s="1">
        <v>1</v>
      </c>
      <c r="C4373">
        <v>0.49807161628178864</v>
      </c>
      <c r="D4373" s="3" t="s">
        <v>3384</v>
      </c>
      <c r="E4373" s="4">
        <v>5294</v>
      </c>
      <c r="F4373">
        <v>61687</v>
      </c>
      <c r="G4373">
        <v>0</v>
      </c>
      <c r="H4373">
        <v>89</v>
      </c>
      <c r="I4373">
        <v>13</v>
      </c>
      <c r="J4373">
        <v>0</v>
      </c>
      <c r="K4373">
        <v>0</v>
      </c>
      <c r="L4373">
        <v>1</v>
      </c>
      <c r="M4373">
        <v>1</v>
      </c>
      <c r="N4373">
        <v>1</v>
      </c>
      <c r="O4373">
        <v>0</v>
      </c>
      <c r="P4373">
        <v>0</v>
      </c>
      <c r="Q4373">
        <v>0</v>
      </c>
      <c r="R4373">
        <v>1</v>
      </c>
      <c r="S4373">
        <v>0</v>
      </c>
      <c r="T4373">
        <v>0</v>
      </c>
      <c r="V4373">
        <f t="shared" si="137"/>
        <v>0.40161566382916314</v>
      </c>
      <c r="W4373">
        <f t="shared" si="136"/>
        <v>1</v>
      </c>
      <c r="X4373" s="1">
        <v>1</v>
      </c>
    </row>
    <row r="4374" spans="2:24">
      <c r="B4374" s="1">
        <v>1</v>
      </c>
      <c r="C4374">
        <v>0.50022485456439891</v>
      </c>
      <c r="D4374" s="3" t="s">
        <v>3360</v>
      </c>
      <c r="E4374" s="4">
        <v>4385</v>
      </c>
      <c r="F4374">
        <v>23480</v>
      </c>
      <c r="G4374">
        <v>0</v>
      </c>
      <c r="H4374">
        <v>163</v>
      </c>
      <c r="I4374">
        <v>6</v>
      </c>
      <c r="J4374">
        <v>1</v>
      </c>
      <c r="K4374">
        <v>1</v>
      </c>
      <c r="L4374">
        <v>0</v>
      </c>
      <c r="M4374">
        <v>1</v>
      </c>
      <c r="N4374">
        <v>1</v>
      </c>
      <c r="O4374">
        <v>0</v>
      </c>
      <c r="P4374">
        <v>0</v>
      </c>
      <c r="Q4374">
        <v>0</v>
      </c>
      <c r="R4374">
        <v>0</v>
      </c>
      <c r="S4374">
        <v>0</v>
      </c>
      <c r="T4374">
        <v>1</v>
      </c>
      <c r="V4374">
        <f t="shared" si="137"/>
        <v>0.30944482524939493</v>
      </c>
      <c r="W4374">
        <f t="shared" si="136"/>
        <v>0</v>
      </c>
      <c r="X4374" s="1">
        <v>1</v>
      </c>
    </row>
    <row r="4375" spans="2:24">
      <c r="B4375" s="1">
        <v>1</v>
      </c>
      <c r="C4375">
        <v>0.50075462856365116</v>
      </c>
      <c r="D4375" s="3" t="s">
        <v>3355</v>
      </c>
      <c r="E4375" s="4">
        <v>16173</v>
      </c>
      <c r="F4375">
        <v>64388</v>
      </c>
      <c r="G4375">
        <v>0</v>
      </c>
      <c r="H4375">
        <v>106</v>
      </c>
      <c r="I4375">
        <v>9</v>
      </c>
      <c r="J4375">
        <v>0</v>
      </c>
      <c r="K4375">
        <v>1</v>
      </c>
      <c r="L4375">
        <v>1</v>
      </c>
      <c r="M4375">
        <v>1</v>
      </c>
      <c r="N4375">
        <v>1</v>
      </c>
      <c r="O4375">
        <v>0</v>
      </c>
      <c r="P4375">
        <v>0</v>
      </c>
      <c r="Q4375">
        <v>0</v>
      </c>
      <c r="R4375">
        <v>0</v>
      </c>
      <c r="S4375">
        <v>0</v>
      </c>
      <c r="T4375">
        <v>0</v>
      </c>
      <c r="V4375">
        <f t="shared" si="137"/>
        <v>0.24781895818927133</v>
      </c>
      <c r="W4375">
        <f t="shared" si="136"/>
        <v>0</v>
      </c>
      <c r="X4375" s="1">
        <v>1</v>
      </c>
    </row>
    <row r="4376" spans="2:24">
      <c r="B4376" s="1">
        <v>1</v>
      </c>
      <c r="C4376">
        <v>0.5013505138928771</v>
      </c>
      <c r="D4376" s="3" t="s">
        <v>3351</v>
      </c>
      <c r="E4376" s="4">
        <v>2858</v>
      </c>
      <c r="F4376">
        <v>85300</v>
      </c>
      <c r="G4376">
        <v>0</v>
      </c>
      <c r="H4376">
        <v>97</v>
      </c>
      <c r="I4376">
        <v>8</v>
      </c>
      <c r="J4376">
        <v>0</v>
      </c>
      <c r="K4376">
        <v>0</v>
      </c>
      <c r="L4376">
        <v>0</v>
      </c>
      <c r="M4376">
        <v>1</v>
      </c>
      <c r="N4376">
        <v>1</v>
      </c>
      <c r="O4376">
        <v>0</v>
      </c>
      <c r="P4376">
        <v>0</v>
      </c>
      <c r="Q4376">
        <v>1</v>
      </c>
      <c r="R4376">
        <v>0</v>
      </c>
      <c r="S4376">
        <v>0</v>
      </c>
      <c r="T4376">
        <v>0</v>
      </c>
      <c r="V4376">
        <f t="shared" si="137"/>
        <v>0.39639227159856932</v>
      </c>
      <c r="W4376">
        <f t="shared" si="136"/>
        <v>1</v>
      </c>
      <c r="X4376" s="1">
        <v>1</v>
      </c>
    </row>
    <row r="4377" spans="2:24">
      <c r="B4377" s="1">
        <v>1</v>
      </c>
      <c r="C4377">
        <v>0.50391391269113583</v>
      </c>
      <c r="D4377" s="3" t="s">
        <v>3334</v>
      </c>
      <c r="E4377" s="4">
        <v>3194</v>
      </c>
      <c r="F4377">
        <v>93405</v>
      </c>
      <c r="G4377">
        <v>0</v>
      </c>
      <c r="H4377">
        <v>117</v>
      </c>
      <c r="I4377">
        <v>0</v>
      </c>
      <c r="J4377">
        <v>0</v>
      </c>
      <c r="K4377">
        <v>1</v>
      </c>
      <c r="L4377">
        <v>0</v>
      </c>
      <c r="M4377">
        <v>1</v>
      </c>
      <c r="N4377">
        <v>0</v>
      </c>
      <c r="O4377">
        <v>0</v>
      </c>
      <c r="P4377">
        <v>1</v>
      </c>
      <c r="Q4377">
        <v>0</v>
      </c>
      <c r="R4377">
        <v>0</v>
      </c>
      <c r="S4377">
        <v>0</v>
      </c>
      <c r="T4377">
        <v>0</v>
      </c>
      <c r="V4377">
        <f t="shared" si="137"/>
        <v>0.3351255332943649</v>
      </c>
      <c r="W4377">
        <f t="shared" si="136"/>
        <v>0</v>
      </c>
      <c r="X4377" s="1">
        <v>1</v>
      </c>
    </row>
    <row r="4378" spans="2:24">
      <c r="B4378" s="1">
        <v>1</v>
      </c>
      <c r="C4378">
        <v>0.50439841323736978</v>
      </c>
      <c r="D4378" s="3" t="s">
        <v>3330</v>
      </c>
      <c r="E4378" s="4">
        <v>2275</v>
      </c>
      <c r="F4378">
        <v>0</v>
      </c>
      <c r="G4378">
        <v>0</v>
      </c>
      <c r="H4378">
        <v>79</v>
      </c>
      <c r="I4378">
        <v>21</v>
      </c>
      <c r="J4378">
        <v>0</v>
      </c>
      <c r="K4378">
        <v>0</v>
      </c>
      <c r="L4378">
        <v>0</v>
      </c>
      <c r="M4378">
        <v>1</v>
      </c>
      <c r="N4378">
        <v>1</v>
      </c>
      <c r="O4378">
        <v>0</v>
      </c>
      <c r="P4378">
        <v>0</v>
      </c>
      <c r="Q4378">
        <v>0</v>
      </c>
      <c r="R4378">
        <v>0</v>
      </c>
      <c r="S4378">
        <v>1</v>
      </c>
      <c r="T4378">
        <v>0</v>
      </c>
      <c r="V4378">
        <f t="shared" si="137"/>
        <v>0.45423550699937554</v>
      </c>
      <c r="W4378">
        <f t="shared" si="136"/>
        <v>1</v>
      </c>
      <c r="X4378" s="1">
        <v>1</v>
      </c>
    </row>
    <row r="4379" spans="2:24">
      <c r="B4379" s="1">
        <v>1</v>
      </c>
      <c r="C4379">
        <v>0.50441247527693045</v>
      </c>
      <c r="D4379" s="3" t="s">
        <v>3329</v>
      </c>
      <c r="E4379" s="4">
        <v>2854</v>
      </c>
      <c r="F4379">
        <v>34807</v>
      </c>
      <c r="G4379">
        <v>0</v>
      </c>
      <c r="H4379">
        <v>103</v>
      </c>
      <c r="I4379">
        <v>8</v>
      </c>
      <c r="J4379">
        <v>1</v>
      </c>
      <c r="K4379">
        <v>1</v>
      </c>
      <c r="L4379">
        <v>0</v>
      </c>
      <c r="M4379">
        <v>1</v>
      </c>
      <c r="N4379">
        <v>1</v>
      </c>
      <c r="O4379">
        <v>0</v>
      </c>
      <c r="P4379">
        <v>0</v>
      </c>
      <c r="Q4379">
        <v>0</v>
      </c>
      <c r="R4379">
        <v>1</v>
      </c>
      <c r="S4379">
        <v>0</v>
      </c>
      <c r="T4379">
        <v>0</v>
      </c>
      <c r="V4379">
        <f t="shared" si="137"/>
        <v>0.26006270763352185</v>
      </c>
      <c r="W4379">
        <f t="shared" si="136"/>
        <v>0</v>
      </c>
      <c r="X4379" s="1">
        <v>1</v>
      </c>
    </row>
    <row r="4380" spans="2:24">
      <c r="B4380" s="1">
        <v>1</v>
      </c>
      <c r="C4380">
        <v>0.50490948814196024</v>
      </c>
      <c r="D4380" s="3" t="s">
        <v>3327</v>
      </c>
      <c r="E4380" s="4">
        <v>5849</v>
      </c>
      <c r="F4380">
        <v>0</v>
      </c>
      <c r="G4380">
        <v>0</v>
      </c>
      <c r="H4380">
        <v>115</v>
      </c>
      <c r="I4380">
        <v>2</v>
      </c>
      <c r="J4380">
        <v>0</v>
      </c>
      <c r="K4380">
        <v>1</v>
      </c>
      <c r="L4380">
        <v>0</v>
      </c>
      <c r="M4380">
        <v>1</v>
      </c>
      <c r="N4380">
        <v>0</v>
      </c>
      <c r="O4380">
        <v>0</v>
      </c>
      <c r="P4380">
        <v>0</v>
      </c>
      <c r="Q4380">
        <v>0</v>
      </c>
      <c r="R4380">
        <v>1</v>
      </c>
      <c r="S4380">
        <v>1</v>
      </c>
      <c r="T4380">
        <v>0</v>
      </c>
      <c r="V4380">
        <f t="shared" si="137"/>
        <v>0.56644072002468304</v>
      </c>
      <c r="W4380">
        <f t="shared" si="136"/>
        <v>1</v>
      </c>
      <c r="X4380" s="1">
        <v>1</v>
      </c>
    </row>
    <row r="4381" spans="2:24">
      <c r="B4381" s="1">
        <v>1</v>
      </c>
      <c r="C4381">
        <v>0.50534334895449851</v>
      </c>
      <c r="D4381" s="3" t="s">
        <v>3322</v>
      </c>
      <c r="E4381" s="4">
        <v>4152</v>
      </c>
      <c r="F4381">
        <v>0</v>
      </c>
      <c r="G4381">
        <v>0</v>
      </c>
      <c r="H4381">
        <v>77</v>
      </c>
      <c r="I4381">
        <v>7</v>
      </c>
      <c r="J4381">
        <v>1</v>
      </c>
      <c r="K4381">
        <v>1</v>
      </c>
      <c r="L4381">
        <v>0</v>
      </c>
      <c r="M4381">
        <v>1</v>
      </c>
      <c r="N4381">
        <v>1</v>
      </c>
      <c r="O4381">
        <v>0</v>
      </c>
      <c r="P4381">
        <v>0</v>
      </c>
      <c r="Q4381">
        <v>0</v>
      </c>
      <c r="R4381">
        <v>0</v>
      </c>
      <c r="S4381">
        <v>1</v>
      </c>
      <c r="T4381">
        <v>0</v>
      </c>
      <c r="V4381">
        <f t="shared" si="137"/>
        <v>0.43432023890634447</v>
      </c>
      <c r="W4381">
        <f t="shared" si="136"/>
        <v>1</v>
      </c>
      <c r="X4381" s="1">
        <v>1</v>
      </c>
    </row>
    <row r="4382" spans="2:24">
      <c r="B4382" s="1">
        <v>1</v>
      </c>
      <c r="C4382">
        <v>0.50607860717274189</v>
      </c>
      <c r="D4382" s="3" t="s">
        <v>3318</v>
      </c>
      <c r="E4382" s="4">
        <v>4318</v>
      </c>
      <c r="F4382">
        <v>17572</v>
      </c>
      <c r="G4382">
        <v>0</v>
      </c>
      <c r="H4382">
        <v>148</v>
      </c>
      <c r="I4382">
        <v>0</v>
      </c>
      <c r="J4382">
        <v>0</v>
      </c>
      <c r="K4382">
        <v>1</v>
      </c>
      <c r="L4382">
        <v>0</v>
      </c>
      <c r="M4382">
        <v>0</v>
      </c>
      <c r="N4382">
        <v>0</v>
      </c>
      <c r="O4382">
        <v>1</v>
      </c>
      <c r="P4382">
        <v>1</v>
      </c>
      <c r="Q4382">
        <v>0</v>
      </c>
      <c r="R4382">
        <v>0</v>
      </c>
      <c r="S4382">
        <v>0</v>
      </c>
      <c r="T4382">
        <v>1</v>
      </c>
      <c r="V4382">
        <f t="shared" si="137"/>
        <v>0.41401254894666395</v>
      </c>
      <c r="W4382">
        <f t="shared" si="136"/>
        <v>1</v>
      </c>
      <c r="X4382" s="1">
        <v>1</v>
      </c>
    </row>
    <row r="4383" spans="2:24">
      <c r="B4383" s="1">
        <v>1</v>
      </c>
      <c r="C4383">
        <v>0.50734812836504917</v>
      </c>
      <c r="D4383" s="3" t="s">
        <v>3314</v>
      </c>
      <c r="E4383" s="4">
        <v>7342</v>
      </c>
      <c r="F4383">
        <v>0</v>
      </c>
      <c r="G4383">
        <v>0</v>
      </c>
      <c r="H4383">
        <v>150</v>
      </c>
      <c r="I4383">
        <v>1</v>
      </c>
      <c r="J4383">
        <v>1</v>
      </c>
      <c r="K4383">
        <v>0</v>
      </c>
      <c r="L4383">
        <v>0</v>
      </c>
      <c r="M4383">
        <v>1</v>
      </c>
      <c r="N4383">
        <v>1</v>
      </c>
      <c r="O4383">
        <v>0</v>
      </c>
      <c r="P4383">
        <v>1</v>
      </c>
      <c r="Q4383">
        <v>0</v>
      </c>
      <c r="R4383">
        <v>1</v>
      </c>
      <c r="S4383">
        <v>1</v>
      </c>
      <c r="T4383">
        <v>0</v>
      </c>
      <c r="V4383">
        <f t="shared" si="137"/>
        <v>0.57361235746968942</v>
      </c>
      <c r="W4383">
        <f t="shared" si="136"/>
        <v>1</v>
      </c>
      <c r="X4383" s="1">
        <v>1</v>
      </c>
    </row>
    <row r="4384" spans="2:24">
      <c r="B4384" s="1">
        <v>1</v>
      </c>
      <c r="C4384">
        <v>0.50761019369010352</v>
      </c>
      <c r="D4384" s="3" t="s">
        <v>3312</v>
      </c>
      <c r="E4384" s="4">
        <v>4944</v>
      </c>
      <c r="F4384">
        <v>53607</v>
      </c>
      <c r="G4384">
        <v>0</v>
      </c>
      <c r="H4384">
        <v>79</v>
      </c>
      <c r="I4384">
        <v>4</v>
      </c>
      <c r="J4384">
        <v>1</v>
      </c>
      <c r="K4384">
        <v>1</v>
      </c>
      <c r="L4384">
        <v>0</v>
      </c>
      <c r="M4384">
        <v>1</v>
      </c>
      <c r="N4384">
        <v>1</v>
      </c>
      <c r="O4384">
        <v>0</v>
      </c>
      <c r="P4384">
        <v>1</v>
      </c>
      <c r="Q4384">
        <v>0</v>
      </c>
      <c r="R4384">
        <v>1</v>
      </c>
      <c r="S4384">
        <v>0</v>
      </c>
      <c r="T4384">
        <v>0</v>
      </c>
      <c r="V4384">
        <f t="shared" si="137"/>
        <v>0.25845978835552857</v>
      </c>
      <c r="W4384">
        <f t="shared" si="136"/>
        <v>0</v>
      </c>
      <c r="X4384" s="1">
        <v>1</v>
      </c>
    </row>
    <row r="4385" spans="2:24">
      <c r="B4385" s="1">
        <v>1</v>
      </c>
      <c r="C4385">
        <v>0.507695012030981</v>
      </c>
      <c r="D4385" s="3" t="s">
        <v>3309</v>
      </c>
      <c r="E4385" s="4">
        <v>4035</v>
      </c>
      <c r="F4385">
        <v>0</v>
      </c>
      <c r="G4385">
        <v>0</v>
      </c>
      <c r="H4385">
        <v>158</v>
      </c>
      <c r="I4385">
        <v>8</v>
      </c>
      <c r="J4385">
        <v>1</v>
      </c>
      <c r="K4385">
        <v>1</v>
      </c>
      <c r="L4385">
        <v>0</v>
      </c>
      <c r="M4385">
        <v>1</v>
      </c>
      <c r="N4385">
        <v>1</v>
      </c>
      <c r="O4385">
        <v>0</v>
      </c>
      <c r="P4385">
        <v>0</v>
      </c>
      <c r="Q4385">
        <v>0</v>
      </c>
      <c r="R4385">
        <v>0</v>
      </c>
      <c r="S4385">
        <v>1</v>
      </c>
      <c r="T4385">
        <v>0</v>
      </c>
      <c r="V4385">
        <f t="shared" si="137"/>
        <v>0.39176656624960365</v>
      </c>
      <c r="W4385">
        <f t="shared" si="136"/>
        <v>1</v>
      </c>
      <c r="X4385" s="1">
        <v>1</v>
      </c>
    </row>
    <row r="4386" spans="2:24">
      <c r="B4386" s="1">
        <v>1</v>
      </c>
      <c r="C4386">
        <v>0.50789850135701642</v>
      </c>
      <c r="D4386" s="3" t="s">
        <v>3308</v>
      </c>
      <c r="E4386" s="4">
        <v>5319</v>
      </c>
      <c r="F4386">
        <v>25134</v>
      </c>
      <c r="G4386">
        <v>0</v>
      </c>
      <c r="H4386">
        <v>97</v>
      </c>
      <c r="I4386">
        <v>3</v>
      </c>
      <c r="J4386">
        <v>0</v>
      </c>
      <c r="K4386">
        <v>1</v>
      </c>
      <c r="L4386">
        <v>0</v>
      </c>
      <c r="M4386">
        <v>1</v>
      </c>
      <c r="N4386">
        <v>1</v>
      </c>
      <c r="O4386">
        <v>0</v>
      </c>
      <c r="P4386">
        <v>1</v>
      </c>
      <c r="Q4386">
        <v>0</v>
      </c>
      <c r="R4386">
        <v>0</v>
      </c>
      <c r="S4386">
        <v>0</v>
      </c>
      <c r="T4386">
        <v>0</v>
      </c>
      <c r="V4386">
        <f t="shared" si="137"/>
        <v>0.46173597230781571</v>
      </c>
      <c r="W4386">
        <f t="shared" si="136"/>
        <v>1</v>
      </c>
      <c r="X4386" s="1">
        <v>1</v>
      </c>
    </row>
    <row r="4387" spans="2:24">
      <c r="B4387" s="1">
        <v>1</v>
      </c>
      <c r="C4387">
        <v>0.50836694543639527</v>
      </c>
      <c r="D4387" s="3" t="s">
        <v>3305</v>
      </c>
      <c r="E4387" s="4">
        <v>2449</v>
      </c>
      <c r="F4387">
        <v>87802</v>
      </c>
      <c r="G4387">
        <v>0</v>
      </c>
      <c r="H4387">
        <v>97</v>
      </c>
      <c r="I4387">
        <v>2</v>
      </c>
      <c r="J4387">
        <v>1</v>
      </c>
      <c r="K4387">
        <v>1</v>
      </c>
      <c r="L4387">
        <v>0</v>
      </c>
      <c r="M4387">
        <v>1</v>
      </c>
      <c r="N4387">
        <v>1</v>
      </c>
      <c r="O4387">
        <v>0</v>
      </c>
      <c r="P4387">
        <v>1</v>
      </c>
      <c r="Q4387">
        <v>0</v>
      </c>
      <c r="R4387">
        <v>0</v>
      </c>
      <c r="S4387">
        <v>0</v>
      </c>
      <c r="T4387">
        <v>0</v>
      </c>
      <c r="V4387">
        <f t="shared" si="137"/>
        <v>0.23699532806255769</v>
      </c>
      <c r="W4387">
        <f t="shared" si="136"/>
        <v>0</v>
      </c>
      <c r="X4387" s="1">
        <v>1</v>
      </c>
    </row>
    <row r="4388" spans="2:24">
      <c r="B4388" s="1">
        <v>1</v>
      </c>
      <c r="C4388">
        <v>0.509799818745721</v>
      </c>
      <c r="D4388" s="3" t="s">
        <v>3299</v>
      </c>
      <c r="E4388" s="4">
        <v>4121</v>
      </c>
      <c r="F4388">
        <v>0</v>
      </c>
      <c r="G4388">
        <v>0</v>
      </c>
      <c r="H4388">
        <v>103</v>
      </c>
      <c r="I4388">
        <v>7</v>
      </c>
      <c r="J4388">
        <v>0</v>
      </c>
      <c r="K4388">
        <v>1</v>
      </c>
      <c r="L4388">
        <v>0</v>
      </c>
      <c r="M4388">
        <v>1</v>
      </c>
      <c r="N4388">
        <v>1</v>
      </c>
      <c r="O4388">
        <v>0</v>
      </c>
      <c r="P4388">
        <v>0</v>
      </c>
      <c r="Q4388">
        <v>0</v>
      </c>
      <c r="R4388">
        <v>0</v>
      </c>
      <c r="S4388">
        <v>1</v>
      </c>
      <c r="T4388">
        <v>0</v>
      </c>
      <c r="V4388">
        <f t="shared" si="137"/>
        <v>0.53800143174184578</v>
      </c>
      <c r="W4388">
        <f t="shared" si="136"/>
        <v>1</v>
      </c>
      <c r="X4388" s="1">
        <v>1</v>
      </c>
    </row>
    <row r="4389" spans="2:24">
      <c r="B4389" s="1">
        <v>1</v>
      </c>
      <c r="C4389">
        <v>0.51217378560089222</v>
      </c>
      <c r="D4389" s="3" t="s">
        <v>3279</v>
      </c>
      <c r="E4389" s="4">
        <v>4039</v>
      </c>
      <c r="F4389">
        <v>0</v>
      </c>
      <c r="G4389">
        <v>0</v>
      </c>
      <c r="H4389">
        <v>116</v>
      </c>
      <c r="I4389">
        <v>17</v>
      </c>
      <c r="J4389">
        <v>0</v>
      </c>
      <c r="K4389">
        <v>1</v>
      </c>
      <c r="L4389">
        <v>0</v>
      </c>
      <c r="M4389">
        <v>1</v>
      </c>
      <c r="N4389">
        <v>1</v>
      </c>
      <c r="O4389">
        <v>0</v>
      </c>
      <c r="P4389">
        <v>1</v>
      </c>
      <c r="Q4389">
        <v>0</v>
      </c>
      <c r="R4389">
        <v>0</v>
      </c>
      <c r="S4389">
        <v>1</v>
      </c>
      <c r="T4389">
        <v>0</v>
      </c>
      <c r="V4389">
        <f t="shared" si="137"/>
        <v>0.36325032837035431</v>
      </c>
      <c r="W4389">
        <f t="shared" si="136"/>
        <v>0</v>
      </c>
      <c r="X4389" s="1">
        <v>1</v>
      </c>
    </row>
    <row r="4390" spans="2:24">
      <c r="B4390" s="1">
        <v>1</v>
      </c>
      <c r="C4390">
        <v>0.51278657909146819</v>
      </c>
      <c r="D4390" s="3" t="s">
        <v>3273</v>
      </c>
      <c r="E4390" s="4">
        <v>3242</v>
      </c>
      <c r="F4390">
        <v>72330</v>
      </c>
      <c r="G4390">
        <v>0</v>
      </c>
      <c r="H4390">
        <v>127</v>
      </c>
      <c r="I4390">
        <v>2</v>
      </c>
      <c r="J4390">
        <v>0</v>
      </c>
      <c r="K4390">
        <v>0</v>
      </c>
      <c r="L4390">
        <v>0</v>
      </c>
      <c r="M4390">
        <v>1</v>
      </c>
      <c r="N4390">
        <v>0</v>
      </c>
      <c r="O4390">
        <v>0</v>
      </c>
      <c r="P4390">
        <v>1</v>
      </c>
      <c r="Q4390">
        <v>0</v>
      </c>
      <c r="R4390">
        <v>0</v>
      </c>
      <c r="S4390">
        <v>0</v>
      </c>
      <c r="T4390">
        <v>0</v>
      </c>
      <c r="V4390">
        <f t="shared" si="137"/>
        <v>0.46960064698425086</v>
      </c>
      <c r="W4390">
        <f t="shared" si="136"/>
        <v>1</v>
      </c>
      <c r="X4390" s="1">
        <v>1</v>
      </c>
    </row>
    <row r="4391" spans="2:24">
      <c r="B4391" s="1">
        <v>1</v>
      </c>
      <c r="C4391">
        <v>0.51646984904840121</v>
      </c>
      <c r="D4391" s="3" t="s">
        <v>3234</v>
      </c>
      <c r="E4391" s="4">
        <v>8625</v>
      </c>
      <c r="F4391">
        <v>43610</v>
      </c>
      <c r="G4391">
        <v>0</v>
      </c>
      <c r="H4391">
        <v>104</v>
      </c>
      <c r="I4391">
        <v>16</v>
      </c>
      <c r="J4391">
        <v>0</v>
      </c>
      <c r="K4391">
        <v>1</v>
      </c>
      <c r="L4391">
        <v>0</v>
      </c>
      <c r="M4391">
        <v>1</v>
      </c>
      <c r="N4391">
        <v>1</v>
      </c>
      <c r="O4391">
        <v>0</v>
      </c>
      <c r="P4391">
        <v>1</v>
      </c>
      <c r="Q4391">
        <v>0</v>
      </c>
      <c r="R4391">
        <v>0</v>
      </c>
      <c r="S4391">
        <v>0</v>
      </c>
      <c r="T4391">
        <v>0</v>
      </c>
      <c r="V4391">
        <f t="shared" si="137"/>
        <v>0.17126210556090396</v>
      </c>
      <c r="W4391">
        <f t="shared" si="136"/>
        <v>0</v>
      </c>
      <c r="X4391" s="1">
        <v>1</v>
      </c>
    </row>
    <row r="4392" spans="2:24">
      <c r="B4392" s="1">
        <v>1</v>
      </c>
      <c r="C4392">
        <v>0.51655818965125744</v>
      </c>
      <c r="D4392" s="3" t="s">
        <v>3232</v>
      </c>
      <c r="E4392" s="4">
        <v>4334</v>
      </c>
      <c r="F4392">
        <v>23904</v>
      </c>
      <c r="G4392">
        <v>0</v>
      </c>
      <c r="H4392">
        <v>149</v>
      </c>
      <c r="I4392">
        <v>1</v>
      </c>
      <c r="J4392">
        <v>1</v>
      </c>
      <c r="K4392">
        <v>1</v>
      </c>
      <c r="L4392">
        <v>0</v>
      </c>
      <c r="M4392">
        <v>1</v>
      </c>
      <c r="N4392">
        <v>0</v>
      </c>
      <c r="O4392">
        <v>0</v>
      </c>
      <c r="P4392">
        <v>0</v>
      </c>
      <c r="Q4392">
        <v>0</v>
      </c>
      <c r="R4392">
        <v>0</v>
      </c>
      <c r="S4392">
        <v>0</v>
      </c>
      <c r="T4392">
        <v>1</v>
      </c>
      <c r="V4392">
        <f t="shared" si="137"/>
        <v>0.3759564913890675</v>
      </c>
      <c r="W4392">
        <f t="shared" si="136"/>
        <v>1</v>
      </c>
      <c r="X4392" s="1">
        <v>1</v>
      </c>
    </row>
    <row r="4393" spans="2:24">
      <c r="B4393" s="1">
        <v>1</v>
      </c>
      <c r="C4393">
        <v>0.51658673003156985</v>
      </c>
      <c r="D4393" s="3" t="s">
        <v>3231</v>
      </c>
      <c r="E4393" s="4">
        <v>4985</v>
      </c>
      <c r="F4393">
        <v>31702</v>
      </c>
      <c r="G4393">
        <v>0</v>
      </c>
      <c r="H4393">
        <v>75</v>
      </c>
      <c r="I4393">
        <v>13</v>
      </c>
      <c r="J4393">
        <v>0</v>
      </c>
      <c r="K4393">
        <v>1</v>
      </c>
      <c r="L4393">
        <v>0</v>
      </c>
      <c r="M4393">
        <v>1</v>
      </c>
      <c r="N4393">
        <v>1</v>
      </c>
      <c r="O4393">
        <v>0</v>
      </c>
      <c r="P4393">
        <v>1</v>
      </c>
      <c r="Q4393">
        <v>0</v>
      </c>
      <c r="R4393">
        <v>0</v>
      </c>
      <c r="S4393">
        <v>0</v>
      </c>
      <c r="T4393">
        <v>0</v>
      </c>
      <c r="V4393">
        <f t="shared" si="137"/>
        <v>0.29340741617513311</v>
      </c>
      <c r="W4393">
        <f t="shared" si="136"/>
        <v>0</v>
      </c>
      <c r="X4393" s="1">
        <v>1</v>
      </c>
    </row>
    <row r="4394" spans="2:24">
      <c r="B4394" s="1">
        <v>1</v>
      </c>
      <c r="C4394">
        <v>0.51824025135405372</v>
      </c>
      <c r="D4394" s="3" t="s">
        <v>3215</v>
      </c>
      <c r="E4394" s="4">
        <v>4697</v>
      </c>
      <c r="F4394">
        <v>0</v>
      </c>
      <c r="G4394">
        <v>0</v>
      </c>
      <c r="H4394">
        <v>97</v>
      </c>
      <c r="I4394">
        <v>10</v>
      </c>
      <c r="J4394">
        <v>0</v>
      </c>
      <c r="K4394">
        <v>1</v>
      </c>
      <c r="L4394">
        <v>0</v>
      </c>
      <c r="M4394">
        <v>1</v>
      </c>
      <c r="N4394">
        <v>1</v>
      </c>
      <c r="O4394">
        <v>0</v>
      </c>
      <c r="P4394">
        <v>0</v>
      </c>
      <c r="Q4394">
        <v>0</v>
      </c>
      <c r="R4394">
        <v>1</v>
      </c>
      <c r="S4394">
        <v>1</v>
      </c>
      <c r="T4394">
        <v>0</v>
      </c>
      <c r="V4394">
        <f t="shared" si="137"/>
        <v>0.47215878314312421</v>
      </c>
      <c r="W4394">
        <f t="shared" si="136"/>
        <v>1</v>
      </c>
      <c r="X4394" s="1">
        <v>1</v>
      </c>
    </row>
    <row r="4395" spans="2:24">
      <c r="B4395" s="1">
        <v>1</v>
      </c>
      <c r="C4395">
        <v>0.51840460138321132</v>
      </c>
      <c r="D4395" s="3" t="s">
        <v>3210</v>
      </c>
      <c r="E4395" s="4">
        <v>4160</v>
      </c>
      <c r="F4395">
        <v>96263</v>
      </c>
      <c r="G4395">
        <v>0</v>
      </c>
      <c r="H4395">
        <v>139</v>
      </c>
      <c r="I4395">
        <v>5</v>
      </c>
      <c r="J4395">
        <v>0</v>
      </c>
      <c r="K4395">
        <v>0</v>
      </c>
      <c r="L4395">
        <v>0</v>
      </c>
      <c r="M4395">
        <v>1</v>
      </c>
      <c r="N4395">
        <v>1</v>
      </c>
      <c r="O4395">
        <v>0</v>
      </c>
      <c r="P4395">
        <v>1</v>
      </c>
      <c r="Q4395">
        <v>0</v>
      </c>
      <c r="R4395">
        <v>1</v>
      </c>
      <c r="S4395">
        <v>0</v>
      </c>
      <c r="T4395">
        <v>0</v>
      </c>
      <c r="V4395">
        <f t="shared" si="137"/>
        <v>0.35398016843875552</v>
      </c>
      <c r="W4395">
        <f t="shared" si="136"/>
        <v>0</v>
      </c>
      <c r="X4395" s="1">
        <v>1</v>
      </c>
    </row>
    <row r="4396" spans="2:24">
      <c r="B4396" s="1">
        <v>1</v>
      </c>
      <c r="C4396">
        <v>0.5186608040326558</v>
      </c>
      <c r="D4396" s="3" t="s">
        <v>3207</v>
      </c>
      <c r="E4396" s="4">
        <v>3097</v>
      </c>
      <c r="F4396">
        <v>21604</v>
      </c>
      <c r="G4396">
        <v>0</v>
      </c>
      <c r="H4396">
        <v>113</v>
      </c>
      <c r="I4396">
        <v>14</v>
      </c>
      <c r="J4396">
        <v>0</v>
      </c>
      <c r="K4396">
        <v>0</v>
      </c>
      <c r="L4396">
        <v>0</v>
      </c>
      <c r="M4396">
        <v>1</v>
      </c>
      <c r="N4396">
        <v>0</v>
      </c>
      <c r="O4396">
        <v>0</v>
      </c>
      <c r="P4396">
        <v>0</v>
      </c>
      <c r="Q4396">
        <v>0</v>
      </c>
      <c r="R4396">
        <v>0</v>
      </c>
      <c r="S4396">
        <v>0</v>
      </c>
      <c r="T4396">
        <v>0</v>
      </c>
      <c r="V4396">
        <f t="shared" si="137"/>
        <v>0.41510555729694232</v>
      </c>
      <c r="W4396">
        <f t="shared" si="136"/>
        <v>1</v>
      </c>
      <c r="X4396" s="1">
        <v>1</v>
      </c>
    </row>
    <row r="4397" spans="2:24">
      <c r="B4397" s="1">
        <v>1</v>
      </c>
      <c r="C4397">
        <v>0.52139322064881832</v>
      </c>
      <c r="D4397" s="3" t="s">
        <v>3186</v>
      </c>
      <c r="E4397" s="4">
        <v>7600</v>
      </c>
      <c r="F4397">
        <v>0</v>
      </c>
      <c r="G4397">
        <v>0</v>
      </c>
      <c r="H4397">
        <v>96</v>
      </c>
      <c r="I4397">
        <v>3</v>
      </c>
      <c r="J4397">
        <v>0</v>
      </c>
      <c r="K4397">
        <v>1</v>
      </c>
      <c r="L4397">
        <v>0</v>
      </c>
      <c r="M4397">
        <v>1</v>
      </c>
      <c r="N4397">
        <v>1</v>
      </c>
      <c r="O4397">
        <v>0</v>
      </c>
      <c r="P4397">
        <v>0</v>
      </c>
      <c r="Q4397">
        <v>0</v>
      </c>
      <c r="R4397">
        <v>1</v>
      </c>
      <c r="S4397">
        <v>1</v>
      </c>
      <c r="T4397">
        <v>0</v>
      </c>
      <c r="V4397">
        <f t="shared" si="137"/>
        <v>0.55918806547902089</v>
      </c>
      <c r="W4397">
        <f t="shared" si="136"/>
        <v>1</v>
      </c>
      <c r="X4397" s="1">
        <v>1</v>
      </c>
    </row>
    <row r="4398" spans="2:24">
      <c r="B4398" s="1">
        <v>1</v>
      </c>
      <c r="C4398">
        <v>0.52225696319819281</v>
      </c>
      <c r="D4398" s="3" t="s">
        <v>3179</v>
      </c>
      <c r="E4398" s="4">
        <v>8502</v>
      </c>
      <c r="F4398">
        <v>12843</v>
      </c>
      <c r="G4398">
        <v>0</v>
      </c>
      <c r="H4398">
        <v>143</v>
      </c>
      <c r="I4398">
        <v>6</v>
      </c>
      <c r="J4398">
        <v>0</v>
      </c>
      <c r="K4398">
        <v>1</v>
      </c>
      <c r="L4398">
        <v>0</v>
      </c>
      <c r="M4398">
        <v>1</v>
      </c>
      <c r="N4398">
        <v>0</v>
      </c>
      <c r="O4398">
        <v>1</v>
      </c>
      <c r="P4398">
        <v>0</v>
      </c>
      <c r="Q4398">
        <v>0</v>
      </c>
      <c r="R4398">
        <v>0</v>
      </c>
      <c r="S4398">
        <v>0</v>
      </c>
      <c r="T4398">
        <v>1</v>
      </c>
      <c r="V4398">
        <f t="shared" si="137"/>
        <v>0.42045796023870236</v>
      </c>
      <c r="W4398">
        <f t="shared" si="136"/>
        <v>1</v>
      </c>
      <c r="X4398" s="1">
        <v>1</v>
      </c>
    </row>
    <row r="4399" spans="2:24">
      <c r="B4399" s="1">
        <v>1</v>
      </c>
      <c r="C4399">
        <v>0.52486948041472092</v>
      </c>
      <c r="D4399" s="3" t="s">
        <v>3156</v>
      </c>
      <c r="E4399" s="4">
        <v>3338</v>
      </c>
      <c r="F4399">
        <v>43510</v>
      </c>
      <c r="G4399">
        <v>0</v>
      </c>
      <c r="H4399">
        <v>97</v>
      </c>
      <c r="I4399">
        <v>8</v>
      </c>
      <c r="J4399">
        <v>0</v>
      </c>
      <c r="K4399">
        <v>1</v>
      </c>
      <c r="L4399">
        <v>0</v>
      </c>
      <c r="M4399">
        <v>1</v>
      </c>
      <c r="N4399">
        <v>0</v>
      </c>
      <c r="O4399">
        <v>0</v>
      </c>
      <c r="P4399">
        <v>1</v>
      </c>
      <c r="Q4399">
        <v>0</v>
      </c>
      <c r="R4399">
        <v>0</v>
      </c>
      <c r="S4399">
        <v>0</v>
      </c>
      <c r="T4399">
        <v>0</v>
      </c>
      <c r="V4399">
        <f t="shared" si="137"/>
        <v>0.33438303075435122</v>
      </c>
      <c r="W4399">
        <f t="shared" si="136"/>
        <v>0</v>
      </c>
      <c r="X4399" s="1">
        <v>1</v>
      </c>
    </row>
    <row r="4400" spans="2:24">
      <c r="B4400" s="1">
        <v>1</v>
      </c>
      <c r="C4400">
        <v>0.52493517032122949</v>
      </c>
      <c r="D4400" s="3" t="s">
        <v>3155</v>
      </c>
      <c r="E4400" s="4">
        <v>9118</v>
      </c>
      <c r="F4400">
        <v>56446</v>
      </c>
      <c r="G4400">
        <v>0</v>
      </c>
      <c r="H4400">
        <v>158</v>
      </c>
      <c r="I4400">
        <v>2</v>
      </c>
      <c r="J4400">
        <v>0</v>
      </c>
      <c r="K4400">
        <v>1</v>
      </c>
      <c r="L4400">
        <v>0</v>
      </c>
      <c r="M4400">
        <v>1</v>
      </c>
      <c r="N4400">
        <v>1</v>
      </c>
      <c r="O4400">
        <v>0</v>
      </c>
      <c r="P4400">
        <v>1</v>
      </c>
      <c r="Q4400">
        <v>0</v>
      </c>
      <c r="R4400">
        <v>1</v>
      </c>
      <c r="S4400">
        <v>0</v>
      </c>
      <c r="T4400">
        <v>0</v>
      </c>
      <c r="V4400">
        <f t="shared" si="137"/>
        <v>0.33041263860251113</v>
      </c>
      <c r="W4400">
        <f t="shared" si="136"/>
        <v>0</v>
      </c>
      <c r="X4400" s="1">
        <v>1</v>
      </c>
    </row>
    <row r="4401" spans="2:24">
      <c r="B4401" s="1">
        <v>1</v>
      </c>
      <c r="C4401">
        <v>0.52782378463438884</v>
      </c>
      <c r="D4401" s="3" t="s">
        <v>3126</v>
      </c>
      <c r="E4401" s="4">
        <v>2683</v>
      </c>
      <c r="F4401">
        <v>48269</v>
      </c>
      <c r="G4401">
        <v>0</v>
      </c>
      <c r="H4401">
        <v>99</v>
      </c>
      <c r="I4401">
        <v>3</v>
      </c>
      <c r="J4401">
        <v>0</v>
      </c>
      <c r="K4401">
        <v>1</v>
      </c>
      <c r="L4401">
        <v>0</v>
      </c>
      <c r="M4401">
        <v>1</v>
      </c>
      <c r="N4401">
        <v>1</v>
      </c>
      <c r="O4401">
        <v>0</v>
      </c>
      <c r="P4401">
        <v>1</v>
      </c>
      <c r="Q4401">
        <v>0</v>
      </c>
      <c r="R4401">
        <v>0</v>
      </c>
      <c r="S4401">
        <v>0</v>
      </c>
      <c r="T4401">
        <v>0</v>
      </c>
      <c r="V4401">
        <f t="shared" si="137"/>
        <v>0.42822898164171763</v>
      </c>
      <c r="W4401">
        <f t="shared" si="136"/>
        <v>1</v>
      </c>
      <c r="X4401" s="1">
        <v>1</v>
      </c>
    </row>
    <row r="4402" spans="2:24">
      <c r="B4402" s="1">
        <v>1</v>
      </c>
      <c r="C4402">
        <v>0.52787143575394124</v>
      </c>
      <c r="D4402" s="3" t="s">
        <v>3125</v>
      </c>
      <c r="E4402" s="4">
        <v>2544</v>
      </c>
      <c r="F4402">
        <v>41059</v>
      </c>
      <c r="G4402">
        <v>0</v>
      </c>
      <c r="H4402">
        <v>96</v>
      </c>
      <c r="I4402">
        <v>6</v>
      </c>
      <c r="J4402">
        <v>0</v>
      </c>
      <c r="K4402">
        <v>1</v>
      </c>
      <c r="L4402">
        <v>0</v>
      </c>
      <c r="M4402">
        <v>1</v>
      </c>
      <c r="N4402">
        <v>1</v>
      </c>
      <c r="O4402">
        <v>0</v>
      </c>
      <c r="P4402">
        <v>1</v>
      </c>
      <c r="Q4402">
        <v>0</v>
      </c>
      <c r="R4402">
        <v>0</v>
      </c>
      <c r="S4402">
        <v>0</v>
      </c>
      <c r="T4402">
        <v>0</v>
      </c>
      <c r="V4402">
        <f t="shared" si="137"/>
        <v>0.39967265867760571</v>
      </c>
      <c r="W4402">
        <f t="shared" si="136"/>
        <v>1</v>
      </c>
      <c r="X4402" s="1">
        <v>1</v>
      </c>
    </row>
    <row r="4403" spans="2:24">
      <c r="B4403" s="1">
        <v>1</v>
      </c>
      <c r="C4403">
        <v>0.52803411079944773</v>
      </c>
      <c r="D4403" s="3" t="s">
        <v>3122</v>
      </c>
      <c r="E4403" s="4">
        <v>4119</v>
      </c>
      <c r="F4403">
        <v>69379</v>
      </c>
      <c r="G4403">
        <v>0</v>
      </c>
      <c r="H4403">
        <v>139</v>
      </c>
      <c r="I4403">
        <v>14</v>
      </c>
      <c r="J4403">
        <v>1</v>
      </c>
      <c r="K4403">
        <v>1</v>
      </c>
      <c r="L4403">
        <v>0</v>
      </c>
      <c r="M4403">
        <v>1</v>
      </c>
      <c r="N4403">
        <v>0</v>
      </c>
      <c r="O4403">
        <v>1</v>
      </c>
      <c r="P4403">
        <v>0</v>
      </c>
      <c r="Q4403">
        <v>0</v>
      </c>
      <c r="R4403">
        <v>0</v>
      </c>
      <c r="S4403">
        <v>0</v>
      </c>
      <c r="T4403">
        <v>0</v>
      </c>
      <c r="V4403">
        <f t="shared" si="137"/>
        <v>7.0501503076081135E-2</v>
      </c>
      <c r="W4403">
        <f t="shared" si="136"/>
        <v>0</v>
      </c>
      <c r="X4403" s="1">
        <v>1</v>
      </c>
    </row>
    <row r="4404" spans="2:24">
      <c r="B4404" s="1">
        <v>1</v>
      </c>
      <c r="C4404">
        <v>0.5295096433393236</v>
      </c>
      <c r="D4404" s="3" t="s">
        <v>3110</v>
      </c>
      <c r="E4404" s="4">
        <v>3119</v>
      </c>
      <c r="F4404">
        <v>88782</v>
      </c>
      <c r="G4404">
        <v>0</v>
      </c>
      <c r="H4404">
        <v>104</v>
      </c>
      <c r="I4404">
        <v>6</v>
      </c>
      <c r="J4404">
        <v>0</v>
      </c>
      <c r="K4404">
        <v>1</v>
      </c>
      <c r="L4404">
        <v>0</v>
      </c>
      <c r="M4404">
        <v>0</v>
      </c>
      <c r="N4404">
        <v>0</v>
      </c>
      <c r="O4404">
        <v>0</v>
      </c>
      <c r="P4404">
        <v>0</v>
      </c>
      <c r="Q4404">
        <v>1</v>
      </c>
      <c r="R4404">
        <v>0</v>
      </c>
      <c r="S4404">
        <v>0</v>
      </c>
      <c r="T4404">
        <v>0</v>
      </c>
      <c r="V4404">
        <f t="shared" si="137"/>
        <v>0.1569465013937823</v>
      </c>
      <c r="W4404">
        <f t="shared" si="136"/>
        <v>0</v>
      </c>
      <c r="X4404" s="1">
        <v>1</v>
      </c>
    </row>
    <row r="4405" spans="2:24">
      <c r="B4405" s="1">
        <v>1</v>
      </c>
      <c r="C4405">
        <v>0.5302855770710323</v>
      </c>
      <c r="D4405" s="3" t="s">
        <v>3102</v>
      </c>
      <c r="E4405" s="4">
        <v>2773</v>
      </c>
      <c r="F4405">
        <v>73478</v>
      </c>
      <c r="G4405">
        <v>0</v>
      </c>
      <c r="H4405">
        <v>114</v>
      </c>
      <c r="I4405">
        <v>2</v>
      </c>
      <c r="J4405">
        <v>0</v>
      </c>
      <c r="K4405">
        <v>1</v>
      </c>
      <c r="L4405">
        <v>0</v>
      </c>
      <c r="M4405">
        <v>1</v>
      </c>
      <c r="N4405">
        <v>1</v>
      </c>
      <c r="O4405">
        <v>0</v>
      </c>
      <c r="P4405">
        <v>1</v>
      </c>
      <c r="Q4405">
        <v>0</v>
      </c>
      <c r="R4405">
        <v>1</v>
      </c>
      <c r="S4405">
        <v>0</v>
      </c>
      <c r="T4405">
        <v>0</v>
      </c>
      <c r="V4405">
        <f t="shared" si="137"/>
        <v>0.36225533655300229</v>
      </c>
      <c r="W4405">
        <f t="shared" si="136"/>
        <v>0</v>
      </c>
      <c r="X4405" s="1">
        <v>1</v>
      </c>
    </row>
    <row r="4406" spans="2:24">
      <c r="B4406" s="1">
        <v>1</v>
      </c>
      <c r="C4406">
        <v>0.53057858512298139</v>
      </c>
      <c r="D4406" s="3" t="s">
        <v>3099</v>
      </c>
      <c r="E4406" s="4">
        <v>4915</v>
      </c>
      <c r="F4406">
        <v>14232</v>
      </c>
      <c r="G4406">
        <v>0</v>
      </c>
      <c r="H4406">
        <v>88</v>
      </c>
      <c r="I4406">
        <v>13</v>
      </c>
      <c r="J4406">
        <v>0</v>
      </c>
      <c r="K4406">
        <v>1</v>
      </c>
      <c r="L4406">
        <v>1</v>
      </c>
      <c r="M4406">
        <v>1</v>
      </c>
      <c r="N4406">
        <v>1</v>
      </c>
      <c r="O4406">
        <v>0</v>
      </c>
      <c r="P4406">
        <v>1</v>
      </c>
      <c r="Q4406">
        <v>0</v>
      </c>
      <c r="R4406">
        <v>0</v>
      </c>
      <c r="S4406">
        <v>0</v>
      </c>
      <c r="T4406">
        <v>1</v>
      </c>
      <c r="V4406">
        <f t="shared" si="137"/>
        <v>0.41963142090446365</v>
      </c>
      <c r="W4406">
        <f t="shared" si="136"/>
        <v>1</v>
      </c>
      <c r="X4406" s="1">
        <v>1</v>
      </c>
    </row>
    <row r="4407" spans="2:24">
      <c r="B4407" s="1">
        <v>1</v>
      </c>
      <c r="C4407">
        <v>0.53103037110112161</v>
      </c>
      <c r="D4407" s="3" t="s">
        <v>3091</v>
      </c>
      <c r="E4407" s="4">
        <v>2435</v>
      </c>
      <c r="F4407">
        <v>43721</v>
      </c>
      <c r="G4407">
        <v>0</v>
      </c>
      <c r="H4407">
        <v>93</v>
      </c>
      <c r="I4407">
        <v>5</v>
      </c>
      <c r="J4407">
        <v>0</v>
      </c>
      <c r="K4407">
        <v>0</v>
      </c>
      <c r="L4407">
        <v>0</v>
      </c>
      <c r="M4407">
        <v>1</v>
      </c>
      <c r="N4407">
        <v>1</v>
      </c>
      <c r="O4407">
        <v>0</v>
      </c>
      <c r="P4407">
        <v>1</v>
      </c>
      <c r="Q4407">
        <v>0</v>
      </c>
      <c r="R4407">
        <v>0</v>
      </c>
      <c r="S4407">
        <v>0</v>
      </c>
      <c r="T4407">
        <v>0</v>
      </c>
      <c r="V4407">
        <f t="shared" si="137"/>
        <v>0.52983819360666473</v>
      </c>
      <c r="W4407">
        <f t="shared" si="136"/>
        <v>1</v>
      </c>
      <c r="X4407" s="1">
        <v>1</v>
      </c>
    </row>
    <row r="4408" spans="2:24">
      <c r="B4408" s="1">
        <v>1</v>
      </c>
      <c r="C4408">
        <v>0.53437144241033652</v>
      </c>
      <c r="D4408" s="3" t="s">
        <v>3072</v>
      </c>
      <c r="E4408" s="4">
        <v>3589</v>
      </c>
      <c r="F4408">
        <v>30944</v>
      </c>
      <c r="G4408">
        <v>0</v>
      </c>
      <c r="H4408">
        <v>122</v>
      </c>
      <c r="I4408">
        <v>15</v>
      </c>
      <c r="J4408">
        <v>0</v>
      </c>
      <c r="K4408">
        <v>1</v>
      </c>
      <c r="L4408">
        <v>0</v>
      </c>
      <c r="M4408">
        <v>1</v>
      </c>
      <c r="N4408">
        <v>0</v>
      </c>
      <c r="O4408">
        <v>0</v>
      </c>
      <c r="P4408">
        <v>0</v>
      </c>
      <c r="Q4408">
        <v>0</v>
      </c>
      <c r="R4408">
        <v>0</v>
      </c>
      <c r="S4408">
        <v>0</v>
      </c>
      <c r="T4408">
        <v>0</v>
      </c>
      <c r="V4408">
        <f t="shared" si="137"/>
        <v>0.24953032409181364</v>
      </c>
      <c r="W4408">
        <f t="shared" si="136"/>
        <v>0</v>
      </c>
      <c r="X4408" s="1">
        <v>1</v>
      </c>
    </row>
    <row r="4409" spans="2:24">
      <c r="B4409" s="1">
        <v>1</v>
      </c>
      <c r="C4409">
        <v>0.53678832321278203</v>
      </c>
      <c r="D4409" s="3" t="s">
        <v>3050</v>
      </c>
      <c r="E4409" s="4">
        <v>3962</v>
      </c>
      <c r="F4409">
        <v>0</v>
      </c>
      <c r="G4409">
        <v>0</v>
      </c>
      <c r="H4409">
        <v>164</v>
      </c>
      <c r="I4409">
        <v>6</v>
      </c>
      <c r="J4409">
        <v>0</v>
      </c>
      <c r="K4409">
        <v>1</v>
      </c>
      <c r="L4409">
        <v>0</v>
      </c>
      <c r="M4409">
        <v>1</v>
      </c>
      <c r="N4409">
        <v>1</v>
      </c>
      <c r="O4409">
        <v>0</v>
      </c>
      <c r="P4409">
        <v>0</v>
      </c>
      <c r="Q4409">
        <v>0</v>
      </c>
      <c r="R4409">
        <v>1</v>
      </c>
      <c r="S4409">
        <v>1</v>
      </c>
      <c r="T4409">
        <v>0</v>
      </c>
      <c r="V4409">
        <f t="shared" si="137"/>
        <v>0.52139927586592716</v>
      </c>
      <c r="W4409">
        <f t="shared" si="136"/>
        <v>1</v>
      </c>
      <c r="X4409" s="1">
        <v>1</v>
      </c>
    </row>
    <row r="4410" spans="2:24">
      <c r="B4410" s="1">
        <v>1</v>
      </c>
      <c r="C4410">
        <v>0.53749117047409112</v>
      </c>
      <c r="D4410" s="3" t="s">
        <v>3044</v>
      </c>
      <c r="E4410" s="4">
        <v>4905</v>
      </c>
      <c r="F4410">
        <v>12902</v>
      </c>
      <c r="G4410">
        <v>0</v>
      </c>
      <c r="H4410">
        <v>183</v>
      </c>
      <c r="I4410">
        <v>3</v>
      </c>
      <c r="J4410">
        <v>1</v>
      </c>
      <c r="K4410">
        <v>1</v>
      </c>
      <c r="L4410">
        <v>0</v>
      </c>
      <c r="M4410">
        <v>1</v>
      </c>
      <c r="N4410">
        <v>0</v>
      </c>
      <c r="O4410">
        <v>0</v>
      </c>
      <c r="P4410">
        <v>0</v>
      </c>
      <c r="Q4410">
        <v>0</v>
      </c>
      <c r="R4410">
        <v>0</v>
      </c>
      <c r="S4410">
        <v>0</v>
      </c>
      <c r="T4410">
        <v>1</v>
      </c>
      <c r="V4410">
        <f t="shared" si="137"/>
        <v>0.35393234244659444</v>
      </c>
      <c r="W4410">
        <f t="shared" si="136"/>
        <v>0</v>
      </c>
      <c r="X4410" s="1">
        <v>1</v>
      </c>
    </row>
    <row r="4411" spans="2:24">
      <c r="B4411" s="1">
        <v>1</v>
      </c>
      <c r="C4411">
        <v>0.53783903249438803</v>
      </c>
      <c r="D4411" s="3" t="s">
        <v>3042</v>
      </c>
      <c r="E4411" s="4">
        <v>2317</v>
      </c>
      <c r="F4411">
        <v>0</v>
      </c>
      <c r="G4411">
        <v>0</v>
      </c>
      <c r="H4411">
        <v>102</v>
      </c>
      <c r="I4411">
        <v>10</v>
      </c>
      <c r="J4411">
        <v>1</v>
      </c>
      <c r="K4411">
        <v>1</v>
      </c>
      <c r="L4411">
        <v>1</v>
      </c>
      <c r="M4411">
        <v>1</v>
      </c>
      <c r="N4411">
        <v>1</v>
      </c>
      <c r="O4411">
        <v>0</v>
      </c>
      <c r="P4411">
        <v>0</v>
      </c>
      <c r="Q4411">
        <v>0</v>
      </c>
      <c r="R4411">
        <v>0</v>
      </c>
      <c r="S4411">
        <v>1</v>
      </c>
      <c r="T4411">
        <v>0</v>
      </c>
      <c r="V4411">
        <f t="shared" si="137"/>
        <v>0.47120859798913417</v>
      </c>
      <c r="W4411">
        <f t="shared" si="136"/>
        <v>1</v>
      </c>
      <c r="X4411" s="1">
        <v>1</v>
      </c>
    </row>
    <row r="4412" spans="2:24">
      <c r="B4412" s="1">
        <v>1</v>
      </c>
      <c r="C4412">
        <v>0.53883045145256003</v>
      </c>
      <c r="D4412" s="3" t="s">
        <v>3034</v>
      </c>
      <c r="E4412" s="4">
        <v>4322</v>
      </c>
      <c r="F4412">
        <v>0</v>
      </c>
      <c r="G4412">
        <v>0</v>
      </c>
      <c r="H4412">
        <v>153</v>
      </c>
      <c r="I4412">
        <v>0</v>
      </c>
      <c r="J4412">
        <v>0</v>
      </c>
      <c r="K4412">
        <v>1</v>
      </c>
      <c r="L4412">
        <v>1</v>
      </c>
      <c r="M4412">
        <v>1</v>
      </c>
      <c r="N4412">
        <v>1</v>
      </c>
      <c r="O4412">
        <v>0</v>
      </c>
      <c r="P4412">
        <v>0</v>
      </c>
      <c r="Q4412">
        <v>0</v>
      </c>
      <c r="R4412">
        <v>1</v>
      </c>
      <c r="S4412">
        <v>1</v>
      </c>
      <c r="T4412">
        <v>0</v>
      </c>
      <c r="V4412">
        <f t="shared" si="137"/>
        <v>0.69627933353073557</v>
      </c>
      <c r="W4412">
        <f t="shared" si="136"/>
        <v>1</v>
      </c>
      <c r="X4412" s="1">
        <v>1</v>
      </c>
    </row>
    <row r="4413" spans="2:24">
      <c r="B4413" s="1">
        <v>1</v>
      </c>
      <c r="C4413">
        <v>0.53927791469696817</v>
      </c>
      <c r="D4413" s="3" t="s">
        <v>3029</v>
      </c>
      <c r="E4413" s="4">
        <v>2556</v>
      </c>
      <c r="F4413">
        <v>18241</v>
      </c>
      <c r="G4413">
        <v>0</v>
      </c>
      <c r="H4413">
        <v>69</v>
      </c>
      <c r="I4413">
        <v>17</v>
      </c>
      <c r="J4413">
        <v>1</v>
      </c>
      <c r="K4413">
        <v>1</v>
      </c>
      <c r="L4413">
        <v>0</v>
      </c>
      <c r="M4413">
        <v>1</v>
      </c>
      <c r="N4413">
        <v>1</v>
      </c>
      <c r="O4413">
        <v>0</v>
      </c>
      <c r="P4413">
        <v>1</v>
      </c>
      <c r="Q4413">
        <v>0</v>
      </c>
      <c r="R4413">
        <v>0</v>
      </c>
      <c r="S4413">
        <v>0</v>
      </c>
      <c r="T4413">
        <v>1</v>
      </c>
      <c r="V4413">
        <f t="shared" si="137"/>
        <v>0.1839420612531443</v>
      </c>
      <c r="W4413">
        <f t="shared" si="136"/>
        <v>0</v>
      </c>
      <c r="X4413" s="1">
        <v>1</v>
      </c>
    </row>
    <row r="4414" spans="2:24">
      <c r="B4414" s="1">
        <v>1</v>
      </c>
      <c r="C4414">
        <v>0.54005073222334066</v>
      </c>
      <c r="D4414" s="3" t="s">
        <v>3019</v>
      </c>
      <c r="E4414" s="4">
        <v>2686</v>
      </c>
      <c r="F4414">
        <v>58166</v>
      </c>
      <c r="G4414">
        <v>0</v>
      </c>
      <c r="H4414">
        <v>93</v>
      </c>
      <c r="I4414">
        <v>3</v>
      </c>
      <c r="J4414">
        <v>0</v>
      </c>
      <c r="K4414">
        <v>1</v>
      </c>
      <c r="L4414">
        <v>0</v>
      </c>
      <c r="M4414">
        <v>1</v>
      </c>
      <c r="N4414">
        <v>1</v>
      </c>
      <c r="O4414">
        <v>0</v>
      </c>
      <c r="P4414">
        <v>1</v>
      </c>
      <c r="Q4414">
        <v>0</v>
      </c>
      <c r="R4414">
        <v>0</v>
      </c>
      <c r="S4414">
        <v>0</v>
      </c>
      <c r="T4414">
        <v>0</v>
      </c>
      <c r="V4414">
        <f t="shared" si="137"/>
        <v>0.40565312037788864</v>
      </c>
      <c r="W4414">
        <f t="shared" si="136"/>
        <v>1</v>
      </c>
      <c r="X4414" s="1">
        <v>1</v>
      </c>
    </row>
    <row r="4415" spans="2:24">
      <c r="B4415" s="1">
        <v>1</v>
      </c>
      <c r="C4415">
        <v>0.54061434862232505</v>
      </c>
      <c r="D4415" s="3" t="s">
        <v>3012</v>
      </c>
      <c r="E4415" s="4">
        <v>2504</v>
      </c>
      <c r="F4415">
        <v>47285</v>
      </c>
      <c r="G4415">
        <v>0</v>
      </c>
      <c r="H4415">
        <v>83</v>
      </c>
      <c r="I4415">
        <v>7</v>
      </c>
      <c r="J4415">
        <v>1</v>
      </c>
      <c r="K4415">
        <v>1</v>
      </c>
      <c r="L4415">
        <v>1</v>
      </c>
      <c r="M4415">
        <v>1</v>
      </c>
      <c r="N4415">
        <v>1</v>
      </c>
      <c r="O4415">
        <v>0</v>
      </c>
      <c r="P4415">
        <v>1</v>
      </c>
      <c r="Q4415">
        <v>0</v>
      </c>
      <c r="R4415">
        <v>0</v>
      </c>
      <c r="S4415">
        <v>0</v>
      </c>
      <c r="T4415">
        <v>0</v>
      </c>
      <c r="V4415">
        <f t="shared" si="137"/>
        <v>0.33751717659230235</v>
      </c>
      <c r="W4415">
        <f t="shared" si="136"/>
        <v>0</v>
      </c>
      <c r="X4415" s="1">
        <v>1</v>
      </c>
    </row>
    <row r="4416" spans="2:24">
      <c r="B4416" s="1">
        <v>1</v>
      </c>
      <c r="C4416">
        <v>0.54370894401506942</v>
      </c>
      <c r="D4416" s="3" t="s">
        <v>2986</v>
      </c>
      <c r="E4416" s="4">
        <v>3687</v>
      </c>
      <c r="F4416">
        <v>0</v>
      </c>
      <c r="G4416">
        <v>0</v>
      </c>
      <c r="H4416">
        <v>130</v>
      </c>
      <c r="I4416">
        <v>2</v>
      </c>
      <c r="J4416">
        <v>0</v>
      </c>
      <c r="K4416">
        <v>1</v>
      </c>
      <c r="L4416">
        <v>0</v>
      </c>
      <c r="M4416">
        <v>1</v>
      </c>
      <c r="N4416">
        <v>0</v>
      </c>
      <c r="O4416">
        <v>0</v>
      </c>
      <c r="P4416">
        <v>1</v>
      </c>
      <c r="Q4416">
        <v>0</v>
      </c>
      <c r="R4416">
        <v>0</v>
      </c>
      <c r="S4416">
        <v>1</v>
      </c>
      <c r="T4416">
        <v>0</v>
      </c>
      <c r="V4416">
        <f t="shared" si="137"/>
        <v>0.58673533933374977</v>
      </c>
      <c r="W4416">
        <f t="shared" si="136"/>
        <v>1</v>
      </c>
      <c r="X4416" s="1">
        <v>1</v>
      </c>
    </row>
    <row r="4417" spans="2:24">
      <c r="B4417" s="1">
        <v>1</v>
      </c>
      <c r="C4417">
        <v>0.54574109872139109</v>
      </c>
      <c r="D4417" s="3" t="s">
        <v>2968</v>
      </c>
      <c r="E4417" s="4">
        <v>2522</v>
      </c>
      <c r="F4417">
        <v>0</v>
      </c>
      <c r="G4417">
        <v>0</v>
      </c>
      <c r="H4417">
        <v>59</v>
      </c>
      <c r="I4417">
        <v>18</v>
      </c>
      <c r="J4417">
        <v>0</v>
      </c>
      <c r="K4417">
        <v>1</v>
      </c>
      <c r="L4417">
        <v>0</v>
      </c>
      <c r="M4417">
        <v>1</v>
      </c>
      <c r="N4417">
        <v>1</v>
      </c>
      <c r="O4417">
        <v>0</v>
      </c>
      <c r="P4417">
        <v>1</v>
      </c>
      <c r="Q4417">
        <v>0</v>
      </c>
      <c r="R4417">
        <v>0</v>
      </c>
      <c r="S4417">
        <v>1</v>
      </c>
      <c r="T4417">
        <v>0</v>
      </c>
      <c r="V4417">
        <f t="shared" si="137"/>
        <v>0.3804342638366508</v>
      </c>
      <c r="W4417">
        <f t="shared" si="136"/>
        <v>1</v>
      </c>
      <c r="X4417" s="1">
        <v>1</v>
      </c>
    </row>
    <row r="4418" spans="2:24">
      <c r="B4418" s="1">
        <v>1</v>
      </c>
      <c r="C4418">
        <v>0.54579607236468985</v>
      </c>
      <c r="D4418" s="3" t="s">
        <v>2967</v>
      </c>
      <c r="E4418" s="4">
        <v>11572</v>
      </c>
      <c r="F4418">
        <v>0</v>
      </c>
      <c r="G4418">
        <v>0</v>
      </c>
      <c r="H4418">
        <v>202</v>
      </c>
      <c r="I4418">
        <v>4</v>
      </c>
      <c r="J4418">
        <v>0</v>
      </c>
      <c r="K4418">
        <v>0</v>
      </c>
      <c r="L4418">
        <v>1</v>
      </c>
      <c r="M4418">
        <v>1</v>
      </c>
      <c r="N4418">
        <v>0</v>
      </c>
      <c r="O4418">
        <v>1</v>
      </c>
      <c r="P4418">
        <v>0</v>
      </c>
      <c r="Q4418">
        <v>0</v>
      </c>
      <c r="R4418">
        <v>1</v>
      </c>
      <c r="S4418">
        <v>1</v>
      </c>
      <c r="T4418">
        <v>0</v>
      </c>
      <c r="V4418">
        <f t="shared" si="137"/>
        <v>0.66955824473919812</v>
      </c>
      <c r="W4418">
        <f t="shared" ref="W4418:W4481" si="138">IF(V4418&gt;$AB$4, 1, 0)</f>
        <v>1</v>
      </c>
      <c r="X4418" s="1">
        <v>1</v>
      </c>
    </row>
    <row r="4419" spans="2:24">
      <c r="B4419" s="1">
        <v>1</v>
      </c>
      <c r="C4419">
        <v>0.54610494270273713</v>
      </c>
      <c r="D4419" s="3" t="s">
        <v>2964</v>
      </c>
      <c r="E4419" s="4">
        <v>2727</v>
      </c>
      <c r="F4419">
        <v>0</v>
      </c>
      <c r="G4419">
        <v>0</v>
      </c>
      <c r="H4419">
        <v>91</v>
      </c>
      <c r="I4419">
        <v>8</v>
      </c>
      <c r="J4419">
        <v>1</v>
      </c>
      <c r="K4419">
        <v>1</v>
      </c>
      <c r="L4419">
        <v>0</v>
      </c>
      <c r="M4419">
        <v>1</v>
      </c>
      <c r="N4419">
        <v>1</v>
      </c>
      <c r="O4419">
        <v>0</v>
      </c>
      <c r="P4419">
        <v>0</v>
      </c>
      <c r="Q4419">
        <v>0</v>
      </c>
      <c r="R4419">
        <v>0</v>
      </c>
      <c r="S4419">
        <v>1</v>
      </c>
      <c r="T4419">
        <v>0</v>
      </c>
      <c r="V4419">
        <f t="shared" si="137"/>
        <v>0.42663755216296012</v>
      </c>
      <c r="W4419">
        <f t="shared" si="138"/>
        <v>1</v>
      </c>
      <c r="X4419" s="1">
        <v>1</v>
      </c>
    </row>
    <row r="4420" spans="2:24">
      <c r="B4420" s="1">
        <v>1</v>
      </c>
      <c r="C4420">
        <v>0.5468078751800618</v>
      </c>
      <c r="D4420" s="3" t="s">
        <v>2962</v>
      </c>
      <c r="E4420" s="4">
        <v>8301</v>
      </c>
      <c r="F4420">
        <v>17034</v>
      </c>
      <c r="G4420">
        <v>0</v>
      </c>
      <c r="H4420">
        <v>131</v>
      </c>
      <c r="I4420">
        <v>11</v>
      </c>
      <c r="J4420">
        <v>0</v>
      </c>
      <c r="K4420">
        <v>1</v>
      </c>
      <c r="L4420">
        <v>0</v>
      </c>
      <c r="M4420">
        <v>1</v>
      </c>
      <c r="N4420">
        <v>1</v>
      </c>
      <c r="O4420">
        <v>0</v>
      </c>
      <c r="P4420">
        <v>0</v>
      </c>
      <c r="Q4420">
        <v>0</v>
      </c>
      <c r="R4420">
        <v>0</v>
      </c>
      <c r="S4420">
        <v>0</v>
      </c>
      <c r="T4420">
        <v>1</v>
      </c>
      <c r="V4420">
        <f t="shared" ref="V4420:V4483" si="139">$AB$45+E4420*$AB$46+F4420*$AB$47+G4420*$AB$48+H4420*$AB$49+I4420*$AB$50+J4420*$AB$51+K4420*$AB$52+L4420*$AB$53+M4420*$AB$54+N4420*$AB$55+O4420*$AB$56+P4420*$AB$57+Q4420*$AB$58+R4420*$AB$59+S4420*$AB$60+T4420*$AB$61</f>
        <v>0.33059297887738531</v>
      </c>
      <c r="W4420">
        <f t="shared" si="138"/>
        <v>0</v>
      </c>
      <c r="X4420" s="1">
        <v>1</v>
      </c>
    </row>
    <row r="4421" spans="2:24">
      <c r="B4421" s="1">
        <v>1</v>
      </c>
      <c r="C4421">
        <v>0.54855790759835299</v>
      </c>
      <c r="D4421" s="3" t="s">
        <v>2950</v>
      </c>
      <c r="E4421" s="4">
        <v>2311</v>
      </c>
      <c r="F4421">
        <v>24400</v>
      </c>
      <c r="G4421">
        <v>0</v>
      </c>
      <c r="H4421">
        <v>90</v>
      </c>
      <c r="I4421">
        <v>13</v>
      </c>
      <c r="J4421">
        <v>0</v>
      </c>
      <c r="K4421">
        <v>0</v>
      </c>
      <c r="L4421">
        <v>1</v>
      </c>
      <c r="M4421">
        <v>1</v>
      </c>
      <c r="N4421">
        <v>1</v>
      </c>
      <c r="O4421">
        <v>0</v>
      </c>
      <c r="P4421">
        <v>0</v>
      </c>
      <c r="Q4421">
        <v>0</v>
      </c>
      <c r="R4421">
        <v>1</v>
      </c>
      <c r="S4421">
        <v>0</v>
      </c>
      <c r="T4421">
        <v>1</v>
      </c>
      <c r="V4421">
        <f t="shared" si="139"/>
        <v>0.53133707471916092</v>
      </c>
      <c r="W4421">
        <f t="shared" si="138"/>
        <v>1</v>
      </c>
      <c r="X4421" s="1">
        <v>1</v>
      </c>
    </row>
    <row r="4422" spans="2:24">
      <c r="B4422" s="1">
        <v>1</v>
      </c>
      <c r="C4422">
        <v>0.55099396712658644</v>
      </c>
      <c r="D4422" s="3" t="s">
        <v>2934</v>
      </c>
      <c r="E4422" s="4">
        <v>5907</v>
      </c>
      <c r="F4422">
        <v>47306</v>
      </c>
      <c r="G4422">
        <v>0</v>
      </c>
      <c r="H4422">
        <v>110</v>
      </c>
      <c r="I4422">
        <v>8</v>
      </c>
      <c r="J4422">
        <v>0</v>
      </c>
      <c r="K4422">
        <v>0</v>
      </c>
      <c r="L4422">
        <v>1</v>
      </c>
      <c r="M4422">
        <v>1</v>
      </c>
      <c r="N4422">
        <v>1</v>
      </c>
      <c r="O4422">
        <v>0</v>
      </c>
      <c r="P4422">
        <v>1</v>
      </c>
      <c r="Q4422">
        <v>0</v>
      </c>
      <c r="R4422">
        <v>0</v>
      </c>
      <c r="S4422">
        <v>0</v>
      </c>
      <c r="T4422">
        <v>0</v>
      </c>
      <c r="V4422">
        <f t="shared" si="139"/>
        <v>0.5109642012977299</v>
      </c>
      <c r="W4422">
        <f t="shared" si="138"/>
        <v>1</v>
      </c>
      <c r="X4422" s="1">
        <v>1</v>
      </c>
    </row>
    <row r="4423" spans="2:24">
      <c r="B4423" s="1">
        <v>1</v>
      </c>
      <c r="C4423">
        <v>0.55299344451771748</v>
      </c>
      <c r="D4423" s="3" t="s">
        <v>2912</v>
      </c>
      <c r="E4423" s="4">
        <v>4505</v>
      </c>
      <c r="F4423">
        <v>81079</v>
      </c>
      <c r="G4423">
        <v>0</v>
      </c>
      <c r="H4423">
        <v>139</v>
      </c>
      <c r="I4423">
        <v>11</v>
      </c>
      <c r="J4423">
        <v>0</v>
      </c>
      <c r="K4423">
        <v>0</v>
      </c>
      <c r="L4423">
        <v>0</v>
      </c>
      <c r="M4423">
        <v>1</v>
      </c>
      <c r="N4423">
        <v>1</v>
      </c>
      <c r="O4423">
        <v>0</v>
      </c>
      <c r="P4423">
        <v>1</v>
      </c>
      <c r="Q4423">
        <v>0</v>
      </c>
      <c r="R4423">
        <v>0</v>
      </c>
      <c r="S4423">
        <v>0</v>
      </c>
      <c r="T4423">
        <v>0</v>
      </c>
      <c r="V4423">
        <f t="shared" si="139"/>
        <v>0.30463616312831354</v>
      </c>
      <c r="W4423">
        <f t="shared" si="138"/>
        <v>0</v>
      </c>
      <c r="X4423" s="1">
        <v>1</v>
      </c>
    </row>
    <row r="4424" spans="2:24">
      <c r="B4424" s="1">
        <v>1</v>
      </c>
      <c r="C4424">
        <v>0.55323941146640077</v>
      </c>
      <c r="D4424" s="3" t="s">
        <v>2908</v>
      </c>
      <c r="E4424" s="4">
        <v>2712</v>
      </c>
      <c r="F4424">
        <v>0</v>
      </c>
      <c r="G4424">
        <v>0</v>
      </c>
      <c r="H4424">
        <v>82</v>
      </c>
      <c r="I4424">
        <v>13</v>
      </c>
      <c r="J4424">
        <v>0</v>
      </c>
      <c r="K4424">
        <v>1</v>
      </c>
      <c r="L4424">
        <v>1</v>
      </c>
      <c r="M4424">
        <v>1</v>
      </c>
      <c r="N4424">
        <v>1</v>
      </c>
      <c r="O4424">
        <v>0</v>
      </c>
      <c r="P4424">
        <v>0</v>
      </c>
      <c r="Q4424">
        <v>0</v>
      </c>
      <c r="R4424">
        <v>1</v>
      </c>
      <c r="S4424">
        <v>1</v>
      </c>
      <c r="T4424">
        <v>0</v>
      </c>
      <c r="V4424">
        <f t="shared" si="139"/>
        <v>0.52397336123102678</v>
      </c>
      <c r="W4424">
        <f t="shared" si="138"/>
        <v>1</v>
      </c>
      <c r="X4424" s="1">
        <v>1</v>
      </c>
    </row>
    <row r="4425" spans="2:24">
      <c r="B4425" s="1">
        <v>1</v>
      </c>
      <c r="C4425">
        <v>0.55354028314051229</v>
      </c>
      <c r="D4425" s="3" t="s">
        <v>2905</v>
      </c>
      <c r="E4425" s="4">
        <v>6121</v>
      </c>
      <c r="F4425">
        <v>26787</v>
      </c>
      <c r="G4425">
        <v>0</v>
      </c>
      <c r="H4425">
        <v>89</v>
      </c>
      <c r="I4425">
        <v>7</v>
      </c>
      <c r="J4425">
        <v>0</v>
      </c>
      <c r="K4425">
        <v>0</v>
      </c>
      <c r="L4425">
        <v>0</v>
      </c>
      <c r="M4425">
        <v>1</v>
      </c>
      <c r="N4425">
        <v>0</v>
      </c>
      <c r="O4425">
        <v>0</v>
      </c>
      <c r="P4425">
        <v>1</v>
      </c>
      <c r="Q4425">
        <v>0</v>
      </c>
      <c r="R4425">
        <v>0</v>
      </c>
      <c r="S4425">
        <v>0</v>
      </c>
      <c r="T4425">
        <v>0</v>
      </c>
      <c r="V4425">
        <f t="shared" si="139"/>
        <v>0.48736687460324751</v>
      </c>
      <c r="W4425">
        <f t="shared" si="138"/>
        <v>1</v>
      </c>
      <c r="X4425" s="1">
        <v>1</v>
      </c>
    </row>
    <row r="4426" spans="2:24">
      <c r="B4426" s="1">
        <v>1</v>
      </c>
      <c r="C4426">
        <v>0.55527411333996524</v>
      </c>
      <c r="D4426" s="3" t="s">
        <v>2890</v>
      </c>
      <c r="E4426" s="4">
        <v>2871</v>
      </c>
      <c r="F4426">
        <v>23803</v>
      </c>
      <c r="G4426">
        <v>0</v>
      </c>
      <c r="H4426">
        <v>76</v>
      </c>
      <c r="I4426">
        <v>11</v>
      </c>
      <c r="J4426">
        <v>1</v>
      </c>
      <c r="K4426">
        <v>1</v>
      </c>
      <c r="L4426">
        <v>0</v>
      </c>
      <c r="M4426">
        <v>1</v>
      </c>
      <c r="N4426">
        <v>1</v>
      </c>
      <c r="O4426">
        <v>0</v>
      </c>
      <c r="P4426">
        <v>1</v>
      </c>
      <c r="Q4426">
        <v>0</v>
      </c>
      <c r="R4426">
        <v>0</v>
      </c>
      <c r="S4426">
        <v>0</v>
      </c>
      <c r="T4426">
        <v>0</v>
      </c>
      <c r="V4426">
        <f t="shared" si="139"/>
        <v>0.25276049844576226</v>
      </c>
      <c r="W4426">
        <f t="shared" si="138"/>
        <v>0</v>
      </c>
      <c r="X4426" s="1">
        <v>1</v>
      </c>
    </row>
    <row r="4427" spans="2:24">
      <c r="B4427" s="1">
        <v>1</v>
      </c>
      <c r="C4427">
        <v>0.55595091523414053</v>
      </c>
      <c r="D4427" s="3" t="s">
        <v>2881</v>
      </c>
      <c r="E4427" s="4">
        <v>4953</v>
      </c>
      <c r="F4427">
        <v>21385</v>
      </c>
      <c r="G4427">
        <v>0</v>
      </c>
      <c r="H4427">
        <v>135</v>
      </c>
      <c r="I4427">
        <v>14</v>
      </c>
      <c r="J4427">
        <v>0</v>
      </c>
      <c r="K4427">
        <v>1</v>
      </c>
      <c r="L4427">
        <v>0</v>
      </c>
      <c r="M4427">
        <v>1</v>
      </c>
      <c r="N4427">
        <v>0</v>
      </c>
      <c r="O4427">
        <v>0</v>
      </c>
      <c r="P4427">
        <v>0</v>
      </c>
      <c r="Q4427">
        <v>1</v>
      </c>
      <c r="R4427">
        <v>0</v>
      </c>
      <c r="S4427">
        <v>0</v>
      </c>
      <c r="T4427">
        <v>0</v>
      </c>
      <c r="V4427">
        <f t="shared" si="139"/>
        <v>0.28772716890039235</v>
      </c>
      <c r="W4427">
        <f t="shared" si="138"/>
        <v>0</v>
      </c>
      <c r="X4427" s="1">
        <v>1</v>
      </c>
    </row>
    <row r="4428" spans="2:24">
      <c r="B4428" s="1">
        <v>1</v>
      </c>
      <c r="C4428">
        <v>0.55663504710264278</v>
      </c>
      <c r="D4428" s="3" t="s">
        <v>2871</v>
      </c>
      <c r="E4428" s="4">
        <v>2886</v>
      </c>
      <c r="F4428">
        <v>10312</v>
      </c>
      <c r="G4428">
        <v>0</v>
      </c>
      <c r="H4428">
        <v>116</v>
      </c>
      <c r="I4428">
        <v>10</v>
      </c>
      <c r="J4428">
        <v>0</v>
      </c>
      <c r="K4428">
        <v>1</v>
      </c>
      <c r="L4428">
        <v>0</v>
      </c>
      <c r="M4428">
        <v>1</v>
      </c>
      <c r="N4428">
        <v>0</v>
      </c>
      <c r="O4428">
        <v>0</v>
      </c>
      <c r="P4428">
        <v>1</v>
      </c>
      <c r="Q4428">
        <v>1</v>
      </c>
      <c r="R4428">
        <v>1</v>
      </c>
      <c r="S4428">
        <v>0</v>
      </c>
      <c r="T4428">
        <v>1</v>
      </c>
      <c r="V4428">
        <f t="shared" si="139"/>
        <v>0.39332823784369214</v>
      </c>
      <c r="W4428">
        <f t="shared" si="138"/>
        <v>1</v>
      </c>
      <c r="X4428" s="1">
        <v>1</v>
      </c>
    </row>
    <row r="4429" spans="2:24">
      <c r="B4429" s="1">
        <v>1</v>
      </c>
      <c r="C4429">
        <v>0.55667126297795744</v>
      </c>
      <c r="D4429" s="3" t="s">
        <v>2869</v>
      </c>
      <c r="E4429" s="4">
        <v>4424</v>
      </c>
      <c r="F4429">
        <v>0</v>
      </c>
      <c r="G4429">
        <v>0</v>
      </c>
      <c r="H4429">
        <v>163</v>
      </c>
      <c r="I4429">
        <v>8</v>
      </c>
      <c r="J4429">
        <v>0</v>
      </c>
      <c r="K4429">
        <v>0</v>
      </c>
      <c r="L4429">
        <v>0</v>
      </c>
      <c r="M4429">
        <v>1</v>
      </c>
      <c r="N4429">
        <v>0</v>
      </c>
      <c r="O4429">
        <v>0</v>
      </c>
      <c r="P4429">
        <v>0</v>
      </c>
      <c r="Q4429">
        <v>0</v>
      </c>
      <c r="R4429">
        <v>1</v>
      </c>
      <c r="S4429">
        <v>1</v>
      </c>
      <c r="T4429">
        <v>0</v>
      </c>
      <c r="V4429">
        <f t="shared" si="139"/>
        <v>0.58445888652978017</v>
      </c>
      <c r="W4429">
        <f t="shared" si="138"/>
        <v>1</v>
      </c>
      <c r="X4429" s="1">
        <v>1</v>
      </c>
    </row>
    <row r="4430" spans="2:24">
      <c r="B4430" s="1">
        <v>1</v>
      </c>
      <c r="C4430">
        <v>0.55674193965119401</v>
      </c>
      <c r="D4430" s="3" t="s">
        <v>2868</v>
      </c>
      <c r="E4430" s="4">
        <v>2435</v>
      </c>
      <c r="F4430">
        <v>64341</v>
      </c>
      <c r="G4430">
        <v>0</v>
      </c>
      <c r="H4430">
        <v>107</v>
      </c>
      <c r="I4430">
        <v>4</v>
      </c>
      <c r="J4430">
        <v>0</v>
      </c>
      <c r="K4430">
        <v>1</v>
      </c>
      <c r="L4430">
        <v>1</v>
      </c>
      <c r="M4430">
        <v>1</v>
      </c>
      <c r="N4430">
        <v>1</v>
      </c>
      <c r="O4430">
        <v>0</v>
      </c>
      <c r="P4430">
        <v>0</v>
      </c>
      <c r="Q4430">
        <v>0</v>
      </c>
      <c r="R4430">
        <v>0</v>
      </c>
      <c r="S4430">
        <v>0</v>
      </c>
      <c r="T4430">
        <v>0</v>
      </c>
      <c r="V4430">
        <f t="shared" si="139"/>
        <v>0.4571927446818051</v>
      </c>
      <c r="W4430">
        <f t="shared" si="138"/>
        <v>1</v>
      </c>
      <c r="X4430" s="1">
        <v>1</v>
      </c>
    </row>
    <row r="4431" spans="2:24">
      <c r="B4431" s="1">
        <v>1</v>
      </c>
      <c r="C4431">
        <v>0.55692041179021845</v>
      </c>
      <c r="D4431" s="3" t="s">
        <v>2865</v>
      </c>
      <c r="E4431" s="4">
        <v>7264</v>
      </c>
      <c r="F4431">
        <v>86732</v>
      </c>
      <c r="G4431">
        <v>0</v>
      </c>
      <c r="H4431">
        <v>226</v>
      </c>
      <c r="I4431">
        <v>0</v>
      </c>
      <c r="J4431">
        <v>0</v>
      </c>
      <c r="K4431">
        <v>1</v>
      </c>
      <c r="L4431">
        <v>1</v>
      </c>
      <c r="M4431">
        <v>1</v>
      </c>
      <c r="N4431">
        <v>1</v>
      </c>
      <c r="O4431">
        <v>0</v>
      </c>
      <c r="P4431">
        <v>1</v>
      </c>
      <c r="Q4431">
        <v>0</v>
      </c>
      <c r="R4431">
        <v>1</v>
      </c>
      <c r="S4431">
        <v>0</v>
      </c>
      <c r="T4431">
        <v>0</v>
      </c>
      <c r="V4431">
        <f t="shared" si="139"/>
        <v>0.35901980432784553</v>
      </c>
      <c r="W4431">
        <f t="shared" si="138"/>
        <v>0</v>
      </c>
      <c r="X4431" s="1">
        <v>1</v>
      </c>
    </row>
    <row r="4432" spans="2:24">
      <c r="B4432" s="1">
        <v>1</v>
      </c>
      <c r="C4432">
        <v>0.55731103781485514</v>
      </c>
      <c r="D4432" s="3" t="s">
        <v>2864</v>
      </c>
      <c r="E4432" s="4">
        <v>13600</v>
      </c>
      <c r="F4432">
        <v>22775</v>
      </c>
      <c r="G4432">
        <v>0</v>
      </c>
      <c r="H4432">
        <v>230</v>
      </c>
      <c r="I4432">
        <v>6</v>
      </c>
      <c r="J4432">
        <v>1</v>
      </c>
      <c r="K4432">
        <v>1</v>
      </c>
      <c r="L4432">
        <v>1</v>
      </c>
      <c r="M4432">
        <v>1</v>
      </c>
      <c r="N4432">
        <v>1</v>
      </c>
      <c r="O4432">
        <v>0</v>
      </c>
      <c r="P4432">
        <v>0</v>
      </c>
      <c r="Q4432">
        <v>0</v>
      </c>
      <c r="R4432">
        <v>1</v>
      </c>
      <c r="S4432">
        <v>0</v>
      </c>
      <c r="T4432">
        <v>1</v>
      </c>
      <c r="V4432">
        <f t="shared" si="139"/>
        <v>0.26573460190823156</v>
      </c>
      <c r="W4432">
        <f t="shared" si="138"/>
        <v>0</v>
      </c>
      <c r="X4432" s="1">
        <v>1</v>
      </c>
    </row>
    <row r="4433" spans="2:24">
      <c r="B4433" s="1">
        <v>1</v>
      </c>
      <c r="C4433">
        <v>0.55830190822403036</v>
      </c>
      <c r="D4433" s="3" t="s">
        <v>2855</v>
      </c>
      <c r="E4433" s="4">
        <v>6611</v>
      </c>
      <c r="F4433">
        <v>0</v>
      </c>
      <c r="G4433">
        <v>0</v>
      </c>
      <c r="H4433">
        <v>93</v>
      </c>
      <c r="I4433">
        <v>15</v>
      </c>
      <c r="J4433">
        <v>0</v>
      </c>
      <c r="K4433">
        <v>0</v>
      </c>
      <c r="L4433">
        <v>0</v>
      </c>
      <c r="M4433">
        <v>1</v>
      </c>
      <c r="N4433">
        <v>0</v>
      </c>
      <c r="O4433">
        <v>0</v>
      </c>
      <c r="P4433">
        <v>0</v>
      </c>
      <c r="Q4433">
        <v>0</v>
      </c>
      <c r="R4433">
        <v>0</v>
      </c>
      <c r="S4433">
        <v>1</v>
      </c>
      <c r="T4433">
        <v>0</v>
      </c>
      <c r="V4433">
        <f t="shared" si="139"/>
        <v>0.48761745712695875</v>
      </c>
      <c r="W4433">
        <f t="shared" si="138"/>
        <v>1</v>
      </c>
      <c r="X4433" s="1">
        <v>1</v>
      </c>
    </row>
    <row r="4434" spans="2:24">
      <c r="B4434" s="1">
        <v>1</v>
      </c>
      <c r="C4434">
        <v>0.55906784281091193</v>
      </c>
      <c r="D4434" s="3" t="s">
        <v>2848</v>
      </c>
      <c r="E4434" s="4">
        <v>5823</v>
      </c>
      <c r="F4434">
        <v>88359</v>
      </c>
      <c r="G4434">
        <v>0</v>
      </c>
      <c r="H4434">
        <v>119</v>
      </c>
      <c r="I4434">
        <v>1</v>
      </c>
      <c r="J4434">
        <v>0</v>
      </c>
      <c r="K4434">
        <v>1</v>
      </c>
      <c r="L4434">
        <v>1</v>
      </c>
      <c r="M4434">
        <v>1</v>
      </c>
      <c r="N4434">
        <v>1</v>
      </c>
      <c r="O4434">
        <v>0</v>
      </c>
      <c r="P4434">
        <v>0</v>
      </c>
      <c r="Q4434">
        <v>0</v>
      </c>
      <c r="R4434">
        <v>1</v>
      </c>
      <c r="S4434">
        <v>0</v>
      </c>
      <c r="T4434">
        <v>0</v>
      </c>
      <c r="V4434">
        <f t="shared" si="139"/>
        <v>0.39690459070387979</v>
      </c>
      <c r="W4434">
        <f t="shared" si="138"/>
        <v>1</v>
      </c>
      <c r="X4434" s="1">
        <v>1</v>
      </c>
    </row>
    <row r="4435" spans="2:24">
      <c r="B4435" s="1">
        <v>1</v>
      </c>
      <c r="C4435">
        <v>0.55953267382436089</v>
      </c>
      <c r="D4435" s="3" t="s">
        <v>2844</v>
      </c>
      <c r="E4435" s="4">
        <v>21992</v>
      </c>
      <c r="F4435">
        <v>80807</v>
      </c>
      <c r="G4435">
        <v>0</v>
      </c>
      <c r="H4435">
        <v>155</v>
      </c>
      <c r="I4435">
        <v>1</v>
      </c>
      <c r="J4435">
        <v>0</v>
      </c>
      <c r="K4435">
        <v>1</v>
      </c>
      <c r="L4435">
        <v>0</v>
      </c>
      <c r="M4435">
        <v>1</v>
      </c>
      <c r="N4435">
        <v>1</v>
      </c>
      <c r="O4435">
        <v>0</v>
      </c>
      <c r="P4435">
        <v>1</v>
      </c>
      <c r="Q4435">
        <v>1</v>
      </c>
      <c r="R4435">
        <v>0</v>
      </c>
      <c r="S4435">
        <v>0</v>
      </c>
      <c r="T4435">
        <v>0</v>
      </c>
      <c r="V4435">
        <f t="shared" si="139"/>
        <v>0.19600862591153656</v>
      </c>
      <c r="W4435">
        <f t="shared" si="138"/>
        <v>0</v>
      </c>
      <c r="X4435" s="1">
        <v>1</v>
      </c>
    </row>
    <row r="4436" spans="2:24">
      <c r="B4436" s="1">
        <v>1</v>
      </c>
      <c r="C4436">
        <v>0.56010951453824975</v>
      </c>
      <c r="D4436" s="3" t="s">
        <v>2836</v>
      </c>
      <c r="E4436" s="4">
        <v>4922</v>
      </c>
      <c r="F4436">
        <v>0</v>
      </c>
      <c r="G4436">
        <v>0</v>
      </c>
      <c r="H4436">
        <v>52</v>
      </c>
      <c r="I4436">
        <v>28</v>
      </c>
      <c r="J4436">
        <v>0</v>
      </c>
      <c r="K4436">
        <v>0</v>
      </c>
      <c r="L4436">
        <v>0</v>
      </c>
      <c r="M4436">
        <v>1</v>
      </c>
      <c r="N4436">
        <v>1</v>
      </c>
      <c r="O4436">
        <v>0</v>
      </c>
      <c r="P4436">
        <v>0</v>
      </c>
      <c r="Q4436">
        <v>0</v>
      </c>
      <c r="R4436">
        <v>0</v>
      </c>
      <c r="S4436">
        <v>1</v>
      </c>
      <c r="T4436">
        <v>0</v>
      </c>
      <c r="V4436">
        <f t="shared" si="139"/>
        <v>0.3248394247650454</v>
      </c>
      <c r="W4436">
        <f t="shared" si="138"/>
        <v>0</v>
      </c>
      <c r="X4436" s="1">
        <v>1</v>
      </c>
    </row>
    <row r="4437" spans="2:24">
      <c r="B4437" s="1">
        <v>1</v>
      </c>
      <c r="C4437">
        <v>0.56039770253021159</v>
      </c>
      <c r="D4437" s="3" t="s">
        <v>2832</v>
      </c>
      <c r="E4437" s="4">
        <v>4714</v>
      </c>
      <c r="F4437">
        <v>46097</v>
      </c>
      <c r="G4437">
        <v>0</v>
      </c>
      <c r="H4437">
        <v>75</v>
      </c>
      <c r="I4437">
        <v>9</v>
      </c>
      <c r="J4437">
        <v>0</v>
      </c>
      <c r="K4437">
        <v>1</v>
      </c>
      <c r="L4437">
        <v>0</v>
      </c>
      <c r="M4437">
        <v>1</v>
      </c>
      <c r="N4437">
        <v>1</v>
      </c>
      <c r="O4437">
        <v>0</v>
      </c>
      <c r="P4437">
        <v>1</v>
      </c>
      <c r="Q4437">
        <v>1</v>
      </c>
      <c r="R4437">
        <v>1</v>
      </c>
      <c r="S4437">
        <v>0</v>
      </c>
      <c r="T4437">
        <v>0</v>
      </c>
      <c r="V4437">
        <f t="shared" si="139"/>
        <v>0.32684089635658992</v>
      </c>
      <c r="W4437">
        <f t="shared" si="138"/>
        <v>0</v>
      </c>
      <c r="X4437" s="1">
        <v>1</v>
      </c>
    </row>
    <row r="4438" spans="2:24">
      <c r="B4438" s="1">
        <v>1</v>
      </c>
      <c r="C4438">
        <v>0.56119604900535014</v>
      </c>
      <c r="D4438" s="3" t="s">
        <v>2826</v>
      </c>
      <c r="E4438" s="4">
        <v>4390</v>
      </c>
      <c r="F4438">
        <v>0</v>
      </c>
      <c r="G4438">
        <v>0</v>
      </c>
      <c r="H4438">
        <v>142</v>
      </c>
      <c r="I4438">
        <v>10</v>
      </c>
      <c r="J4438">
        <v>1</v>
      </c>
      <c r="K4438">
        <v>1</v>
      </c>
      <c r="L4438">
        <v>0</v>
      </c>
      <c r="M4438">
        <v>1</v>
      </c>
      <c r="N4438">
        <v>1</v>
      </c>
      <c r="O4438">
        <v>0</v>
      </c>
      <c r="P4438">
        <v>0</v>
      </c>
      <c r="Q4438">
        <v>0</v>
      </c>
      <c r="R4438">
        <v>1</v>
      </c>
      <c r="S4438">
        <v>1</v>
      </c>
      <c r="T4438">
        <v>0</v>
      </c>
      <c r="V4438">
        <f t="shared" si="139"/>
        <v>0.34762697444221535</v>
      </c>
      <c r="W4438">
        <f t="shared" si="138"/>
        <v>0</v>
      </c>
      <c r="X4438" s="1">
        <v>1</v>
      </c>
    </row>
    <row r="4439" spans="2:24">
      <c r="B4439" s="1">
        <v>1</v>
      </c>
      <c r="C4439">
        <v>0.56220435796408186</v>
      </c>
      <c r="D4439" s="3" t="s">
        <v>2817</v>
      </c>
      <c r="E4439" s="4">
        <v>12234</v>
      </c>
      <c r="F4439">
        <v>0</v>
      </c>
      <c r="G4439">
        <v>0</v>
      </c>
      <c r="H4439">
        <v>149</v>
      </c>
      <c r="I4439">
        <v>15</v>
      </c>
      <c r="J4439">
        <v>0</v>
      </c>
      <c r="K4439">
        <v>0</v>
      </c>
      <c r="L4439">
        <v>1</v>
      </c>
      <c r="M4439">
        <v>1</v>
      </c>
      <c r="N4439">
        <v>1</v>
      </c>
      <c r="O4439">
        <v>0</v>
      </c>
      <c r="P4439">
        <v>0</v>
      </c>
      <c r="Q4439">
        <v>0</v>
      </c>
      <c r="R4439">
        <v>1</v>
      </c>
      <c r="S4439">
        <v>1</v>
      </c>
      <c r="T4439">
        <v>0</v>
      </c>
      <c r="V4439">
        <f t="shared" si="139"/>
        <v>0.49835774546094685</v>
      </c>
      <c r="W4439">
        <f t="shared" si="138"/>
        <v>1</v>
      </c>
      <c r="X4439" s="1">
        <v>1</v>
      </c>
    </row>
    <row r="4440" spans="2:24">
      <c r="B4440" s="1">
        <v>1</v>
      </c>
      <c r="C4440">
        <v>0.56244698519001113</v>
      </c>
      <c r="D4440" s="3" t="s">
        <v>2812</v>
      </c>
      <c r="E4440" s="4">
        <v>2661</v>
      </c>
      <c r="F4440">
        <v>53333</v>
      </c>
      <c r="G4440">
        <v>0</v>
      </c>
      <c r="H4440">
        <v>88</v>
      </c>
      <c r="I4440">
        <v>4</v>
      </c>
      <c r="J4440">
        <v>0</v>
      </c>
      <c r="K4440">
        <v>1</v>
      </c>
      <c r="L4440">
        <v>0</v>
      </c>
      <c r="M4440">
        <v>1</v>
      </c>
      <c r="N4440">
        <v>1</v>
      </c>
      <c r="O4440">
        <v>0</v>
      </c>
      <c r="P4440">
        <v>1</v>
      </c>
      <c r="Q4440">
        <v>0</v>
      </c>
      <c r="R4440">
        <v>1</v>
      </c>
      <c r="S4440">
        <v>0</v>
      </c>
      <c r="T4440">
        <v>0</v>
      </c>
      <c r="V4440">
        <f t="shared" si="139"/>
        <v>0.38960230178120997</v>
      </c>
      <c r="W4440">
        <f t="shared" si="138"/>
        <v>1</v>
      </c>
      <c r="X4440" s="1">
        <v>1</v>
      </c>
    </row>
    <row r="4441" spans="2:24">
      <c r="B4441" s="1">
        <v>1</v>
      </c>
      <c r="C4441">
        <v>0.56298501443256854</v>
      </c>
      <c r="D4441" s="3" t="s">
        <v>2806</v>
      </c>
      <c r="E4441" s="4">
        <v>4477</v>
      </c>
      <c r="F4441">
        <v>0</v>
      </c>
      <c r="G4441">
        <v>0</v>
      </c>
      <c r="H4441">
        <v>46</v>
      </c>
      <c r="I4441">
        <v>22</v>
      </c>
      <c r="J4441">
        <v>1</v>
      </c>
      <c r="K4441">
        <v>1</v>
      </c>
      <c r="L4441">
        <v>0</v>
      </c>
      <c r="M4441">
        <v>1</v>
      </c>
      <c r="N4441">
        <v>1</v>
      </c>
      <c r="O4441">
        <v>0</v>
      </c>
      <c r="P4441">
        <v>0</v>
      </c>
      <c r="Q4441">
        <v>0</v>
      </c>
      <c r="R4441">
        <v>1</v>
      </c>
      <c r="S4441">
        <v>1</v>
      </c>
      <c r="T4441">
        <v>0</v>
      </c>
      <c r="V4441">
        <f t="shared" si="139"/>
        <v>0.18418278518824227</v>
      </c>
      <c r="W4441">
        <f t="shared" si="138"/>
        <v>0</v>
      </c>
      <c r="X4441" s="1">
        <v>1</v>
      </c>
    </row>
    <row r="4442" spans="2:24">
      <c r="B4442" s="1">
        <v>1</v>
      </c>
      <c r="C4442">
        <v>0.56511539247125175</v>
      </c>
      <c r="D4442" s="3" t="s">
        <v>2791</v>
      </c>
      <c r="E4442" s="4">
        <v>4821</v>
      </c>
      <c r="F4442">
        <v>27872</v>
      </c>
      <c r="G4442">
        <v>0</v>
      </c>
      <c r="H4442">
        <v>73</v>
      </c>
      <c r="I4442">
        <v>19</v>
      </c>
      <c r="J4442">
        <v>1</v>
      </c>
      <c r="K4442">
        <v>0</v>
      </c>
      <c r="L4442">
        <v>0</v>
      </c>
      <c r="M4442">
        <v>1</v>
      </c>
      <c r="N4442">
        <v>1</v>
      </c>
      <c r="O4442">
        <v>0</v>
      </c>
      <c r="P4442">
        <v>1</v>
      </c>
      <c r="Q4442">
        <v>0</v>
      </c>
      <c r="R4442">
        <v>0</v>
      </c>
      <c r="S4442">
        <v>0</v>
      </c>
      <c r="T4442">
        <v>0</v>
      </c>
      <c r="V4442">
        <f t="shared" si="139"/>
        <v>0.21388272853209825</v>
      </c>
      <c r="W4442">
        <f t="shared" si="138"/>
        <v>0</v>
      </c>
      <c r="X4442" s="1">
        <v>1</v>
      </c>
    </row>
    <row r="4443" spans="2:24">
      <c r="B4443" s="1">
        <v>1</v>
      </c>
      <c r="C4443">
        <v>0.56687942453049101</v>
      </c>
      <c r="D4443" s="3" t="s">
        <v>2777</v>
      </c>
      <c r="E4443" s="4">
        <v>3835</v>
      </c>
      <c r="F4443">
        <v>41341</v>
      </c>
      <c r="G4443">
        <v>0</v>
      </c>
      <c r="H4443">
        <v>133</v>
      </c>
      <c r="I4443">
        <v>4</v>
      </c>
      <c r="J4443">
        <v>0</v>
      </c>
      <c r="K4443">
        <v>1</v>
      </c>
      <c r="L4443">
        <v>0</v>
      </c>
      <c r="M4443">
        <v>1</v>
      </c>
      <c r="N4443">
        <v>0</v>
      </c>
      <c r="O4443">
        <v>0</v>
      </c>
      <c r="P4443">
        <v>0</v>
      </c>
      <c r="Q4443">
        <v>0</v>
      </c>
      <c r="R4443">
        <v>0</v>
      </c>
      <c r="S4443">
        <v>0</v>
      </c>
      <c r="T4443">
        <v>0</v>
      </c>
      <c r="V4443">
        <f t="shared" si="139"/>
        <v>0.39652972650405399</v>
      </c>
      <c r="W4443">
        <f t="shared" si="138"/>
        <v>1</v>
      </c>
      <c r="X4443" s="1">
        <v>1</v>
      </c>
    </row>
    <row r="4444" spans="2:24">
      <c r="B4444" s="1">
        <v>1</v>
      </c>
      <c r="C4444">
        <v>0.56737395029858406</v>
      </c>
      <c r="D4444" s="3" t="s">
        <v>2771</v>
      </c>
      <c r="E4444" s="4">
        <v>2397</v>
      </c>
      <c r="F4444">
        <v>22283</v>
      </c>
      <c r="G4444">
        <v>0</v>
      </c>
      <c r="H4444">
        <v>79</v>
      </c>
      <c r="I4444">
        <v>16</v>
      </c>
      <c r="J4444">
        <v>0</v>
      </c>
      <c r="K4444">
        <v>0</v>
      </c>
      <c r="L4444">
        <v>0</v>
      </c>
      <c r="M4444">
        <v>1</v>
      </c>
      <c r="N4444">
        <v>1</v>
      </c>
      <c r="O4444">
        <v>0</v>
      </c>
      <c r="P4444">
        <v>0</v>
      </c>
      <c r="Q4444">
        <v>0</v>
      </c>
      <c r="R4444">
        <v>1</v>
      </c>
      <c r="S4444">
        <v>0</v>
      </c>
      <c r="T4444">
        <v>1</v>
      </c>
      <c r="V4444">
        <f t="shared" si="139"/>
        <v>0.41376059064142306</v>
      </c>
      <c r="W4444">
        <f t="shared" si="138"/>
        <v>1</v>
      </c>
      <c r="X4444" s="1">
        <v>1</v>
      </c>
    </row>
    <row r="4445" spans="2:24">
      <c r="B4445" s="1">
        <v>1</v>
      </c>
      <c r="C4445">
        <v>0.56833775042013157</v>
      </c>
      <c r="D4445" s="3" t="s">
        <v>2762</v>
      </c>
      <c r="E4445" s="4">
        <v>2841</v>
      </c>
      <c r="F4445">
        <v>0</v>
      </c>
      <c r="G4445">
        <v>0</v>
      </c>
      <c r="H4445">
        <v>112</v>
      </c>
      <c r="I4445">
        <v>3</v>
      </c>
      <c r="J4445">
        <v>0</v>
      </c>
      <c r="K4445">
        <v>0</v>
      </c>
      <c r="L4445">
        <v>0</v>
      </c>
      <c r="M4445">
        <v>0</v>
      </c>
      <c r="N4445">
        <v>0</v>
      </c>
      <c r="O4445">
        <v>0</v>
      </c>
      <c r="P4445">
        <v>0</v>
      </c>
      <c r="Q4445">
        <v>0</v>
      </c>
      <c r="R4445">
        <v>0</v>
      </c>
      <c r="S4445">
        <v>1</v>
      </c>
      <c r="T4445">
        <v>0</v>
      </c>
      <c r="V4445">
        <f t="shared" si="139"/>
        <v>0.59040531798572382</v>
      </c>
      <c r="W4445">
        <f t="shared" si="138"/>
        <v>1</v>
      </c>
      <c r="X4445" s="1">
        <v>1</v>
      </c>
    </row>
    <row r="4446" spans="2:24">
      <c r="B4446" s="1">
        <v>1</v>
      </c>
      <c r="C4446">
        <v>0.5698263130941551</v>
      </c>
      <c r="D4446" s="3" t="s">
        <v>2749</v>
      </c>
      <c r="E4446" s="4">
        <v>3832</v>
      </c>
      <c r="F4446">
        <v>15192</v>
      </c>
      <c r="G4446">
        <v>0</v>
      </c>
      <c r="H4446">
        <v>134</v>
      </c>
      <c r="I4446">
        <v>1</v>
      </c>
      <c r="J4446">
        <v>0</v>
      </c>
      <c r="K4446">
        <v>1</v>
      </c>
      <c r="L4446">
        <v>0</v>
      </c>
      <c r="M4446">
        <v>1</v>
      </c>
      <c r="N4446">
        <v>1</v>
      </c>
      <c r="O4446">
        <v>0</v>
      </c>
      <c r="P4446">
        <v>1</v>
      </c>
      <c r="Q4446">
        <v>0</v>
      </c>
      <c r="R4446">
        <v>1</v>
      </c>
      <c r="S4446">
        <v>0</v>
      </c>
      <c r="T4446">
        <v>1</v>
      </c>
      <c r="V4446">
        <f t="shared" si="139"/>
        <v>0.51620504790487687</v>
      </c>
      <c r="W4446">
        <f t="shared" si="138"/>
        <v>1</v>
      </c>
      <c r="X4446" s="1">
        <v>1</v>
      </c>
    </row>
    <row r="4447" spans="2:24">
      <c r="B4447" s="1">
        <v>1</v>
      </c>
      <c r="C4447">
        <v>0.57018593818423613</v>
      </c>
      <c r="D4447" s="3" t="s">
        <v>2744</v>
      </c>
      <c r="E4447" s="4">
        <v>24827</v>
      </c>
      <c r="F4447">
        <v>67572</v>
      </c>
      <c r="G4447">
        <v>0</v>
      </c>
      <c r="H4447">
        <v>148</v>
      </c>
      <c r="I4447">
        <v>7</v>
      </c>
      <c r="J4447">
        <v>0</v>
      </c>
      <c r="K4447">
        <v>0</v>
      </c>
      <c r="L4447">
        <v>0</v>
      </c>
      <c r="M4447">
        <v>1</v>
      </c>
      <c r="N4447">
        <v>1</v>
      </c>
      <c r="O4447">
        <v>0</v>
      </c>
      <c r="P4447">
        <v>1</v>
      </c>
      <c r="Q4447">
        <v>0</v>
      </c>
      <c r="R4447">
        <v>0</v>
      </c>
      <c r="S4447">
        <v>0</v>
      </c>
      <c r="T4447">
        <v>0</v>
      </c>
      <c r="V4447">
        <f t="shared" si="139"/>
        <v>0.2103665600361401</v>
      </c>
      <c r="W4447">
        <f t="shared" si="138"/>
        <v>0</v>
      </c>
      <c r="X4447" s="1">
        <v>1</v>
      </c>
    </row>
    <row r="4448" spans="2:24">
      <c r="B4448" s="1">
        <v>1</v>
      </c>
      <c r="C4448">
        <v>0.57408961075082865</v>
      </c>
      <c r="D4448" s="3" t="s">
        <v>2719</v>
      </c>
      <c r="E4448" s="4">
        <v>2939</v>
      </c>
      <c r="F4448">
        <v>0</v>
      </c>
      <c r="G4448">
        <v>0</v>
      </c>
      <c r="H4448">
        <v>106</v>
      </c>
      <c r="I4448">
        <v>2</v>
      </c>
      <c r="J4448">
        <v>0</v>
      </c>
      <c r="K4448">
        <v>1</v>
      </c>
      <c r="L4448">
        <v>0</v>
      </c>
      <c r="M4448">
        <v>1</v>
      </c>
      <c r="N4448">
        <v>0</v>
      </c>
      <c r="O4448">
        <v>0</v>
      </c>
      <c r="P4448">
        <v>1</v>
      </c>
      <c r="Q4448">
        <v>0</v>
      </c>
      <c r="R4448">
        <v>0</v>
      </c>
      <c r="S4448">
        <v>1</v>
      </c>
      <c r="T4448">
        <v>0</v>
      </c>
      <c r="V4448">
        <f t="shared" si="139"/>
        <v>0.60183649439851927</v>
      </c>
      <c r="W4448">
        <f t="shared" si="138"/>
        <v>1</v>
      </c>
      <c r="X4448" s="1">
        <v>1</v>
      </c>
    </row>
    <row r="4449" spans="2:24">
      <c r="B4449" s="1">
        <v>1</v>
      </c>
      <c r="C4449">
        <v>0.57567956046000102</v>
      </c>
      <c r="D4449" s="3" t="s">
        <v>2704</v>
      </c>
      <c r="E4449" s="4">
        <v>4890</v>
      </c>
      <c r="F4449">
        <v>51246</v>
      </c>
      <c r="G4449">
        <v>0</v>
      </c>
      <c r="H4449">
        <v>150</v>
      </c>
      <c r="I4449">
        <v>4</v>
      </c>
      <c r="J4449">
        <v>0</v>
      </c>
      <c r="K4449">
        <v>1</v>
      </c>
      <c r="L4449">
        <v>0</v>
      </c>
      <c r="M4449">
        <v>1</v>
      </c>
      <c r="N4449">
        <v>0</v>
      </c>
      <c r="O4449">
        <v>0</v>
      </c>
      <c r="P4449">
        <v>1</v>
      </c>
      <c r="Q4449">
        <v>0</v>
      </c>
      <c r="R4449">
        <v>1</v>
      </c>
      <c r="S4449">
        <v>0</v>
      </c>
      <c r="T4449">
        <v>0</v>
      </c>
      <c r="V4449">
        <f t="shared" si="139"/>
        <v>0.33406869488042562</v>
      </c>
      <c r="W4449">
        <f t="shared" si="138"/>
        <v>0</v>
      </c>
      <c r="X4449" s="1">
        <v>1</v>
      </c>
    </row>
    <row r="4450" spans="2:24">
      <c r="B4450" s="1">
        <v>1</v>
      </c>
      <c r="C4450">
        <v>0.57591550824042204</v>
      </c>
      <c r="D4450" s="3" t="s">
        <v>2703</v>
      </c>
      <c r="E4450" s="4">
        <v>4957</v>
      </c>
      <c r="F4450">
        <v>0</v>
      </c>
      <c r="G4450">
        <v>0</v>
      </c>
      <c r="H4450">
        <v>107</v>
      </c>
      <c r="I4450">
        <v>3</v>
      </c>
      <c r="J4450">
        <v>0</v>
      </c>
      <c r="K4450">
        <v>1</v>
      </c>
      <c r="L4450">
        <v>1</v>
      </c>
      <c r="M4450">
        <v>1</v>
      </c>
      <c r="N4450">
        <v>1</v>
      </c>
      <c r="O4450">
        <v>0</v>
      </c>
      <c r="P4450">
        <v>0</v>
      </c>
      <c r="Q4450">
        <v>0</v>
      </c>
      <c r="R4450">
        <v>0</v>
      </c>
      <c r="S4450">
        <v>1</v>
      </c>
      <c r="T4450">
        <v>0</v>
      </c>
      <c r="V4450">
        <f t="shared" si="139"/>
        <v>0.67084849195623009</v>
      </c>
      <c r="W4450">
        <f t="shared" si="138"/>
        <v>1</v>
      </c>
      <c r="X4450" s="1">
        <v>1</v>
      </c>
    </row>
    <row r="4451" spans="2:24">
      <c r="B4451" s="1">
        <v>1</v>
      </c>
      <c r="C4451">
        <v>0.57862994613993446</v>
      </c>
      <c r="D4451" s="3" t="s">
        <v>2676</v>
      </c>
      <c r="E4451" s="4">
        <v>3601</v>
      </c>
      <c r="F4451">
        <v>25147</v>
      </c>
      <c r="G4451">
        <v>0</v>
      </c>
      <c r="H4451">
        <v>115</v>
      </c>
      <c r="I4451">
        <v>7</v>
      </c>
      <c r="J4451">
        <v>0</v>
      </c>
      <c r="K4451">
        <v>1</v>
      </c>
      <c r="L4451">
        <v>1</v>
      </c>
      <c r="M4451">
        <v>1</v>
      </c>
      <c r="N4451">
        <v>1</v>
      </c>
      <c r="O4451">
        <v>0</v>
      </c>
      <c r="P4451">
        <v>0</v>
      </c>
      <c r="Q4451">
        <v>0</v>
      </c>
      <c r="R4451">
        <v>1</v>
      </c>
      <c r="S4451">
        <v>0</v>
      </c>
      <c r="T4451">
        <v>1</v>
      </c>
      <c r="V4451">
        <f t="shared" si="139"/>
        <v>0.48804111846084058</v>
      </c>
      <c r="W4451">
        <f t="shared" si="138"/>
        <v>1</v>
      </c>
      <c r="X4451" s="1">
        <v>1</v>
      </c>
    </row>
    <row r="4452" spans="2:24">
      <c r="B4452" s="1">
        <v>1</v>
      </c>
      <c r="C4452">
        <v>0.58051329598785995</v>
      </c>
      <c r="D4452" s="3" t="s">
        <v>2655</v>
      </c>
      <c r="E4452" s="4">
        <v>4548</v>
      </c>
      <c r="F4452">
        <v>0</v>
      </c>
      <c r="G4452">
        <v>0</v>
      </c>
      <c r="H4452">
        <v>178</v>
      </c>
      <c r="I4452">
        <v>5</v>
      </c>
      <c r="J4452">
        <v>0</v>
      </c>
      <c r="K4452">
        <v>0</v>
      </c>
      <c r="L4452">
        <v>0</v>
      </c>
      <c r="M4452">
        <v>1</v>
      </c>
      <c r="N4452">
        <v>0</v>
      </c>
      <c r="O4452">
        <v>0</v>
      </c>
      <c r="P4452">
        <v>1</v>
      </c>
      <c r="Q4452">
        <v>1</v>
      </c>
      <c r="R4452">
        <v>0</v>
      </c>
      <c r="S4452">
        <v>1</v>
      </c>
      <c r="T4452">
        <v>0</v>
      </c>
      <c r="V4452">
        <f t="shared" si="139"/>
        <v>0.64751309321559414</v>
      </c>
      <c r="W4452">
        <f t="shared" si="138"/>
        <v>1</v>
      </c>
      <c r="X4452" s="1">
        <v>1</v>
      </c>
    </row>
    <row r="4453" spans="2:24">
      <c r="B4453" s="1">
        <v>1</v>
      </c>
      <c r="C4453">
        <v>0.58069853791068238</v>
      </c>
      <c r="D4453" s="3" t="s">
        <v>2653</v>
      </c>
      <c r="E4453" s="4">
        <v>4787</v>
      </c>
      <c r="F4453">
        <v>0</v>
      </c>
      <c r="G4453">
        <v>0</v>
      </c>
      <c r="H4453">
        <v>78</v>
      </c>
      <c r="I4453">
        <v>17</v>
      </c>
      <c r="J4453">
        <v>1</v>
      </c>
      <c r="K4453">
        <v>0</v>
      </c>
      <c r="L4453">
        <v>0</v>
      </c>
      <c r="M4453">
        <v>1</v>
      </c>
      <c r="N4453">
        <v>1</v>
      </c>
      <c r="O4453">
        <v>0</v>
      </c>
      <c r="P4453">
        <v>1</v>
      </c>
      <c r="Q4453">
        <v>0</v>
      </c>
      <c r="R4453">
        <v>0</v>
      </c>
      <c r="S4453">
        <v>1</v>
      </c>
      <c r="T4453">
        <v>0</v>
      </c>
      <c r="V4453">
        <f t="shared" si="139"/>
        <v>0.37541608464390447</v>
      </c>
      <c r="W4453">
        <f t="shared" si="138"/>
        <v>1</v>
      </c>
      <c r="X4453" s="1">
        <v>1</v>
      </c>
    </row>
    <row r="4454" spans="2:24">
      <c r="B4454" s="1">
        <v>1</v>
      </c>
      <c r="C4454">
        <v>0.58121015996728564</v>
      </c>
      <c r="D4454" s="3" t="s">
        <v>2646</v>
      </c>
      <c r="E4454" s="4">
        <v>4359</v>
      </c>
      <c r="F4454">
        <v>0</v>
      </c>
      <c r="G4454">
        <v>0</v>
      </c>
      <c r="H4454">
        <v>140</v>
      </c>
      <c r="I4454">
        <v>18</v>
      </c>
      <c r="J4454">
        <v>0</v>
      </c>
      <c r="K4454">
        <v>0</v>
      </c>
      <c r="L4454">
        <v>0</v>
      </c>
      <c r="M4454">
        <v>1</v>
      </c>
      <c r="N4454">
        <v>1</v>
      </c>
      <c r="O4454">
        <v>0</v>
      </c>
      <c r="P4454">
        <v>1</v>
      </c>
      <c r="Q4454">
        <v>0</v>
      </c>
      <c r="R4454">
        <v>0</v>
      </c>
      <c r="S4454">
        <v>1</v>
      </c>
      <c r="T4454">
        <v>0</v>
      </c>
      <c r="V4454">
        <f t="shared" si="139"/>
        <v>0.45437462610062695</v>
      </c>
      <c r="W4454">
        <f t="shared" si="138"/>
        <v>1</v>
      </c>
      <c r="X4454" s="1">
        <v>1</v>
      </c>
    </row>
    <row r="4455" spans="2:24">
      <c r="B4455" s="1">
        <v>1</v>
      </c>
      <c r="C4455">
        <v>0.58131664785617809</v>
      </c>
      <c r="D4455" s="3" t="s">
        <v>2645</v>
      </c>
      <c r="E4455" s="4">
        <v>3701</v>
      </c>
      <c r="F4455">
        <v>36710</v>
      </c>
      <c r="G4455">
        <v>0</v>
      </c>
      <c r="H4455">
        <v>96</v>
      </c>
      <c r="I4455">
        <v>17</v>
      </c>
      <c r="J4455">
        <v>0</v>
      </c>
      <c r="K4455">
        <v>1</v>
      </c>
      <c r="L4455">
        <v>1</v>
      </c>
      <c r="M4455">
        <v>1</v>
      </c>
      <c r="N4455">
        <v>0</v>
      </c>
      <c r="O4455">
        <v>0</v>
      </c>
      <c r="P4455">
        <v>0</v>
      </c>
      <c r="Q4455">
        <v>0</v>
      </c>
      <c r="R4455">
        <v>1</v>
      </c>
      <c r="S4455">
        <v>0</v>
      </c>
      <c r="T4455">
        <v>0</v>
      </c>
      <c r="V4455">
        <f t="shared" si="139"/>
        <v>0.27369987085864644</v>
      </c>
      <c r="W4455">
        <f t="shared" si="138"/>
        <v>0</v>
      </c>
      <c r="X4455" s="1">
        <v>1</v>
      </c>
    </row>
    <row r="4456" spans="2:24">
      <c r="B4456" s="1">
        <v>1</v>
      </c>
      <c r="C4456">
        <v>0.58161684711539041</v>
      </c>
      <c r="D4456" s="3" t="s">
        <v>2639</v>
      </c>
      <c r="E4456" s="4">
        <v>2452</v>
      </c>
      <c r="F4456">
        <v>0</v>
      </c>
      <c r="G4456">
        <v>0</v>
      </c>
      <c r="H4456">
        <v>107</v>
      </c>
      <c r="I4456">
        <v>13</v>
      </c>
      <c r="J4456">
        <v>0</v>
      </c>
      <c r="K4456">
        <v>1</v>
      </c>
      <c r="L4456">
        <v>1</v>
      </c>
      <c r="M4456">
        <v>1</v>
      </c>
      <c r="N4456">
        <v>1</v>
      </c>
      <c r="O4456">
        <v>0</v>
      </c>
      <c r="P4456">
        <v>0</v>
      </c>
      <c r="Q4456">
        <v>0</v>
      </c>
      <c r="R4456">
        <v>0</v>
      </c>
      <c r="S4456">
        <v>1</v>
      </c>
      <c r="T4456">
        <v>0</v>
      </c>
      <c r="V4456">
        <f t="shared" si="139"/>
        <v>0.53166711698392533</v>
      </c>
      <c r="W4456">
        <f t="shared" si="138"/>
        <v>1</v>
      </c>
      <c r="X4456" s="1">
        <v>1</v>
      </c>
    </row>
    <row r="4457" spans="2:24">
      <c r="B4457" s="1">
        <v>1</v>
      </c>
      <c r="C4457">
        <v>0.58322847056352933</v>
      </c>
      <c r="D4457" s="3" t="s">
        <v>2623</v>
      </c>
      <c r="E4457" s="4">
        <v>3324</v>
      </c>
      <c r="F4457">
        <v>12762</v>
      </c>
      <c r="G4457">
        <v>0</v>
      </c>
      <c r="H4457">
        <v>112</v>
      </c>
      <c r="I4457">
        <v>10</v>
      </c>
      <c r="J4457">
        <v>1</v>
      </c>
      <c r="K4457">
        <v>1</v>
      </c>
      <c r="L4457">
        <v>0</v>
      </c>
      <c r="M4457">
        <v>1</v>
      </c>
      <c r="N4457">
        <v>0</v>
      </c>
      <c r="O4457">
        <v>0</v>
      </c>
      <c r="P4457">
        <v>1</v>
      </c>
      <c r="Q4457">
        <v>0</v>
      </c>
      <c r="R4457">
        <v>1</v>
      </c>
      <c r="S4457">
        <v>0</v>
      </c>
      <c r="T4457">
        <v>1</v>
      </c>
      <c r="V4457">
        <f t="shared" si="139"/>
        <v>0.25698628658669515</v>
      </c>
      <c r="W4457">
        <f t="shared" si="138"/>
        <v>0</v>
      </c>
      <c r="X4457" s="1">
        <v>1</v>
      </c>
    </row>
    <row r="4458" spans="2:24">
      <c r="B4458" s="1">
        <v>1</v>
      </c>
      <c r="C4458">
        <v>0.58395782000569529</v>
      </c>
      <c r="D4458" s="3" t="s">
        <v>2618</v>
      </c>
      <c r="E4458" s="4">
        <v>4084</v>
      </c>
      <c r="F4458">
        <v>13483</v>
      </c>
      <c r="G4458">
        <v>0</v>
      </c>
      <c r="H4458">
        <v>131</v>
      </c>
      <c r="I4458">
        <v>9</v>
      </c>
      <c r="J4458">
        <v>1</v>
      </c>
      <c r="K4458">
        <v>0</v>
      </c>
      <c r="L4458">
        <v>0</v>
      </c>
      <c r="M4458">
        <v>1</v>
      </c>
      <c r="N4458">
        <v>1</v>
      </c>
      <c r="O4458">
        <v>0</v>
      </c>
      <c r="P4458">
        <v>1</v>
      </c>
      <c r="Q4458">
        <v>0</v>
      </c>
      <c r="R4458">
        <v>0</v>
      </c>
      <c r="S4458">
        <v>0</v>
      </c>
      <c r="T4458">
        <v>1</v>
      </c>
      <c r="V4458">
        <f t="shared" si="139"/>
        <v>0.4090696733230757</v>
      </c>
      <c r="W4458">
        <f t="shared" si="138"/>
        <v>1</v>
      </c>
      <c r="X4458" s="1">
        <v>1</v>
      </c>
    </row>
    <row r="4459" spans="2:24">
      <c r="B4459" s="1">
        <v>1</v>
      </c>
      <c r="C4459">
        <v>0.58514516222530288</v>
      </c>
      <c r="D4459" s="3" t="s">
        <v>2606</v>
      </c>
      <c r="E4459" s="4">
        <v>4598</v>
      </c>
      <c r="F4459">
        <v>51523</v>
      </c>
      <c r="G4459">
        <v>0</v>
      </c>
      <c r="H4459">
        <v>128</v>
      </c>
      <c r="I4459">
        <v>11</v>
      </c>
      <c r="J4459">
        <v>0</v>
      </c>
      <c r="K4459">
        <v>0</v>
      </c>
      <c r="L4459">
        <v>0</v>
      </c>
      <c r="M4459">
        <v>1</v>
      </c>
      <c r="N4459">
        <v>1</v>
      </c>
      <c r="O4459">
        <v>0</v>
      </c>
      <c r="P4459">
        <v>1</v>
      </c>
      <c r="Q4459">
        <v>0</v>
      </c>
      <c r="R4459">
        <v>0</v>
      </c>
      <c r="S4459">
        <v>0</v>
      </c>
      <c r="T4459">
        <v>0</v>
      </c>
      <c r="V4459">
        <f t="shared" si="139"/>
        <v>0.3808817080852181</v>
      </c>
      <c r="W4459">
        <f t="shared" si="138"/>
        <v>1</v>
      </c>
      <c r="X4459" s="1">
        <v>1</v>
      </c>
    </row>
    <row r="4460" spans="2:24">
      <c r="B4460" s="1">
        <v>1</v>
      </c>
      <c r="C4460">
        <v>0.58523990008292714</v>
      </c>
      <c r="D4460" s="3" t="s">
        <v>2604</v>
      </c>
      <c r="E4460" s="4">
        <v>4970</v>
      </c>
      <c r="F4460">
        <v>62365</v>
      </c>
      <c r="G4460">
        <v>0</v>
      </c>
      <c r="H4460">
        <v>108</v>
      </c>
      <c r="I4460">
        <v>0</v>
      </c>
      <c r="J4460">
        <v>1</v>
      </c>
      <c r="K4460">
        <v>1</v>
      </c>
      <c r="L4460">
        <v>0</v>
      </c>
      <c r="M4460">
        <v>1</v>
      </c>
      <c r="N4460">
        <v>1</v>
      </c>
      <c r="O4460">
        <v>0</v>
      </c>
      <c r="P4460">
        <v>1</v>
      </c>
      <c r="Q4460">
        <v>0</v>
      </c>
      <c r="R4460">
        <v>1</v>
      </c>
      <c r="S4460">
        <v>0</v>
      </c>
      <c r="T4460">
        <v>0</v>
      </c>
      <c r="V4460">
        <f t="shared" si="139"/>
        <v>0.29169368186902617</v>
      </c>
      <c r="W4460">
        <f t="shared" si="138"/>
        <v>0</v>
      </c>
      <c r="X4460" s="1">
        <v>1</v>
      </c>
    </row>
    <row r="4461" spans="2:24">
      <c r="B4461" s="1">
        <v>1</v>
      </c>
      <c r="C4461">
        <v>0.58637343746906767</v>
      </c>
      <c r="D4461" s="3" t="s">
        <v>2594</v>
      </c>
      <c r="E4461" s="4">
        <v>5528</v>
      </c>
      <c r="F4461">
        <v>0</v>
      </c>
      <c r="G4461">
        <v>0</v>
      </c>
      <c r="H4461">
        <v>118</v>
      </c>
      <c r="I4461">
        <v>4</v>
      </c>
      <c r="J4461">
        <v>0</v>
      </c>
      <c r="K4461">
        <v>1</v>
      </c>
      <c r="L4461">
        <v>0</v>
      </c>
      <c r="M4461">
        <v>1</v>
      </c>
      <c r="N4461">
        <v>1</v>
      </c>
      <c r="O4461">
        <v>0</v>
      </c>
      <c r="P4461">
        <v>1</v>
      </c>
      <c r="Q4461">
        <v>1</v>
      </c>
      <c r="R4461">
        <v>0</v>
      </c>
      <c r="S4461">
        <v>1</v>
      </c>
      <c r="T4461">
        <v>0</v>
      </c>
      <c r="V4461">
        <f t="shared" si="139"/>
        <v>0.57535421929559849</v>
      </c>
      <c r="W4461">
        <f t="shared" si="138"/>
        <v>1</v>
      </c>
      <c r="X4461" s="1">
        <v>1</v>
      </c>
    </row>
    <row r="4462" spans="2:24">
      <c r="B4462" s="1">
        <v>1</v>
      </c>
      <c r="C4462">
        <v>0.58654666020839785</v>
      </c>
      <c r="D4462" s="3" t="s">
        <v>2592</v>
      </c>
      <c r="E4462" s="4">
        <v>3449</v>
      </c>
      <c r="F4462">
        <v>25236</v>
      </c>
      <c r="G4462">
        <v>0</v>
      </c>
      <c r="H4462">
        <v>113</v>
      </c>
      <c r="I4462">
        <v>2</v>
      </c>
      <c r="J4462">
        <v>0</v>
      </c>
      <c r="K4462">
        <v>1</v>
      </c>
      <c r="L4462">
        <v>0</v>
      </c>
      <c r="M4462">
        <v>1</v>
      </c>
      <c r="N4462">
        <v>0</v>
      </c>
      <c r="O4462">
        <v>0</v>
      </c>
      <c r="P4462">
        <v>0</v>
      </c>
      <c r="Q4462">
        <v>0</v>
      </c>
      <c r="R4462">
        <v>0</v>
      </c>
      <c r="S4462">
        <v>0</v>
      </c>
      <c r="T4462">
        <v>1</v>
      </c>
      <c r="V4462">
        <f t="shared" si="139"/>
        <v>0.48901248216671722</v>
      </c>
      <c r="W4462">
        <f t="shared" si="138"/>
        <v>1</v>
      </c>
      <c r="X4462" s="1">
        <v>1</v>
      </c>
    </row>
    <row r="4463" spans="2:24">
      <c r="B4463" s="1">
        <v>1</v>
      </c>
      <c r="C4463">
        <v>0.58707712059238792</v>
      </c>
      <c r="D4463" s="3" t="s">
        <v>2586</v>
      </c>
      <c r="E4463" s="4">
        <v>8609</v>
      </c>
      <c r="F4463">
        <v>79090</v>
      </c>
      <c r="G4463">
        <v>0</v>
      </c>
      <c r="H4463">
        <v>153</v>
      </c>
      <c r="I4463">
        <v>2</v>
      </c>
      <c r="J4463">
        <v>1</v>
      </c>
      <c r="K4463">
        <v>1</v>
      </c>
      <c r="L4463">
        <v>0</v>
      </c>
      <c r="M4463">
        <v>1</v>
      </c>
      <c r="N4463">
        <v>1</v>
      </c>
      <c r="O4463">
        <v>0</v>
      </c>
      <c r="P4463">
        <v>1</v>
      </c>
      <c r="Q4463">
        <v>0</v>
      </c>
      <c r="R4463">
        <v>0</v>
      </c>
      <c r="S4463">
        <v>0</v>
      </c>
      <c r="T4463">
        <v>0</v>
      </c>
      <c r="V4463">
        <f t="shared" si="139"/>
        <v>0.18216229619328006</v>
      </c>
      <c r="W4463">
        <f t="shared" si="138"/>
        <v>0</v>
      </c>
      <c r="X4463" s="1">
        <v>1</v>
      </c>
    </row>
    <row r="4464" spans="2:24">
      <c r="B4464" s="1">
        <v>1</v>
      </c>
      <c r="C4464">
        <v>0.58843828811703169</v>
      </c>
      <c r="D4464" s="3" t="s">
        <v>2563</v>
      </c>
      <c r="E4464" s="4">
        <v>5908</v>
      </c>
      <c r="F4464">
        <v>86277</v>
      </c>
      <c r="G4464">
        <v>0</v>
      </c>
      <c r="H4464">
        <v>68</v>
      </c>
      <c r="I4464">
        <v>19</v>
      </c>
      <c r="J4464">
        <v>0</v>
      </c>
      <c r="K4464">
        <v>0</v>
      </c>
      <c r="L4464">
        <v>1</v>
      </c>
      <c r="M4464">
        <v>1</v>
      </c>
      <c r="N4464">
        <v>1</v>
      </c>
      <c r="O4464">
        <v>0</v>
      </c>
      <c r="P4464">
        <v>0</v>
      </c>
      <c r="Q4464">
        <v>0</v>
      </c>
      <c r="R4464">
        <v>1</v>
      </c>
      <c r="S4464">
        <v>0</v>
      </c>
      <c r="T4464">
        <v>0</v>
      </c>
      <c r="V4464">
        <f t="shared" si="139"/>
        <v>0.24437289295268066</v>
      </c>
      <c r="W4464">
        <f t="shared" si="138"/>
        <v>0</v>
      </c>
      <c r="X4464" s="1">
        <v>1</v>
      </c>
    </row>
    <row r="4465" spans="2:24">
      <c r="B4465" s="1">
        <v>1</v>
      </c>
      <c r="C4465">
        <v>0.58933734036485541</v>
      </c>
      <c r="D4465" s="3" t="s">
        <v>2554</v>
      </c>
      <c r="E4465" s="4">
        <v>2548</v>
      </c>
      <c r="F4465">
        <v>22050</v>
      </c>
      <c r="G4465">
        <v>0</v>
      </c>
      <c r="H4465">
        <v>74</v>
      </c>
      <c r="I4465">
        <v>9</v>
      </c>
      <c r="J4465">
        <v>0</v>
      </c>
      <c r="K4465">
        <v>1</v>
      </c>
      <c r="L4465">
        <v>0</v>
      </c>
      <c r="M4465">
        <v>1</v>
      </c>
      <c r="N4465">
        <v>1</v>
      </c>
      <c r="O4465">
        <v>0</v>
      </c>
      <c r="P4465">
        <v>0</v>
      </c>
      <c r="Q4465">
        <v>0</v>
      </c>
      <c r="R4465">
        <v>0</v>
      </c>
      <c r="S4465">
        <v>0</v>
      </c>
      <c r="T4465">
        <v>0</v>
      </c>
      <c r="V4465">
        <f t="shared" si="139"/>
        <v>0.4140493325956045</v>
      </c>
      <c r="W4465">
        <f t="shared" si="138"/>
        <v>1</v>
      </c>
      <c r="X4465" s="1">
        <v>1</v>
      </c>
    </row>
    <row r="4466" spans="2:24">
      <c r="B4466" s="1">
        <v>1</v>
      </c>
      <c r="C4466">
        <v>0.59087667269207378</v>
      </c>
      <c r="D4466" s="3" t="s">
        <v>2542</v>
      </c>
      <c r="E4466" s="4">
        <v>5054</v>
      </c>
      <c r="F4466">
        <v>22241</v>
      </c>
      <c r="G4466">
        <v>0</v>
      </c>
      <c r="H4466">
        <v>87</v>
      </c>
      <c r="I4466">
        <v>1</v>
      </c>
      <c r="J4466">
        <v>0</v>
      </c>
      <c r="K4466">
        <v>1</v>
      </c>
      <c r="L4466">
        <v>0</v>
      </c>
      <c r="M4466">
        <v>1</v>
      </c>
      <c r="N4466">
        <v>1</v>
      </c>
      <c r="O4466">
        <v>0</v>
      </c>
      <c r="P4466">
        <v>1</v>
      </c>
      <c r="Q4466">
        <v>0</v>
      </c>
      <c r="R4466">
        <v>0</v>
      </c>
      <c r="S4466">
        <v>0</v>
      </c>
      <c r="T4466">
        <v>0</v>
      </c>
      <c r="V4466">
        <f t="shared" si="139"/>
        <v>0.50729168000871971</v>
      </c>
      <c r="W4466">
        <f t="shared" si="138"/>
        <v>1</v>
      </c>
      <c r="X4466" s="1">
        <v>1</v>
      </c>
    </row>
    <row r="4467" spans="2:24">
      <c r="B4467" s="1">
        <v>1</v>
      </c>
      <c r="C4467">
        <v>0.59122339710184535</v>
      </c>
      <c r="D4467" s="3" t="s">
        <v>2540</v>
      </c>
      <c r="E4467" s="4">
        <v>3919</v>
      </c>
      <c r="F4467">
        <v>66676</v>
      </c>
      <c r="G4467">
        <v>0</v>
      </c>
      <c r="H4467">
        <v>143</v>
      </c>
      <c r="I4467">
        <v>0</v>
      </c>
      <c r="J4467">
        <v>0</v>
      </c>
      <c r="K4467">
        <v>1</v>
      </c>
      <c r="L4467">
        <v>0</v>
      </c>
      <c r="M4467">
        <v>1</v>
      </c>
      <c r="N4467">
        <v>0</v>
      </c>
      <c r="O4467">
        <v>0</v>
      </c>
      <c r="P4467">
        <v>1</v>
      </c>
      <c r="Q4467">
        <v>0</v>
      </c>
      <c r="R4467">
        <v>1</v>
      </c>
      <c r="S4467">
        <v>0</v>
      </c>
      <c r="T4467">
        <v>0</v>
      </c>
      <c r="V4467">
        <f t="shared" si="139"/>
        <v>0.37221869372411609</v>
      </c>
      <c r="W4467">
        <f t="shared" si="138"/>
        <v>1</v>
      </c>
      <c r="X4467" s="1">
        <v>1</v>
      </c>
    </row>
    <row r="4468" spans="2:24">
      <c r="B4468" s="1">
        <v>1</v>
      </c>
      <c r="C4468">
        <v>0.59352023089002826</v>
      </c>
      <c r="D4468" s="3" t="s">
        <v>2517</v>
      </c>
      <c r="E4468" s="4">
        <v>6386</v>
      </c>
      <c r="F4468">
        <v>23751</v>
      </c>
      <c r="G4468">
        <v>0</v>
      </c>
      <c r="H4468">
        <v>126</v>
      </c>
      <c r="I4468">
        <v>4</v>
      </c>
      <c r="J4468">
        <v>0</v>
      </c>
      <c r="K4468">
        <v>1</v>
      </c>
      <c r="L4468">
        <v>0</v>
      </c>
      <c r="M4468">
        <v>1</v>
      </c>
      <c r="N4468">
        <v>0</v>
      </c>
      <c r="O4468">
        <v>0</v>
      </c>
      <c r="P4468">
        <v>0</v>
      </c>
      <c r="Q4468">
        <v>0</v>
      </c>
      <c r="R4468">
        <v>0</v>
      </c>
      <c r="S4468">
        <v>0</v>
      </c>
      <c r="T4468">
        <v>0</v>
      </c>
      <c r="V4468">
        <f t="shared" si="139"/>
        <v>0.41875166868822966</v>
      </c>
      <c r="W4468">
        <f t="shared" si="138"/>
        <v>1</v>
      </c>
      <c r="X4468" s="1">
        <v>1</v>
      </c>
    </row>
    <row r="4469" spans="2:24">
      <c r="B4469" s="1">
        <v>1</v>
      </c>
      <c r="C4469">
        <v>0.59551465818449612</v>
      </c>
      <c r="D4469" s="3" t="s">
        <v>2499</v>
      </c>
      <c r="E4469" s="4">
        <v>4916</v>
      </c>
      <c r="F4469">
        <v>71153</v>
      </c>
      <c r="G4469">
        <v>0</v>
      </c>
      <c r="H4469">
        <v>162</v>
      </c>
      <c r="I4469">
        <v>1</v>
      </c>
      <c r="J4469">
        <v>0</v>
      </c>
      <c r="K4469">
        <v>1</v>
      </c>
      <c r="L4469">
        <v>0</v>
      </c>
      <c r="M4469">
        <v>1</v>
      </c>
      <c r="N4469">
        <v>0</v>
      </c>
      <c r="O4469">
        <v>0</v>
      </c>
      <c r="P4469">
        <v>1</v>
      </c>
      <c r="Q4469">
        <v>0</v>
      </c>
      <c r="R4469">
        <v>1</v>
      </c>
      <c r="S4469">
        <v>0</v>
      </c>
      <c r="T4469">
        <v>0</v>
      </c>
      <c r="V4469">
        <f t="shared" si="139"/>
        <v>0.32910748724248212</v>
      </c>
      <c r="W4469">
        <f t="shared" si="138"/>
        <v>0</v>
      </c>
      <c r="X4469" s="1">
        <v>1</v>
      </c>
    </row>
    <row r="4470" spans="2:24">
      <c r="B4470" s="1">
        <v>1</v>
      </c>
      <c r="C4470">
        <v>0.5955199983881414</v>
      </c>
      <c r="D4470" s="3" t="s">
        <v>2498</v>
      </c>
      <c r="E4470" s="4">
        <v>8615</v>
      </c>
      <c r="F4470">
        <v>64220</v>
      </c>
      <c r="G4470">
        <v>0</v>
      </c>
      <c r="H4470">
        <v>147</v>
      </c>
      <c r="I4470">
        <v>3</v>
      </c>
      <c r="J4470">
        <v>0</v>
      </c>
      <c r="K4470">
        <v>0</v>
      </c>
      <c r="L4470">
        <v>0</v>
      </c>
      <c r="M4470">
        <v>1</v>
      </c>
      <c r="N4470">
        <v>1</v>
      </c>
      <c r="O4470">
        <v>0</v>
      </c>
      <c r="P4470">
        <v>1</v>
      </c>
      <c r="Q4470">
        <v>0</v>
      </c>
      <c r="R4470">
        <v>0</v>
      </c>
      <c r="S4470">
        <v>0</v>
      </c>
      <c r="T4470">
        <v>0</v>
      </c>
      <c r="V4470">
        <f t="shared" si="139"/>
        <v>0.43547207329108939</v>
      </c>
      <c r="W4470">
        <f t="shared" si="138"/>
        <v>1</v>
      </c>
      <c r="X4470" s="1">
        <v>1</v>
      </c>
    </row>
    <row r="4471" spans="2:24">
      <c r="B4471" s="1">
        <v>1</v>
      </c>
      <c r="C4471">
        <v>0.59903566986277501</v>
      </c>
      <c r="D4471" s="3" t="s">
        <v>2461</v>
      </c>
      <c r="E4471" s="4">
        <v>15114</v>
      </c>
      <c r="F4471">
        <v>28513</v>
      </c>
      <c r="G4471">
        <v>0</v>
      </c>
      <c r="H4471">
        <v>142</v>
      </c>
      <c r="I4471">
        <v>4</v>
      </c>
      <c r="J4471">
        <v>0</v>
      </c>
      <c r="K4471">
        <v>0</v>
      </c>
      <c r="L4471">
        <v>0</v>
      </c>
      <c r="M4471">
        <v>1</v>
      </c>
      <c r="N4471">
        <v>1</v>
      </c>
      <c r="O4471">
        <v>0</v>
      </c>
      <c r="P4471">
        <v>1</v>
      </c>
      <c r="Q4471">
        <v>0</v>
      </c>
      <c r="R4471">
        <v>1</v>
      </c>
      <c r="S4471">
        <v>0</v>
      </c>
      <c r="T4471">
        <v>1</v>
      </c>
      <c r="V4471">
        <f t="shared" si="139"/>
        <v>0.44476467518304225</v>
      </c>
      <c r="W4471">
        <f t="shared" si="138"/>
        <v>1</v>
      </c>
      <c r="X4471" s="1">
        <v>1</v>
      </c>
    </row>
    <row r="4472" spans="2:24">
      <c r="B4472" s="1">
        <v>1</v>
      </c>
      <c r="C4472">
        <v>0.60052171098092655</v>
      </c>
      <c r="D4472" s="3" t="s">
        <v>2448</v>
      </c>
      <c r="E4472" s="4">
        <v>32437</v>
      </c>
      <c r="F4472">
        <v>0</v>
      </c>
      <c r="G4472">
        <v>0</v>
      </c>
      <c r="H4472">
        <v>97</v>
      </c>
      <c r="I4472">
        <v>15</v>
      </c>
      <c r="J4472">
        <v>0</v>
      </c>
      <c r="K4472">
        <v>1</v>
      </c>
      <c r="L4472">
        <v>1</v>
      </c>
      <c r="M4472">
        <v>1</v>
      </c>
      <c r="N4472">
        <v>0</v>
      </c>
      <c r="O4472">
        <v>0</v>
      </c>
      <c r="P4472">
        <v>0</v>
      </c>
      <c r="Q4472">
        <v>0</v>
      </c>
      <c r="R4472">
        <v>0</v>
      </c>
      <c r="S4472">
        <v>1</v>
      </c>
      <c r="T4472">
        <v>0</v>
      </c>
      <c r="V4472">
        <f t="shared" si="139"/>
        <v>0.20355257293400342</v>
      </c>
      <c r="W4472">
        <f t="shared" si="138"/>
        <v>0</v>
      </c>
      <c r="X4472" s="1">
        <v>1</v>
      </c>
    </row>
    <row r="4473" spans="2:24">
      <c r="B4473" s="1">
        <v>1</v>
      </c>
      <c r="C4473">
        <v>0.60185546735388018</v>
      </c>
      <c r="D4473" s="3" t="s">
        <v>2439</v>
      </c>
      <c r="E4473" s="4">
        <v>4845</v>
      </c>
      <c r="F4473">
        <v>0</v>
      </c>
      <c r="G4473">
        <v>0</v>
      </c>
      <c r="H4473">
        <v>89</v>
      </c>
      <c r="I4473">
        <v>7</v>
      </c>
      <c r="J4473">
        <v>0</v>
      </c>
      <c r="K4473">
        <v>1</v>
      </c>
      <c r="L4473">
        <v>0</v>
      </c>
      <c r="M4473">
        <v>1</v>
      </c>
      <c r="N4473">
        <v>1</v>
      </c>
      <c r="O4473">
        <v>0</v>
      </c>
      <c r="P4473">
        <v>1</v>
      </c>
      <c r="Q4473">
        <v>1</v>
      </c>
      <c r="R4473">
        <v>0</v>
      </c>
      <c r="S4473">
        <v>1</v>
      </c>
      <c r="T4473">
        <v>0</v>
      </c>
      <c r="V4473">
        <f t="shared" si="139"/>
        <v>0.54276588040930562</v>
      </c>
      <c r="W4473">
        <f t="shared" si="138"/>
        <v>1</v>
      </c>
      <c r="X4473" s="1">
        <v>1</v>
      </c>
    </row>
    <row r="4474" spans="2:24">
      <c r="B4474" s="1">
        <v>1</v>
      </c>
      <c r="C4474">
        <v>0.60283030271661953</v>
      </c>
      <c r="D4474" s="3" t="s">
        <v>2431</v>
      </c>
      <c r="E4474" s="4">
        <v>2545</v>
      </c>
      <c r="F4474">
        <v>0</v>
      </c>
      <c r="G4474">
        <v>0</v>
      </c>
      <c r="H4474">
        <v>95</v>
      </c>
      <c r="I4474">
        <v>6</v>
      </c>
      <c r="J4474">
        <v>0</v>
      </c>
      <c r="K4474">
        <v>0</v>
      </c>
      <c r="L4474">
        <v>0</v>
      </c>
      <c r="M4474">
        <v>1</v>
      </c>
      <c r="N4474">
        <v>1</v>
      </c>
      <c r="O4474">
        <v>0</v>
      </c>
      <c r="P4474">
        <v>0</v>
      </c>
      <c r="Q4474">
        <v>0</v>
      </c>
      <c r="R4474">
        <v>0</v>
      </c>
      <c r="S4474">
        <v>1</v>
      </c>
      <c r="T4474">
        <v>0</v>
      </c>
      <c r="V4474">
        <f t="shared" si="139"/>
        <v>0.69016913419604231</v>
      </c>
      <c r="W4474">
        <f t="shared" si="138"/>
        <v>1</v>
      </c>
      <c r="X4474" s="1">
        <v>1</v>
      </c>
    </row>
    <row r="4475" spans="2:24">
      <c r="B4475" s="1">
        <v>1</v>
      </c>
      <c r="C4475">
        <v>0.60393297141600999</v>
      </c>
      <c r="D4475" s="3" t="s">
        <v>2422</v>
      </c>
      <c r="E4475" s="4">
        <v>2439</v>
      </c>
      <c r="F4475">
        <v>38961</v>
      </c>
      <c r="G4475">
        <v>0</v>
      </c>
      <c r="H4475">
        <v>108</v>
      </c>
      <c r="I4475">
        <v>5</v>
      </c>
      <c r="J4475">
        <v>0</v>
      </c>
      <c r="K4475">
        <v>1</v>
      </c>
      <c r="L4475">
        <v>0</v>
      </c>
      <c r="M4475">
        <v>1</v>
      </c>
      <c r="N4475">
        <v>1</v>
      </c>
      <c r="O4475">
        <v>0</v>
      </c>
      <c r="P4475">
        <v>0</v>
      </c>
      <c r="Q4475">
        <v>0</v>
      </c>
      <c r="R4475">
        <v>0</v>
      </c>
      <c r="S4475">
        <v>0</v>
      </c>
      <c r="T4475">
        <v>0</v>
      </c>
      <c r="V4475">
        <f t="shared" si="139"/>
        <v>0.42660754109356863</v>
      </c>
      <c r="W4475">
        <f t="shared" si="138"/>
        <v>1</v>
      </c>
      <c r="X4475" s="1">
        <v>1</v>
      </c>
    </row>
    <row r="4476" spans="2:24">
      <c r="B4476" s="1">
        <v>1</v>
      </c>
      <c r="C4476">
        <v>0.60483932104187055</v>
      </c>
      <c r="D4476" s="3" t="s">
        <v>2417</v>
      </c>
      <c r="E4476" s="4">
        <v>3424</v>
      </c>
      <c r="F4476">
        <v>29958</v>
      </c>
      <c r="G4476">
        <v>0</v>
      </c>
      <c r="H4476">
        <v>104</v>
      </c>
      <c r="I4476">
        <v>8</v>
      </c>
      <c r="J4476">
        <v>0</v>
      </c>
      <c r="K4476">
        <v>0</v>
      </c>
      <c r="L4476">
        <v>0</v>
      </c>
      <c r="M4476">
        <v>1</v>
      </c>
      <c r="N4476">
        <v>0</v>
      </c>
      <c r="O4476">
        <v>0</v>
      </c>
      <c r="P4476">
        <v>1</v>
      </c>
      <c r="Q4476">
        <v>0</v>
      </c>
      <c r="R4476">
        <v>0</v>
      </c>
      <c r="S4476">
        <v>0</v>
      </c>
      <c r="T4476">
        <v>1</v>
      </c>
      <c r="V4476">
        <f t="shared" si="139"/>
        <v>0.49295866730500892</v>
      </c>
      <c r="W4476">
        <f t="shared" si="138"/>
        <v>1</v>
      </c>
      <c r="X4476" s="1">
        <v>1</v>
      </c>
    </row>
    <row r="4477" spans="2:24">
      <c r="B4477" s="1">
        <v>1</v>
      </c>
      <c r="C4477">
        <v>0.60514239343122689</v>
      </c>
      <c r="D4477" s="3" t="s">
        <v>2414</v>
      </c>
      <c r="E4477" s="4">
        <v>4941</v>
      </c>
      <c r="F4477">
        <v>0</v>
      </c>
      <c r="G4477">
        <v>0</v>
      </c>
      <c r="H4477">
        <v>83</v>
      </c>
      <c r="I4477">
        <v>22</v>
      </c>
      <c r="J4477">
        <v>0</v>
      </c>
      <c r="K4477">
        <v>1</v>
      </c>
      <c r="L4477">
        <v>0</v>
      </c>
      <c r="M4477">
        <v>1</v>
      </c>
      <c r="N4477">
        <v>1</v>
      </c>
      <c r="O4477">
        <v>0</v>
      </c>
      <c r="P4477">
        <v>0</v>
      </c>
      <c r="Q4477">
        <v>0</v>
      </c>
      <c r="R4477">
        <v>0</v>
      </c>
      <c r="S4477">
        <v>1</v>
      </c>
      <c r="T4477">
        <v>0</v>
      </c>
      <c r="V4477">
        <f t="shared" si="139"/>
        <v>0.2932402240958718</v>
      </c>
      <c r="W4477">
        <f t="shared" si="138"/>
        <v>0</v>
      </c>
      <c r="X4477" s="1">
        <v>1</v>
      </c>
    </row>
    <row r="4478" spans="2:24">
      <c r="B4478" s="1">
        <v>1</v>
      </c>
      <c r="C4478">
        <v>0.60754260868185317</v>
      </c>
      <c r="D4478" s="3" t="s">
        <v>2399</v>
      </c>
      <c r="E4478" s="4">
        <v>4014</v>
      </c>
      <c r="F4478">
        <v>15413</v>
      </c>
      <c r="G4478">
        <v>0</v>
      </c>
      <c r="H4478">
        <v>132</v>
      </c>
      <c r="I4478">
        <v>4</v>
      </c>
      <c r="J4478">
        <v>1</v>
      </c>
      <c r="K4478">
        <v>1</v>
      </c>
      <c r="L4478">
        <v>0</v>
      </c>
      <c r="M4478">
        <v>1</v>
      </c>
      <c r="N4478">
        <v>1</v>
      </c>
      <c r="O4478">
        <v>0</v>
      </c>
      <c r="P4478">
        <v>1</v>
      </c>
      <c r="Q4478">
        <v>1</v>
      </c>
      <c r="R4478">
        <v>1</v>
      </c>
      <c r="S4478">
        <v>0</v>
      </c>
      <c r="T4478">
        <v>1</v>
      </c>
      <c r="V4478">
        <f t="shared" si="139"/>
        <v>0.36901324465010699</v>
      </c>
      <c r="W4478">
        <f t="shared" si="138"/>
        <v>1</v>
      </c>
      <c r="X4478" s="1">
        <v>1</v>
      </c>
    </row>
    <row r="4479" spans="2:24">
      <c r="B4479" s="1">
        <v>1</v>
      </c>
      <c r="C4479">
        <v>0.60902107255953419</v>
      </c>
      <c r="D4479" s="3" t="s">
        <v>2387</v>
      </c>
      <c r="E4479" s="4">
        <v>8007</v>
      </c>
      <c r="F4479">
        <v>0</v>
      </c>
      <c r="G4479">
        <v>0</v>
      </c>
      <c r="H4479">
        <v>120</v>
      </c>
      <c r="I4479">
        <v>12</v>
      </c>
      <c r="J4479">
        <v>0</v>
      </c>
      <c r="K4479">
        <v>0</v>
      </c>
      <c r="L4479">
        <v>1</v>
      </c>
      <c r="M4479">
        <v>1</v>
      </c>
      <c r="N4479">
        <v>1</v>
      </c>
      <c r="O4479">
        <v>0</v>
      </c>
      <c r="P4479">
        <v>0</v>
      </c>
      <c r="Q4479">
        <v>0</v>
      </c>
      <c r="R4479">
        <v>1</v>
      </c>
      <c r="S4479">
        <v>1</v>
      </c>
      <c r="T4479">
        <v>0</v>
      </c>
      <c r="V4479">
        <f t="shared" si="139"/>
        <v>0.59641493858023997</v>
      </c>
      <c r="W4479">
        <f t="shared" si="138"/>
        <v>1</v>
      </c>
      <c r="X4479" s="1">
        <v>1</v>
      </c>
    </row>
    <row r="4480" spans="2:24">
      <c r="B4480" s="1">
        <v>1</v>
      </c>
      <c r="C4480">
        <v>0.61122586606593143</v>
      </c>
      <c r="D4480" s="3" t="s">
        <v>2372</v>
      </c>
      <c r="E4480" s="4">
        <v>8609</v>
      </c>
      <c r="F4480">
        <v>79090</v>
      </c>
      <c r="G4480">
        <v>0</v>
      </c>
      <c r="H4480">
        <v>133</v>
      </c>
      <c r="I4480">
        <v>2</v>
      </c>
      <c r="J4480">
        <v>1</v>
      </c>
      <c r="K4480">
        <v>1</v>
      </c>
      <c r="L4480">
        <v>1</v>
      </c>
      <c r="M4480">
        <v>1</v>
      </c>
      <c r="N4480">
        <v>1</v>
      </c>
      <c r="O4480">
        <v>0</v>
      </c>
      <c r="P4480">
        <v>1</v>
      </c>
      <c r="Q4480">
        <v>0</v>
      </c>
      <c r="R4480">
        <v>0</v>
      </c>
      <c r="S4480">
        <v>0</v>
      </c>
      <c r="T4480">
        <v>0</v>
      </c>
      <c r="V4480">
        <f t="shared" si="139"/>
        <v>0.26590161311452193</v>
      </c>
      <c r="W4480">
        <f t="shared" si="138"/>
        <v>0</v>
      </c>
      <c r="X4480" s="1">
        <v>1</v>
      </c>
    </row>
    <row r="4481" spans="2:24">
      <c r="B4481" s="1">
        <v>1</v>
      </c>
      <c r="C4481">
        <v>0.61184858838648004</v>
      </c>
      <c r="D4481" s="3" t="s">
        <v>2363</v>
      </c>
      <c r="E4481" s="4">
        <v>4712</v>
      </c>
      <c r="F4481">
        <v>0</v>
      </c>
      <c r="G4481">
        <v>0</v>
      </c>
      <c r="H4481">
        <v>157</v>
      </c>
      <c r="I4481">
        <v>15</v>
      </c>
      <c r="J4481">
        <v>1</v>
      </c>
      <c r="K4481">
        <v>1</v>
      </c>
      <c r="L4481">
        <v>0</v>
      </c>
      <c r="M4481">
        <v>1</v>
      </c>
      <c r="N4481">
        <v>0</v>
      </c>
      <c r="O4481">
        <v>0</v>
      </c>
      <c r="P4481">
        <v>0</v>
      </c>
      <c r="Q4481">
        <v>0</v>
      </c>
      <c r="R4481">
        <v>0</v>
      </c>
      <c r="S4481">
        <v>1</v>
      </c>
      <c r="T4481">
        <v>0</v>
      </c>
      <c r="V4481">
        <f t="shared" si="139"/>
        <v>0.25304388010221168</v>
      </c>
      <c r="W4481">
        <f t="shared" si="138"/>
        <v>0</v>
      </c>
      <c r="X4481" s="1">
        <v>1</v>
      </c>
    </row>
    <row r="4482" spans="2:24">
      <c r="B4482" s="1">
        <v>1</v>
      </c>
      <c r="C4482">
        <v>0.6131624726639886</v>
      </c>
      <c r="D4482" s="3" t="s">
        <v>2345</v>
      </c>
      <c r="E4482" s="4">
        <v>7732</v>
      </c>
      <c r="F4482">
        <v>34430</v>
      </c>
      <c r="G4482">
        <v>0</v>
      </c>
      <c r="H4482">
        <v>105</v>
      </c>
      <c r="I4482">
        <v>6</v>
      </c>
      <c r="J4482">
        <v>0</v>
      </c>
      <c r="K4482">
        <v>0</v>
      </c>
      <c r="L4482">
        <v>1</v>
      </c>
      <c r="M4482">
        <v>1</v>
      </c>
      <c r="N4482">
        <v>1</v>
      </c>
      <c r="O4482">
        <v>0</v>
      </c>
      <c r="P4482">
        <v>0</v>
      </c>
      <c r="Q4482">
        <v>0</v>
      </c>
      <c r="R4482">
        <v>1</v>
      </c>
      <c r="S4482">
        <v>0</v>
      </c>
      <c r="T4482">
        <v>0</v>
      </c>
      <c r="V4482">
        <f t="shared" si="139"/>
        <v>0.5549252883035809</v>
      </c>
      <c r="W4482">
        <f t="shared" ref="W4482:W4545" si="140">IF(V4482&gt;$AB$4, 1, 0)</f>
        <v>1</v>
      </c>
      <c r="X4482" s="1">
        <v>1</v>
      </c>
    </row>
    <row r="4483" spans="2:24">
      <c r="B4483" s="1">
        <v>1</v>
      </c>
      <c r="C4483">
        <v>0.61374803195416372</v>
      </c>
      <c r="D4483" s="3" t="s">
        <v>2335</v>
      </c>
      <c r="E4483" s="4">
        <v>2586</v>
      </c>
      <c r="F4483">
        <v>21603</v>
      </c>
      <c r="G4483">
        <v>0</v>
      </c>
      <c r="H4483">
        <v>106</v>
      </c>
      <c r="I4483">
        <v>11</v>
      </c>
      <c r="J4483">
        <v>1</v>
      </c>
      <c r="K4483">
        <v>1</v>
      </c>
      <c r="L4483">
        <v>0</v>
      </c>
      <c r="M4483">
        <v>1</v>
      </c>
      <c r="N4483">
        <v>1</v>
      </c>
      <c r="O4483">
        <v>0</v>
      </c>
      <c r="P4483">
        <v>1</v>
      </c>
      <c r="Q4483">
        <v>1</v>
      </c>
      <c r="R4483">
        <v>0</v>
      </c>
      <c r="S4483">
        <v>0</v>
      </c>
      <c r="T4483">
        <v>1</v>
      </c>
      <c r="V4483">
        <f t="shared" si="139"/>
        <v>0.27568521054432626</v>
      </c>
      <c r="W4483">
        <f t="shared" si="140"/>
        <v>0</v>
      </c>
      <c r="X4483" s="1">
        <v>1</v>
      </c>
    </row>
    <row r="4484" spans="2:24">
      <c r="B4484" s="1">
        <v>1</v>
      </c>
      <c r="C4484">
        <v>0.61830792278903901</v>
      </c>
      <c r="D4484" s="3" t="s">
        <v>2304</v>
      </c>
      <c r="E4484" s="4">
        <v>16468</v>
      </c>
      <c r="F4484">
        <v>0</v>
      </c>
      <c r="G4484">
        <v>0</v>
      </c>
      <c r="H4484">
        <v>109</v>
      </c>
      <c r="I4484">
        <v>4</v>
      </c>
      <c r="J4484">
        <v>0</v>
      </c>
      <c r="K4484">
        <v>1</v>
      </c>
      <c r="L4484">
        <v>0</v>
      </c>
      <c r="M4484">
        <v>1</v>
      </c>
      <c r="N4484">
        <v>1</v>
      </c>
      <c r="O4484">
        <v>0</v>
      </c>
      <c r="P4484">
        <v>0</v>
      </c>
      <c r="Q4484">
        <v>0</v>
      </c>
      <c r="R4484">
        <v>1</v>
      </c>
      <c r="S4484">
        <v>1</v>
      </c>
      <c r="T4484">
        <v>0</v>
      </c>
      <c r="V4484">
        <f t="shared" ref="V4484:V4547" si="141">$AB$45+E4484*$AB$46+F4484*$AB$47+G4484*$AB$48+H4484*$AB$49+I4484*$AB$50+J4484*$AB$51+K4484*$AB$52+L4484*$AB$53+M4484*$AB$54+N4484*$AB$55+O4484*$AB$56+P4484*$AB$57+Q4484*$AB$58+R4484*$AB$59+S4484*$AB$60+T4484*$AB$61</f>
        <v>0.45571152647728563</v>
      </c>
      <c r="W4484">
        <f t="shared" si="140"/>
        <v>1</v>
      </c>
      <c r="X4484" s="1">
        <v>1</v>
      </c>
    </row>
    <row r="4485" spans="2:24">
      <c r="B4485" s="1">
        <v>1</v>
      </c>
      <c r="C4485">
        <v>0.62000702816062003</v>
      </c>
      <c r="D4485" s="3" t="s">
        <v>2290</v>
      </c>
      <c r="E4485" s="4">
        <v>2241</v>
      </c>
      <c r="F4485">
        <v>0</v>
      </c>
      <c r="G4485">
        <v>0</v>
      </c>
      <c r="H4485">
        <v>81</v>
      </c>
      <c r="I4485">
        <v>5</v>
      </c>
      <c r="J4485">
        <v>1</v>
      </c>
      <c r="K4485">
        <v>1</v>
      </c>
      <c r="L4485">
        <v>0</v>
      </c>
      <c r="M4485">
        <v>1</v>
      </c>
      <c r="N4485">
        <v>1</v>
      </c>
      <c r="O4485">
        <v>0</v>
      </c>
      <c r="P4485">
        <v>0</v>
      </c>
      <c r="Q4485">
        <v>0</v>
      </c>
      <c r="R4485">
        <v>1</v>
      </c>
      <c r="S4485">
        <v>1</v>
      </c>
      <c r="T4485">
        <v>0</v>
      </c>
      <c r="V4485">
        <f t="shared" si="141"/>
        <v>0.46961220202463716</v>
      </c>
      <c r="W4485">
        <f t="shared" si="140"/>
        <v>1</v>
      </c>
      <c r="X4485" s="1">
        <v>1</v>
      </c>
    </row>
    <row r="4486" spans="2:24">
      <c r="B4486" s="1">
        <v>1</v>
      </c>
      <c r="C4486">
        <v>0.62048365623712709</v>
      </c>
      <c r="D4486" s="3" t="s">
        <v>2286</v>
      </c>
      <c r="E4486" s="4">
        <v>4363</v>
      </c>
      <c r="F4486">
        <v>0</v>
      </c>
      <c r="G4486">
        <v>0</v>
      </c>
      <c r="H4486">
        <v>83</v>
      </c>
      <c r="I4486">
        <v>13</v>
      </c>
      <c r="J4486">
        <v>0</v>
      </c>
      <c r="K4486">
        <v>1</v>
      </c>
      <c r="L4486">
        <v>1</v>
      </c>
      <c r="M4486">
        <v>1</v>
      </c>
      <c r="N4486">
        <v>1</v>
      </c>
      <c r="O4486">
        <v>0</v>
      </c>
      <c r="P4486">
        <v>0</v>
      </c>
      <c r="Q4486">
        <v>0</v>
      </c>
      <c r="R4486">
        <v>0</v>
      </c>
      <c r="S4486">
        <v>1</v>
      </c>
      <c r="T4486">
        <v>0</v>
      </c>
      <c r="V4486">
        <f t="shared" si="141"/>
        <v>0.52193440956166559</v>
      </c>
      <c r="W4486">
        <f t="shared" si="140"/>
        <v>1</v>
      </c>
      <c r="X4486" s="1">
        <v>1</v>
      </c>
    </row>
    <row r="4487" spans="2:24">
      <c r="B4487" s="1">
        <v>1</v>
      </c>
      <c r="C4487">
        <v>0.62184545193884777</v>
      </c>
      <c r="D4487" s="3" t="s">
        <v>2277</v>
      </c>
      <c r="E4487" s="4">
        <v>4316</v>
      </c>
      <c r="F4487">
        <v>89797</v>
      </c>
      <c r="G4487">
        <v>0</v>
      </c>
      <c r="H4487">
        <v>96</v>
      </c>
      <c r="I4487">
        <v>19</v>
      </c>
      <c r="J4487">
        <v>0</v>
      </c>
      <c r="K4487">
        <v>0</v>
      </c>
      <c r="L4487">
        <v>1</v>
      </c>
      <c r="M4487">
        <v>1</v>
      </c>
      <c r="N4487">
        <v>1</v>
      </c>
      <c r="O4487">
        <v>0</v>
      </c>
      <c r="P4487">
        <v>1</v>
      </c>
      <c r="Q4487">
        <v>0</v>
      </c>
      <c r="R4487">
        <v>0</v>
      </c>
      <c r="S4487">
        <v>0</v>
      </c>
      <c r="T4487">
        <v>0</v>
      </c>
      <c r="V4487">
        <f t="shared" si="141"/>
        <v>0.24620724272199257</v>
      </c>
      <c r="W4487">
        <f t="shared" si="140"/>
        <v>0</v>
      </c>
      <c r="X4487" s="1">
        <v>1</v>
      </c>
    </row>
    <row r="4488" spans="2:24">
      <c r="B4488" s="1">
        <v>1</v>
      </c>
      <c r="C4488">
        <v>0.62213861459034425</v>
      </c>
      <c r="D4488" s="3" t="s">
        <v>2272</v>
      </c>
      <c r="E4488" s="4">
        <v>6582</v>
      </c>
      <c r="F4488">
        <v>0</v>
      </c>
      <c r="G4488">
        <v>0</v>
      </c>
      <c r="H4488">
        <v>84</v>
      </c>
      <c r="I4488">
        <v>3</v>
      </c>
      <c r="J4488">
        <v>0</v>
      </c>
      <c r="K4488">
        <v>1</v>
      </c>
      <c r="L4488">
        <v>0</v>
      </c>
      <c r="M4488">
        <v>1</v>
      </c>
      <c r="N4488">
        <v>1</v>
      </c>
      <c r="O4488">
        <v>0</v>
      </c>
      <c r="P4488">
        <v>0</v>
      </c>
      <c r="Q4488">
        <v>0</v>
      </c>
      <c r="R4488">
        <v>1</v>
      </c>
      <c r="S4488">
        <v>1</v>
      </c>
      <c r="T4488">
        <v>0</v>
      </c>
      <c r="V4488">
        <f t="shared" si="141"/>
        <v>0.57275331297817789</v>
      </c>
      <c r="W4488">
        <f t="shared" si="140"/>
        <v>1</v>
      </c>
      <c r="X4488" s="1">
        <v>1</v>
      </c>
    </row>
    <row r="4489" spans="2:24">
      <c r="B4489" s="1">
        <v>1</v>
      </c>
      <c r="C4489">
        <v>0.62451217306056628</v>
      </c>
      <c r="D4489" s="3" t="s">
        <v>2251</v>
      </c>
      <c r="E4489" s="4">
        <v>2765</v>
      </c>
      <c r="F4489">
        <v>31591</v>
      </c>
      <c r="G4489">
        <v>0</v>
      </c>
      <c r="H4489">
        <v>96</v>
      </c>
      <c r="I4489">
        <v>17</v>
      </c>
      <c r="J4489">
        <v>0</v>
      </c>
      <c r="K4489">
        <v>1</v>
      </c>
      <c r="L4489">
        <v>1</v>
      </c>
      <c r="M4489">
        <v>1</v>
      </c>
      <c r="N4489">
        <v>1</v>
      </c>
      <c r="O4489">
        <v>0</v>
      </c>
      <c r="P4489">
        <v>1</v>
      </c>
      <c r="Q4489">
        <v>0</v>
      </c>
      <c r="R4489">
        <v>0</v>
      </c>
      <c r="S4489">
        <v>0</v>
      </c>
      <c r="T4489">
        <v>0</v>
      </c>
      <c r="V4489">
        <f t="shared" si="141"/>
        <v>0.31926197558744163</v>
      </c>
      <c r="W4489">
        <f t="shared" si="140"/>
        <v>0</v>
      </c>
      <c r="X4489" s="1">
        <v>1</v>
      </c>
    </row>
    <row r="4490" spans="2:24">
      <c r="B4490" s="1">
        <v>1</v>
      </c>
      <c r="C4490">
        <v>0.62639724678657815</v>
      </c>
      <c r="D4490" s="3" t="s">
        <v>2235</v>
      </c>
      <c r="E4490" s="4">
        <v>5313</v>
      </c>
      <c r="F4490">
        <v>0</v>
      </c>
      <c r="G4490">
        <v>0</v>
      </c>
      <c r="H4490">
        <v>99</v>
      </c>
      <c r="I4490">
        <v>8</v>
      </c>
      <c r="J4490">
        <v>0</v>
      </c>
      <c r="K4490">
        <v>1</v>
      </c>
      <c r="L4490">
        <v>0</v>
      </c>
      <c r="M4490">
        <v>1</v>
      </c>
      <c r="N4490">
        <v>0</v>
      </c>
      <c r="O4490">
        <v>0</v>
      </c>
      <c r="P4490">
        <v>0</v>
      </c>
      <c r="Q4490">
        <v>0</v>
      </c>
      <c r="R4490">
        <v>1</v>
      </c>
      <c r="S4490">
        <v>1</v>
      </c>
      <c r="T4490">
        <v>0</v>
      </c>
      <c r="V4490">
        <f t="shared" si="141"/>
        <v>0.47931066516527859</v>
      </c>
      <c r="W4490">
        <f t="shared" si="140"/>
        <v>1</v>
      </c>
      <c r="X4490" s="1">
        <v>1</v>
      </c>
    </row>
    <row r="4491" spans="2:24">
      <c r="B4491" s="1">
        <v>1</v>
      </c>
      <c r="C4491">
        <v>0.62707733298981438</v>
      </c>
      <c r="D4491" s="3" t="s">
        <v>2227</v>
      </c>
      <c r="E4491" s="4">
        <v>2248</v>
      </c>
      <c r="F4491">
        <v>24910</v>
      </c>
      <c r="G4491">
        <v>0</v>
      </c>
      <c r="H4491">
        <v>93</v>
      </c>
      <c r="I4491">
        <v>7</v>
      </c>
      <c r="J4491">
        <v>0</v>
      </c>
      <c r="K4491">
        <v>1</v>
      </c>
      <c r="L4491">
        <v>0</v>
      </c>
      <c r="M4491">
        <v>1</v>
      </c>
      <c r="N4491">
        <v>1</v>
      </c>
      <c r="O4491">
        <v>0</v>
      </c>
      <c r="P4491">
        <v>0</v>
      </c>
      <c r="Q4491">
        <v>0</v>
      </c>
      <c r="R4491">
        <v>0</v>
      </c>
      <c r="S4491">
        <v>0</v>
      </c>
      <c r="T4491">
        <v>1</v>
      </c>
      <c r="V4491">
        <f t="shared" si="141"/>
        <v>0.44544706813687179</v>
      </c>
      <c r="W4491">
        <f t="shared" si="140"/>
        <v>1</v>
      </c>
      <c r="X4491" s="1">
        <v>1</v>
      </c>
    </row>
    <row r="4492" spans="2:24">
      <c r="B4492" s="1">
        <v>1</v>
      </c>
      <c r="C4492">
        <v>0.62727323157120185</v>
      </c>
      <c r="D4492" s="3" t="s">
        <v>2226</v>
      </c>
      <c r="E4492" s="4">
        <v>4771</v>
      </c>
      <c r="F4492">
        <v>12964</v>
      </c>
      <c r="G4492">
        <v>0</v>
      </c>
      <c r="H4492">
        <v>87</v>
      </c>
      <c r="I4492">
        <v>2</v>
      </c>
      <c r="J4492">
        <v>0</v>
      </c>
      <c r="K4492">
        <v>0</v>
      </c>
      <c r="L4492">
        <v>0</v>
      </c>
      <c r="M4492">
        <v>1</v>
      </c>
      <c r="N4492">
        <v>1</v>
      </c>
      <c r="O4492">
        <v>0</v>
      </c>
      <c r="P4492">
        <v>0</v>
      </c>
      <c r="Q4492">
        <v>0</v>
      </c>
      <c r="R4492">
        <v>0</v>
      </c>
      <c r="S4492">
        <v>0</v>
      </c>
      <c r="T4492">
        <v>1</v>
      </c>
      <c r="V4492">
        <f t="shared" si="141"/>
        <v>0.6533512673117442</v>
      </c>
      <c r="W4492">
        <f t="shared" si="140"/>
        <v>1</v>
      </c>
      <c r="X4492" s="1">
        <v>1</v>
      </c>
    </row>
    <row r="4493" spans="2:24">
      <c r="B4493" s="1">
        <v>1</v>
      </c>
      <c r="C4493">
        <v>0.63048070745099372</v>
      </c>
      <c r="D4493" s="3" t="s">
        <v>2197</v>
      </c>
      <c r="E4493" s="4">
        <v>4912</v>
      </c>
      <c r="F4493">
        <v>0</v>
      </c>
      <c r="G4493">
        <v>0</v>
      </c>
      <c r="H4493">
        <v>52</v>
      </c>
      <c r="I4493">
        <v>23</v>
      </c>
      <c r="J4493">
        <v>1</v>
      </c>
      <c r="K4493">
        <v>1</v>
      </c>
      <c r="L4493">
        <v>0</v>
      </c>
      <c r="M4493">
        <v>1</v>
      </c>
      <c r="N4493">
        <v>1</v>
      </c>
      <c r="O4493">
        <v>0</v>
      </c>
      <c r="P4493">
        <v>0</v>
      </c>
      <c r="Q4493">
        <v>0</v>
      </c>
      <c r="R4493">
        <v>0</v>
      </c>
      <c r="S4493">
        <v>1</v>
      </c>
      <c r="T4493">
        <v>0</v>
      </c>
      <c r="V4493">
        <f t="shared" si="141"/>
        <v>0.17555237037706023</v>
      </c>
      <c r="W4493">
        <f t="shared" si="140"/>
        <v>0</v>
      </c>
      <c r="X4493" s="1">
        <v>1</v>
      </c>
    </row>
    <row r="4494" spans="2:24">
      <c r="B4494" s="1">
        <v>1</v>
      </c>
      <c r="C4494">
        <v>0.63113537413586651</v>
      </c>
      <c r="D4494" s="3" t="s">
        <v>2193</v>
      </c>
      <c r="E4494" s="4">
        <v>3444</v>
      </c>
      <c r="F4494">
        <v>0</v>
      </c>
      <c r="G4494">
        <v>0</v>
      </c>
      <c r="H4494">
        <v>131</v>
      </c>
      <c r="I4494">
        <v>10</v>
      </c>
      <c r="J4494">
        <v>1</v>
      </c>
      <c r="K4494">
        <v>1</v>
      </c>
      <c r="L4494">
        <v>1</v>
      </c>
      <c r="M4494">
        <v>1</v>
      </c>
      <c r="N4494">
        <v>0</v>
      </c>
      <c r="O4494">
        <v>0</v>
      </c>
      <c r="P4494">
        <v>1</v>
      </c>
      <c r="Q4494">
        <v>0</v>
      </c>
      <c r="R4494">
        <v>0</v>
      </c>
      <c r="S4494">
        <v>1</v>
      </c>
      <c r="T4494">
        <v>0</v>
      </c>
      <c r="V4494">
        <f t="shared" si="141"/>
        <v>0.42339873086083762</v>
      </c>
      <c r="W4494">
        <f t="shared" si="140"/>
        <v>1</v>
      </c>
      <c r="X4494" s="1">
        <v>1</v>
      </c>
    </row>
    <row r="4495" spans="2:24">
      <c r="B4495" s="1">
        <v>1</v>
      </c>
      <c r="C4495">
        <v>0.63233936607480956</v>
      </c>
      <c r="D4495" s="3" t="s">
        <v>2181</v>
      </c>
      <c r="E4495" s="4">
        <v>7892</v>
      </c>
      <c r="F4495">
        <v>28672</v>
      </c>
      <c r="G4495">
        <v>0</v>
      </c>
      <c r="H4495">
        <v>83</v>
      </c>
      <c r="I4495">
        <v>14</v>
      </c>
      <c r="J4495">
        <v>0</v>
      </c>
      <c r="K4495">
        <v>0</v>
      </c>
      <c r="L4495">
        <v>1</v>
      </c>
      <c r="M4495">
        <v>1</v>
      </c>
      <c r="N4495">
        <v>1</v>
      </c>
      <c r="O4495">
        <v>0</v>
      </c>
      <c r="P4495">
        <v>0</v>
      </c>
      <c r="Q4495">
        <v>0</v>
      </c>
      <c r="R4495">
        <v>1</v>
      </c>
      <c r="S4495">
        <v>0</v>
      </c>
      <c r="T4495">
        <v>1</v>
      </c>
      <c r="V4495">
        <f t="shared" si="141"/>
        <v>0.45471387335430391</v>
      </c>
      <c r="W4495">
        <f t="shared" si="140"/>
        <v>1</v>
      </c>
      <c r="X4495" s="1">
        <v>1</v>
      </c>
    </row>
    <row r="4496" spans="2:24">
      <c r="B4496" s="1">
        <v>1</v>
      </c>
      <c r="C4496">
        <v>0.63265647768632349</v>
      </c>
      <c r="D4496" s="3" t="s">
        <v>2177</v>
      </c>
      <c r="E4496" s="4">
        <v>4133</v>
      </c>
      <c r="F4496">
        <v>0</v>
      </c>
      <c r="G4496">
        <v>0</v>
      </c>
      <c r="H4496">
        <v>87</v>
      </c>
      <c r="I4496">
        <v>4</v>
      </c>
      <c r="J4496">
        <v>0</v>
      </c>
      <c r="K4496">
        <v>1</v>
      </c>
      <c r="L4496">
        <v>0</v>
      </c>
      <c r="M4496">
        <v>1</v>
      </c>
      <c r="N4496">
        <v>1</v>
      </c>
      <c r="O4496">
        <v>0</v>
      </c>
      <c r="P4496">
        <v>0</v>
      </c>
      <c r="Q4496">
        <v>0</v>
      </c>
      <c r="R4496">
        <v>0</v>
      </c>
      <c r="S4496">
        <v>1</v>
      </c>
      <c r="T4496">
        <v>0</v>
      </c>
      <c r="V4496">
        <f t="shared" si="141"/>
        <v>0.59207255581449791</v>
      </c>
      <c r="W4496">
        <f t="shared" si="140"/>
        <v>1</v>
      </c>
      <c r="X4496" s="1">
        <v>1</v>
      </c>
    </row>
    <row r="4497" spans="2:24">
      <c r="B4497" s="1">
        <v>1</v>
      </c>
      <c r="C4497">
        <v>0.63407937280558024</v>
      </c>
      <c r="D4497" s="3" t="s">
        <v>2169</v>
      </c>
      <c r="E4497" s="4">
        <v>4856</v>
      </c>
      <c r="F4497">
        <v>24149</v>
      </c>
      <c r="G4497">
        <v>0</v>
      </c>
      <c r="H4497">
        <v>83</v>
      </c>
      <c r="I4497">
        <v>15</v>
      </c>
      <c r="J4497">
        <v>0</v>
      </c>
      <c r="K4497">
        <v>1</v>
      </c>
      <c r="L4497">
        <v>0</v>
      </c>
      <c r="M4497">
        <v>1</v>
      </c>
      <c r="N4497">
        <v>1</v>
      </c>
      <c r="O4497">
        <v>0</v>
      </c>
      <c r="P4497">
        <v>1</v>
      </c>
      <c r="Q4497">
        <v>0</v>
      </c>
      <c r="R4497">
        <v>0</v>
      </c>
      <c r="S4497">
        <v>0</v>
      </c>
      <c r="T4497">
        <v>0</v>
      </c>
      <c r="V4497">
        <f t="shared" si="141"/>
        <v>0.27814769023527081</v>
      </c>
      <c r="W4497">
        <f t="shared" si="140"/>
        <v>0</v>
      </c>
      <c r="X4497" s="1">
        <v>1</v>
      </c>
    </row>
    <row r="4498" spans="2:24">
      <c r="B4498" s="1">
        <v>1</v>
      </c>
      <c r="C4498">
        <v>0.63429587876158577</v>
      </c>
      <c r="D4498" s="3" t="s">
        <v>2166</v>
      </c>
      <c r="E4498" s="4">
        <v>4974</v>
      </c>
      <c r="F4498">
        <v>0</v>
      </c>
      <c r="G4498">
        <v>0</v>
      </c>
      <c r="H4498">
        <v>80</v>
      </c>
      <c r="I4498">
        <v>18</v>
      </c>
      <c r="J4498">
        <v>0</v>
      </c>
      <c r="K4498">
        <v>0</v>
      </c>
      <c r="L4498">
        <v>0</v>
      </c>
      <c r="M4498">
        <v>1</v>
      </c>
      <c r="N4498">
        <v>1</v>
      </c>
      <c r="O4498">
        <v>0</v>
      </c>
      <c r="P4498">
        <v>0</v>
      </c>
      <c r="Q4498">
        <v>0</v>
      </c>
      <c r="R4498">
        <v>1</v>
      </c>
      <c r="S4498">
        <v>1</v>
      </c>
      <c r="T4498">
        <v>0</v>
      </c>
      <c r="V4498">
        <f t="shared" si="141"/>
        <v>0.46374423746067189</v>
      </c>
      <c r="W4498">
        <f t="shared" si="140"/>
        <v>1</v>
      </c>
      <c r="X4498" s="1">
        <v>1</v>
      </c>
    </row>
    <row r="4499" spans="2:24">
      <c r="B4499" s="1">
        <v>1</v>
      </c>
      <c r="C4499">
        <v>0.63440095010884145</v>
      </c>
      <c r="D4499" s="3" t="s">
        <v>2165</v>
      </c>
      <c r="E4499" s="4">
        <v>4348</v>
      </c>
      <c r="F4499">
        <v>81412</v>
      </c>
      <c r="G4499">
        <v>0</v>
      </c>
      <c r="H4499">
        <v>145</v>
      </c>
      <c r="I4499">
        <v>1</v>
      </c>
      <c r="J4499">
        <v>0</v>
      </c>
      <c r="K4499">
        <v>0</v>
      </c>
      <c r="L4499">
        <v>0</v>
      </c>
      <c r="M4499">
        <v>1</v>
      </c>
      <c r="N4499">
        <v>0</v>
      </c>
      <c r="O4499">
        <v>1</v>
      </c>
      <c r="P4499">
        <v>0</v>
      </c>
      <c r="Q4499">
        <v>1</v>
      </c>
      <c r="R4499">
        <v>0</v>
      </c>
      <c r="S4499">
        <v>0</v>
      </c>
      <c r="T4499">
        <v>0</v>
      </c>
      <c r="V4499">
        <f t="shared" si="141"/>
        <v>0.49380878293093383</v>
      </c>
      <c r="W4499">
        <f t="shared" si="140"/>
        <v>1</v>
      </c>
      <c r="X4499" s="1">
        <v>1</v>
      </c>
    </row>
    <row r="4500" spans="2:24">
      <c r="B4500" s="1">
        <v>1</v>
      </c>
      <c r="C4500">
        <v>0.63518237910940423</v>
      </c>
      <c r="D4500" s="3" t="s">
        <v>2160</v>
      </c>
      <c r="E4500" s="4">
        <v>4583</v>
      </c>
      <c r="F4500">
        <v>66991</v>
      </c>
      <c r="G4500">
        <v>0</v>
      </c>
      <c r="H4500">
        <v>161</v>
      </c>
      <c r="I4500">
        <v>1</v>
      </c>
      <c r="J4500">
        <v>0</v>
      </c>
      <c r="K4500">
        <v>1</v>
      </c>
      <c r="L4500">
        <v>0</v>
      </c>
      <c r="M4500">
        <v>1</v>
      </c>
      <c r="N4500">
        <v>1</v>
      </c>
      <c r="O4500">
        <v>0</v>
      </c>
      <c r="P4500">
        <v>1</v>
      </c>
      <c r="Q4500">
        <v>0</v>
      </c>
      <c r="R4500">
        <v>0</v>
      </c>
      <c r="S4500">
        <v>0</v>
      </c>
      <c r="T4500">
        <v>0</v>
      </c>
      <c r="V4500">
        <f t="shared" si="141"/>
        <v>0.37554379561742118</v>
      </c>
      <c r="W4500">
        <f t="shared" si="140"/>
        <v>1</v>
      </c>
      <c r="X4500" s="1">
        <v>1</v>
      </c>
    </row>
    <row r="4501" spans="2:24">
      <c r="B4501" s="1">
        <v>1</v>
      </c>
      <c r="C4501">
        <v>0.63533232250964844</v>
      </c>
      <c r="D4501" s="3" t="s">
        <v>2158</v>
      </c>
      <c r="E4501" s="4">
        <v>2409</v>
      </c>
      <c r="F4501">
        <v>0</v>
      </c>
      <c r="G4501">
        <v>0</v>
      </c>
      <c r="H4501">
        <v>112</v>
      </c>
      <c r="I4501">
        <v>3</v>
      </c>
      <c r="J4501">
        <v>0</v>
      </c>
      <c r="K4501">
        <v>1</v>
      </c>
      <c r="L4501">
        <v>1</v>
      </c>
      <c r="M4501">
        <v>1</v>
      </c>
      <c r="N4501">
        <v>1</v>
      </c>
      <c r="O4501">
        <v>0</v>
      </c>
      <c r="P4501">
        <v>1</v>
      </c>
      <c r="Q4501">
        <v>0</v>
      </c>
      <c r="R4501">
        <v>0</v>
      </c>
      <c r="S4501">
        <v>1</v>
      </c>
      <c r="T4501">
        <v>0</v>
      </c>
      <c r="V4501">
        <f t="shared" si="141"/>
        <v>0.68441072211865772</v>
      </c>
      <c r="W4501">
        <f t="shared" si="140"/>
        <v>1</v>
      </c>
      <c r="X4501" s="1">
        <v>1</v>
      </c>
    </row>
    <row r="4502" spans="2:24">
      <c r="B4502" s="1">
        <v>1</v>
      </c>
      <c r="C4502">
        <v>0.63755004184206487</v>
      </c>
      <c r="D4502" s="3" t="s">
        <v>2139</v>
      </c>
      <c r="E4502" s="4">
        <v>2237</v>
      </c>
      <c r="F4502">
        <v>0</v>
      </c>
      <c r="G4502">
        <v>0</v>
      </c>
      <c r="H4502">
        <v>87</v>
      </c>
      <c r="I4502">
        <v>19</v>
      </c>
      <c r="J4502">
        <v>1</v>
      </c>
      <c r="K4502">
        <v>1</v>
      </c>
      <c r="L4502">
        <v>0</v>
      </c>
      <c r="M4502">
        <v>1</v>
      </c>
      <c r="N4502">
        <v>1</v>
      </c>
      <c r="O4502">
        <v>0</v>
      </c>
      <c r="P4502">
        <v>1</v>
      </c>
      <c r="Q4502">
        <v>0</v>
      </c>
      <c r="R4502">
        <v>0</v>
      </c>
      <c r="S4502">
        <v>1</v>
      </c>
      <c r="T4502">
        <v>0</v>
      </c>
      <c r="V4502">
        <f t="shared" si="141"/>
        <v>0.24518753714995928</v>
      </c>
      <c r="W4502">
        <f t="shared" si="140"/>
        <v>0</v>
      </c>
      <c r="X4502" s="1">
        <v>1</v>
      </c>
    </row>
    <row r="4503" spans="2:24">
      <c r="B4503" s="1">
        <v>1</v>
      </c>
      <c r="C4503">
        <v>0.63785576011885692</v>
      </c>
      <c r="D4503" s="3" t="s">
        <v>2136</v>
      </c>
      <c r="E4503" s="4">
        <v>4706</v>
      </c>
      <c r="F4503">
        <v>0</v>
      </c>
      <c r="G4503">
        <v>0</v>
      </c>
      <c r="H4503">
        <v>76</v>
      </c>
      <c r="I4503">
        <v>21</v>
      </c>
      <c r="J4503">
        <v>0</v>
      </c>
      <c r="K4503">
        <v>1</v>
      </c>
      <c r="L4503">
        <v>0</v>
      </c>
      <c r="M4503">
        <v>1</v>
      </c>
      <c r="N4503">
        <v>0</v>
      </c>
      <c r="O4503">
        <v>0</v>
      </c>
      <c r="P4503">
        <v>0</v>
      </c>
      <c r="Q4503">
        <v>1</v>
      </c>
      <c r="R4503">
        <v>0</v>
      </c>
      <c r="S4503">
        <v>1</v>
      </c>
      <c r="T4503">
        <v>0</v>
      </c>
      <c r="V4503">
        <f t="shared" si="141"/>
        <v>0.31046227145852351</v>
      </c>
      <c r="W4503">
        <f t="shared" si="140"/>
        <v>0</v>
      </c>
      <c r="X4503" s="1">
        <v>1</v>
      </c>
    </row>
    <row r="4504" spans="2:24">
      <c r="B4504" s="1">
        <v>1</v>
      </c>
      <c r="C4504">
        <v>0.64177938766860376</v>
      </c>
      <c r="D4504" s="3" t="s">
        <v>2108</v>
      </c>
      <c r="E4504" s="4">
        <v>3570</v>
      </c>
      <c r="F4504">
        <v>0</v>
      </c>
      <c r="G4504">
        <v>0</v>
      </c>
      <c r="H4504">
        <v>135</v>
      </c>
      <c r="I4504">
        <v>12</v>
      </c>
      <c r="J4504">
        <v>0</v>
      </c>
      <c r="K4504">
        <v>1</v>
      </c>
      <c r="L4504">
        <v>0</v>
      </c>
      <c r="M4504">
        <v>1</v>
      </c>
      <c r="N4504">
        <v>1</v>
      </c>
      <c r="O4504">
        <v>0</v>
      </c>
      <c r="P4504">
        <v>0</v>
      </c>
      <c r="Q4504">
        <v>0</v>
      </c>
      <c r="R4504">
        <v>0</v>
      </c>
      <c r="S4504">
        <v>1</v>
      </c>
      <c r="T4504">
        <v>0</v>
      </c>
      <c r="V4504">
        <f t="shared" si="141"/>
        <v>0.45103882093719638</v>
      </c>
      <c r="W4504">
        <f t="shared" si="140"/>
        <v>1</v>
      </c>
      <c r="X4504" s="1">
        <v>1</v>
      </c>
    </row>
    <row r="4505" spans="2:24">
      <c r="B4505" s="1">
        <v>1</v>
      </c>
      <c r="C4505">
        <v>0.64506025223297081</v>
      </c>
      <c r="D4505" s="3" t="s">
        <v>2086</v>
      </c>
      <c r="E4505" s="4">
        <v>2418</v>
      </c>
      <c r="F4505">
        <v>51808</v>
      </c>
      <c r="G4505">
        <v>0</v>
      </c>
      <c r="H4505">
        <v>89</v>
      </c>
      <c r="I4505">
        <v>3</v>
      </c>
      <c r="J4505">
        <v>1</v>
      </c>
      <c r="K4505">
        <v>1</v>
      </c>
      <c r="L4505">
        <v>1</v>
      </c>
      <c r="M4505">
        <v>1</v>
      </c>
      <c r="N4505">
        <v>1</v>
      </c>
      <c r="O4505">
        <v>0</v>
      </c>
      <c r="P4505">
        <v>1</v>
      </c>
      <c r="Q4505">
        <v>0</v>
      </c>
      <c r="R4505">
        <v>0</v>
      </c>
      <c r="S4505">
        <v>0</v>
      </c>
      <c r="T4505">
        <v>0</v>
      </c>
      <c r="V4505">
        <f t="shared" si="141"/>
        <v>0.39009066482451143</v>
      </c>
      <c r="W4505">
        <f t="shared" si="140"/>
        <v>1</v>
      </c>
      <c r="X4505" s="1">
        <v>1</v>
      </c>
    </row>
    <row r="4506" spans="2:24">
      <c r="B4506" s="1">
        <v>1</v>
      </c>
      <c r="C4506">
        <v>0.64671463083788505</v>
      </c>
      <c r="D4506" s="3" t="s">
        <v>2070</v>
      </c>
      <c r="E4506" s="4">
        <v>4014</v>
      </c>
      <c r="F4506">
        <v>37384</v>
      </c>
      <c r="G4506">
        <v>0</v>
      </c>
      <c r="H4506">
        <v>135</v>
      </c>
      <c r="I4506">
        <v>9</v>
      </c>
      <c r="J4506">
        <v>0</v>
      </c>
      <c r="K4506">
        <v>1</v>
      </c>
      <c r="L4506">
        <v>0</v>
      </c>
      <c r="M4506">
        <v>1</v>
      </c>
      <c r="N4506">
        <v>0</v>
      </c>
      <c r="O4506">
        <v>0</v>
      </c>
      <c r="P4506">
        <v>1</v>
      </c>
      <c r="Q4506">
        <v>0</v>
      </c>
      <c r="R4506">
        <v>0</v>
      </c>
      <c r="S4506">
        <v>0</v>
      </c>
      <c r="T4506">
        <v>0</v>
      </c>
      <c r="V4506">
        <f t="shared" si="141"/>
        <v>0.31417511229432077</v>
      </c>
      <c r="W4506">
        <f t="shared" si="140"/>
        <v>0</v>
      </c>
      <c r="X4506" s="1">
        <v>1</v>
      </c>
    </row>
    <row r="4507" spans="2:24">
      <c r="B4507" s="1">
        <v>1</v>
      </c>
      <c r="C4507">
        <v>0.64712482581246866</v>
      </c>
      <c r="D4507" s="3" t="s">
        <v>2069</v>
      </c>
      <c r="E4507" s="4">
        <v>5655</v>
      </c>
      <c r="F4507">
        <v>0</v>
      </c>
      <c r="G4507">
        <v>0</v>
      </c>
      <c r="H4507">
        <v>129</v>
      </c>
      <c r="I4507">
        <v>0</v>
      </c>
      <c r="J4507">
        <v>0</v>
      </c>
      <c r="K4507">
        <v>1</v>
      </c>
      <c r="L4507">
        <v>0</v>
      </c>
      <c r="M4507">
        <v>0</v>
      </c>
      <c r="N4507">
        <v>0</v>
      </c>
      <c r="O4507">
        <v>0</v>
      </c>
      <c r="P4507">
        <v>0</v>
      </c>
      <c r="Q4507">
        <v>0</v>
      </c>
      <c r="R4507">
        <v>0</v>
      </c>
      <c r="S4507">
        <v>1</v>
      </c>
      <c r="T4507">
        <v>0</v>
      </c>
      <c r="V4507">
        <f t="shared" si="141"/>
        <v>0.4886628423300447</v>
      </c>
      <c r="W4507">
        <f t="shared" si="140"/>
        <v>1</v>
      </c>
      <c r="X4507" s="1">
        <v>1</v>
      </c>
    </row>
    <row r="4508" spans="2:24">
      <c r="B4508" s="1">
        <v>1</v>
      </c>
      <c r="C4508">
        <v>0.64778312046443254</v>
      </c>
      <c r="D4508" s="3" t="s">
        <v>2063</v>
      </c>
      <c r="E4508" s="4">
        <v>3418</v>
      </c>
      <c r="F4508">
        <v>72460</v>
      </c>
      <c r="G4508">
        <v>0</v>
      </c>
      <c r="H4508">
        <v>125</v>
      </c>
      <c r="I4508">
        <v>9</v>
      </c>
      <c r="J4508">
        <v>0</v>
      </c>
      <c r="K4508">
        <v>1</v>
      </c>
      <c r="L4508">
        <v>0</v>
      </c>
      <c r="M4508">
        <v>1</v>
      </c>
      <c r="N4508">
        <v>0</v>
      </c>
      <c r="O4508">
        <v>0</v>
      </c>
      <c r="P4508">
        <v>1</v>
      </c>
      <c r="Q4508">
        <v>0</v>
      </c>
      <c r="R4508">
        <v>1</v>
      </c>
      <c r="S4508">
        <v>0</v>
      </c>
      <c r="T4508">
        <v>0</v>
      </c>
      <c r="V4508">
        <f t="shared" si="141"/>
        <v>0.22230186930472043</v>
      </c>
      <c r="W4508">
        <f t="shared" si="140"/>
        <v>0</v>
      </c>
      <c r="X4508" s="1">
        <v>1</v>
      </c>
    </row>
    <row r="4509" spans="2:24">
      <c r="B4509" s="1">
        <v>1</v>
      </c>
      <c r="C4509">
        <v>0.65017581761357179</v>
      </c>
      <c r="D4509" s="3" t="s">
        <v>2047</v>
      </c>
      <c r="E4509" s="4">
        <v>5039</v>
      </c>
      <c r="F4509">
        <v>0</v>
      </c>
      <c r="G4509">
        <v>0</v>
      </c>
      <c r="H4509">
        <v>94</v>
      </c>
      <c r="I4509">
        <v>3</v>
      </c>
      <c r="J4509">
        <v>0</v>
      </c>
      <c r="K4509">
        <v>1</v>
      </c>
      <c r="L4509">
        <v>0</v>
      </c>
      <c r="M4509">
        <v>1</v>
      </c>
      <c r="N4509">
        <v>1</v>
      </c>
      <c r="O4509">
        <v>0</v>
      </c>
      <c r="P4509">
        <v>0</v>
      </c>
      <c r="Q4509">
        <v>1</v>
      </c>
      <c r="R4509">
        <v>0</v>
      </c>
      <c r="S4509">
        <v>1</v>
      </c>
      <c r="T4509">
        <v>0</v>
      </c>
      <c r="V4509">
        <f t="shared" si="141"/>
        <v>0.61283840718054861</v>
      </c>
      <c r="W4509">
        <f t="shared" si="140"/>
        <v>1</v>
      </c>
      <c r="X4509" s="1">
        <v>1</v>
      </c>
    </row>
    <row r="4510" spans="2:24">
      <c r="B4510" s="1">
        <v>1</v>
      </c>
      <c r="C4510">
        <v>0.65040936677270078</v>
      </c>
      <c r="D4510" s="3" t="s">
        <v>2043</v>
      </c>
      <c r="E4510" s="4">
        <v>4997</v>
      </c>
      <c r="F4510">
        <v>25915</v>
      </c>
      <c r="G4510">
        <v>0</v>
      </c>
      <c r="H4510">
        <v>64</v>
      </c>
      <c r="I4510">
        <v>13</v>
      </c>
      <c r="J4510">
        <v>0</v>
      </c>
      <c r="K4510">
        <v>0</v>
      </c>
      <c r="L4510">
        <v>0</v>
      </c>
      <c r="M4510">
        <v>1</v>
      </c>
      <c r="N4510">
        <v>1</v>
      </c>
      <c r="O4510">
        <v>0</v>
      </c>
      <c r="P4510">
        <v>0</v>
      </c>
      <c r="Q4510">
        <v>0</v>
      </c>
      <c r="R4510">
        <v>0</v>
      </c>
      <c r="S4510">
        <v>0</v>
      </c>
      <c r="T4510">
        <v>0</v>
      </c>
      <c r="V4510">
        <f t="shared" si="141"/>
        <v>0.43841541243868226</v>
      </c>
      <c r="W4510">
        <f t="shared" si="140"/>
        <v>1</v>
      </c>
      <c r="X4510" s="1">
        <v>1</v>
      </c>
    </row>
    <row r="4511" spans="2:24">
      <c r="B4511" s="1">
        <v>1</v>
      </c>
      <c r="C4511">
        <v>0.65051678412152303</v>
      </c>
      <c r="D4511" s="3" t="s">
        <v>2042</v>
      </c>
      <c r="E4511" s="4">
        <v>4800</v>
      </c>
      <c r="F4511">
        <v>0</v>
      </c>
      <c r="G4511">
        <v>0</v>
      </c>
      <c r="H4511">
        <v>103</v>
      </c>
      <c r="I4511">
        <v>11</v>
      </c>
      <c r="J4511">
        <v>0</v>
      </c>
      <c r="K4511">
        <v>1</v>
      </c>
      <c r="L4511">
        <v>0</v>
      </c>
      <c r="M4511">
        <v>1</v>
      </c>
      <c r="N4511">
        <v>1</v>
      </c>
      <c r="O4511">
        <v>0</v>
      </c>
      <c r="P4511">
        <v>1</v>
      </c>
      <c r="Q4511">
        <v>0</v>
      </c>
      <c r="R4511">
        <v>0</v>
      </c>
      <c r="S4511">
        <v>1</v>
      </c>
      <c r="T4511">
        <v>0</v>
      </c>
      <c r="V4511">
        <f t="shared" si="141"/>
        <v>0.45808481731683487</v>
      </c>
      <c r="W4511">
        <f t="shared" si="140"/>
        <v>1</v>
      </c>
      <c r="X4511" s="1">
        <v>1</v>
      </c>
    </row>
    <row r="4512" spans="2:24">
      <c r="B4512" s="1">
        <v>1</v>
      </c>
      <c r="C4512">
        <v>0.65102422500542567</v>
      </c>
      <c r="D4512" s="3" t="s">
        <v>2037</v>
      </c>
      <c r="E4512" s="4">
        <v>2465</v>
      </c>
      <c r="F4512">
        <v>31056</v>
      </c>
      <c r="G4512">
        <v>0</v>
      </c>
      <c r="H4512">
        <v>89</v>
      </c>
      <c r="I4512">
        <v>5</v>
      </c>
      <c r="J4512">
        <v>1</v>
      </c>
      <c r="K4512">
        <v>1</v>
      </c>
      <c r="L4512">
        <v>1</v>
      </c>
      <c r="M4512">
        <v>1</v>
      </c>
      <c r="N4512">
        <v>1</v>
      </c>
      <c r="O4512">
        <v>0</v>
      </c>
      <c r="P4512">
        <v>0</v>
      </c>
      <c r="Q4512">
        <v>0</v>
      </c>
      <c r="R4512">
        <v>0</v>
      </c>
      <c r="S4512">
        <v>0</v>
      </c>
      <c r="T4512">
        <v>0</v>
      </c>
      <c r="V4512">
        <f t="shared" si="141"/>
        <v>0.41721281414307992</v>
      </c>
      <c r="W4512">
        <f t="shared" si="140"/>
        <v>1</v>
      </c>
      <c r="X4512" s="1">
        <v>1</v>
      </c>
    </row>
    <row r="4513" spans="2:24">
      <c r="B4513" s="1">
        <v>1</v>
      </c>
      <c r="C4513">
        <v>0.65182664648249122</v>
      </c>
      <c r="D4513" s="3" t="s">
        <v>2031</v>
      </c>
      <c r="E4513" s="4">
        <v>15418</v>
      </c>
      <c r="F4513">
        <v>84376</v>
      </c>
      <c r="G4513">
        <v>0</v>
      </c>
      <c r="H4513">
        <v>142</v>
      </c>
      <c r="I4513">
        <v>5</v>
      </c>
      <c r="J4513">
        <v>0</v>
      </c>
      <c r="K4513">
        <v>0</v>
      </c>
      <c r="L4513">
        <v>0</v>
      </c>
      <c r="M4513">
        <v>1</v>
      </c>
      <c r="N4513">
        <v>0</v>
      </c>
      <c r="O4513">
        <v>0</v>
      </c>
      <c r="P4513">
        <v>1</v>
      </c>
      <c r="Q4513">
        <v>0</v>
      </c>
      <c r="R4513">
        <v>0</v>
      </c>
      <c r="S4513">
        <v>0</v>
      </c>
      <c r="T4513">
        <v>0</v>
      </c>
      <c r="V4513">
        <f t="shared" si="141"/>
        <v>0.27212410370724255</v>
      </c>
      <c r="W4513">
        <f t="shared" si="140"/>
        <v>0</v>
      </c>
      <c r="X4513" s="1">
        <v>1</v>
      </c>
    </row>
    <row r="4514" spans="2:24">
      <c r="B4514" s="1">
        <v>1</v>
      </c>
      <c r="C4514">
        <v>0.65222757759142092</v>
      </c>
      <c r="D4514" s="3" t="s">
        <v>2026</v>
      </c>
      <c r="E4514" s="4">
        <v>3265</v>
      </c>
      <c r="F4514">
        <v>25820</v>
      </c>
      <c r="G4514">
        <v>0</v>
      </c>
      <c r="H4514">
        <v>116</v>
      </c>
      <c r="I4514">
        <v>10</v>
      </c>
      <c r="J4514">
        <v>0</v>
      </c>
      <c r="K4514">
        <v>1</v>
      </c>
      <c r="L4514">
        <v>0</v>
      </c>
      <c r="M4514">
        <v>1</v>
      </c>
      <c r="N4514">
        <v>0</v>
      </c>
      <c r="O4514">
        <v>0</v>
      </c>
      <c r="P4514">
        <v>0</v>
      </c>
      <c r="Q4514">
        <v>0</v>
      </c>
      <c r="R4514">
        <v>0</v>
      </c>
      <c r="S4514">
        <v>0</v>
      </c>
      <c r="T4514">
        <v>0</v>
      </c>
      <c r="V4514">
        <f t="shared" si="141"/>
        <v>0.34859773115060672</v>
      </c>
      <c r="W4514">
        <f t="shared" si="140"/>
        <v>0</v>
      </c>
      <c r="X4514" s="1">
        <v>1</v>
      </c>
    </row>
    <row r="4515" spans="2:24">
      <c r="B4515" s="1">
        <v>1</v>
      </c>
      <c r="C4515">
        <v>0.65230649320981771</v>
      </c>
      <c r="D4515" s="3" t="s">
        <v>2025</v>
      </c>
      <c r="E4515" s="4">
        <v>8858</v>
      </c>
      <c r="F4515">
        <v>0</v>
      </c>
      <c r="G4515">
        <v>0</v>
      </c>
      <c r="H4515">
        <v>124</v>
      </c>
      <c r="I4515">
        <v>6</v>
      </c>
      <c r="J4515">
        <v>0</v>
      </c>
      <c r="K4515">
        <v>1</v>
      </c>
      <c r="L4515">
        <v>0</v>
      </c>
      <c r="M4515">
        <v>1</v>
      </c>
      <c r="N4515">
        <v>0</v>
      </c>
      <c r="O4515">
        <v>0</v>
      </c>
      <c r="P4515">
        <v>1</v>
      </c>
      <c r="Q4515">
        <v>1</v>
      </c>
      <c r="R4515">
        <v>0</v>
      </c>
      <c r="S4515">
        <v>1</v>
      </c>
      <c r="T4515">
        <v>0</v>
      </c>
      <c r="V4515">
        <f t="shared" si="141"/>
        <v>0.49077525621865581</v>
      </c>
      <c r="W4515">
        <f t="shared" si="140"/>
        <v>1</v>
      </c>
      <c r="X4515" s="1">
        <v>1</v>
      </c>
    </row>
    <row r="4516" spans="2:24">
      <c r="B4516" s="1">
        <v>1</v>
      </c>
      <c r="C4516">
        <v>0.65299574316153108</v>
      </c>
      <c r="D4516" s="3" t="s">
        <v>2023</v>
      </c>
      <c r="E4516" s="4">
        <v>4923</v>
      </c>
      <c r="F4516">
        <v>61469</v>
      </c>
      <c r="G4516">
        <v>0</v>
      </c>
      <c r="H4516">
        <v>73</v>
      </c>
      <c r="I4516">
        <v>16</v>
      </c>
      <c r="J4516">
        <v>0</v>
      </c>
      <c r="K4516">
        <v>1</v>
      </c>
      <c r="L4516">
        <v>0</v>
      </c>
      <c r="M4516">
        <v>1</v>
      </c>
      <c r="N4516">
        <v>1</v>
      </c>
      <c r="O4516">
        <v>0</v>
      </c>
      <c r="P4516">
        <v>1</v>
      </c>
      <c r="Q4516">
        <v>0</v>
      </c>
      <c r="R4516">
        <v>0</v>
      </c>
      <c r="S4516">
        <v>0</v>
      </c>
      <c r="T4516">
        <v>0</v>
      </c>
      <c r="V4516">
        <f t="shared" si="141"/>
        <v>0.17197101542806661</v>
      </c>
      <c r="W4516">
        <f t="shared" si="140"/>
        <v>0</v>
      </c>
      <c r="X4516" s="1">
        <v>1</v>
      </c>
    </row>
    <row r="4517" spans="2:24">
      <c r="B4517" s="1">
        <v>1</v>
      </c>
      <c r="C4517">
        <v>0.65311965842410902</v>
      </c>
      <c r="D4517" s="3" t="s">
        <v>2021</v>
      </c>
      <c r="E4517" s="4">
        <v>2538</v>
      </c>
      <c r="F4517">
        <v>0</v>
      </c>
      <c r="G4517">
        <v>0</v>
      </c>
      <c r="H4517">
        <v>87</v>
      </c>
      <c r="I4517">
        <v>9</v>
      </c>
      <c r="J4517">
        <v>0</v>
      </c>
      <c r="K4517">
        <v>1</v>
      </c>
      <c r="L4517">
        <v>0</v>
      </c>
      <c r="M4517">
        <v>1</v>
      </c>
      <c r="N4517">
        <v>1</v>
      </c>
      <c r="O4517">
        <v>0</v>
      </c>
      <c r="P4517">
        <v>1</v>
      </c>
      <c r="Q4517">
        <v>1</v>
      </c>
      <c r="R4517">
        <v>1</v>
      </c>
      <c r="S4517">
        <v>1</v>
      </c>
      <c r="T4517">
        <v>0</v>
      </c>
      <c r="V4517">
        <f t="shared" si="141"/>
        <v>0.51875431944205785</v>
      </c>
      <c r="W4517">
        <f t="shared" si="140"/>
        <v>1</v>
      </c>
      <c r="X4517" s="1">
        <v>1</v>
      </c>
    </row>
    <row r="4518" spans="2:24">
      <c r="B4518" s="1">
        <v>1</v>
      </c>
      <c r="C4518">
        <v>0.65318487568441075</v>
      </c>
      <c r="D4518" s="3" t="s">
        <v>2019</v>
      </c>
      <c r="E4518" s="4">
        <v>2731</v>
      </c>
      <c r="F4518">
        <v>24967</v>
      </c>
      <c r="G4518">
        <v>0</v>
      </c>
      <c r="H4518">
        <v>109</v>
      </c>
      <c r="I4518">
        <v>6</v>
      </c>
      <c r="J4518">
        <v>1</v>
      </c>
      <c r="K4518">
        <v>0</v>
      </c>
      <c r="L4518">
        <v>0</v>
      </c>
      <c r="M4518">
        <v>1</v>
      </c>
      <c r="N4518">
        <v>1</v>
      </c>
      <c r="O4518">
        <v>0</v>
      </c>
      <c r="P4518">
        <v>1</v>
      </c>
      <c r="Q4518">
        <v>0</v>
      </c>
      <c r="R4518">
        <v>0</v>
      </c>
      <c r="S4518">
        <v>0</v>
      </c>
      <c r="T4518">
        <v>0</v>
      </c>
      <c r="V4518">
        <f t="shared" si="141"/>
        <v>0.43979347516663325</v>
      </c>
      <c r="W4518">
        <f t="shared" si="140"/>
        <v>1</v>
      </c>
      <c r="X4518" s="1">
        <v>1</v>
      </c>
    </row>
    <row r="4519" spans="2:24">
      <c r="B4519" s="1">
        <v>1</v>
      </c>
      <c r="C4519">
        <v>0.65473662347287709</v>
      </c>
      <c r="D4519" s="3" t="s">
        <v>2008</v>
      </c>
      <c r="E4519" s="4">
        <v>7752</v>
      </c>
      <c r="F4519">
        <v>0</v>
      </c>
      <c r="G4519">
        <v>0</v>
      </c>
      <c r="H4519">
        <v>111</v>
      </c>
      <c r="I4519">
        <v>14</v>
      </c>
      <c r="J4519">
        <v>0</v>
      </c>
      <c r="K4519">
        <v>1</v>
      </c>
      <c r="L4519">
        <v>1</v>
      </c>
      <c r="M4519">
        <v>1</v>
      </c>
      <c r="N4519">
        <v>1</v>
      </c>
      <c r="O4519">
        <v>0</v>
      </c>
      <c r="P4519">
        <v>0</v>
      </c>
      <c r="Q4519">
        <v>1</v>
      </c>
      <c r="R4519">
        <v>0</v>
      </c>
      <c r="S4519">
        <v>1</v>
      </c>
      <c r="T4519">
        <v>0</v>
      </c>
      <c r="V4519">
        <f t="shared" si="141"/>
        <v>0.47989399437022234</v>
      </c>
      <c r="W4519">
        <f t="shared" si="140"/>
        <v>1</v>
      </c>
      <c r="X4519" s="1">
        <v>1</v>
      </c>
    </row>
    <row r="4520" spans="2:24">
      <c r="B4520" s="1">
        <v>1</v>
      </c>
      <c r="C4520">
        <v>0.65483849107047476</v>
      </c>
      <c r="D4520" s="3" t="s">
        <v>2007</v>
      </c>
      <c r="E4520" s="4">
        <v>9706</v>
      </c>
      <c r="F4520">
        <v>23649</v>
      </c>
      <c r="G4520">
        <v>0</v>
      </c>
      <c r="H4520">
        <v>168</v>
      </c>
      <c r="I4520">
        <v>2</v>
      </c>
      <c r="J4520">
        <v>0</v>
      </c>
      <c r="K4520">
        <v>1</v>
      </c>
      <c r="L4520">
        <v>0</v>
      </c>
      <c r="M4520">
        <v>1</v>
      </c>
      <c r="N4520">
        <v>0</v>
      </c>
      <c r="O4520">
        <v>0</v>
      </c>
      <c r="P4520">
        <v>1</v>
      </c>
      <c r="Q4520">
        <v>1</v>
      </c>
      <c r="R4520">
        <v>0</v>
      </c>
      <c r="S4520">
        <v>0</v>
      </c>
      <c r="T4520">
        <v>0</v>
      </c>
      <c r="V4520">
        <f t="shared" si="141"/>
        <v>0.41310392525169654</v>
      </c>
      <c r="W4520">
        <f t="shared" si="140"/>
        <v>1</v>
      </c>
      <c r="X4520" s="1">
        <v>1</v>
      </c>
    </row>
    <row r="4521" spans="2:24">
      <c r="B4521" s="1">
        <v>1</v>
      </c>
      <c r="C4521">
        <v>0.65580369376382031</v>
      </c>
      <c r="D4521" s="3" t="s">
        <v>1999</v>
      </c>
      <c r="E4521" s="4">
        <v>8104</v>
      </c>
      <c r="F4521">
        <v>58172</v>
      </c>
      <c r="G4521">
        <v>0</v>
      </c>
      <c r="H4521">
        <v>103</v>
      </c>
      <c r="I4521">
        <v>8</v>
      </c>
      <c r="J4521">
        <v>1</v>
      </c>
      <c r="K4521">
        <v>1</v>
      </c>
      <c r="L4521">
        <v>0</v>
      </c>
      <c r="M4521">
        <v>1</v>
      </c>
      <c r="N4521">
        <v>1</v>
      </c>
      <c r="O4521">
        <v>0</v>
      </c>
      <c r="P4521">
        <v>1</v>
      </c>
      <c r="Q4521">
        <v>0</v>
      </c>
      <c r="R4521">
        <v>1</v>
      </c>
      <c r="S4521">
        <v>0</v>
      </c>
      <c r="T4521">
        <v>0</v>
      </c>
      <c r="V4521">
        <f t="shared" si="141"/>
        <v>0.14446486593991592</v>
      </c>
      <c r="W4521">
        <f t="shared" si="140"/>
        <v>0</v>
      </c>
      <c r="X4521" s="1">
        <v>1</v>
      </c>
    </row>
    <row r="4522" spans="2:24">
      <c r="B4522" s="1">
        <v>1</v>
      </c>
      <c r="C4522">
        <v>0.6615278910200707</v>
      </c>
      <c r="D4522" s="3" t="s">
        <v>1941</v>
      </c>
      <c r="E4522" s="4">
        <v>2863</v>
      </c>
      <c r="F4522">
        <v>41077</v>
      </c>
      <c r="G4522">
        <v>0</v>
      </c>
      <c r="H4522">
        <v>117</v>
      </c>
      <c r="I4522">
        <v>3</v>
      </c>
      <c r="J4522">
        <v>1</v>
      </c>
      <c r="K4522">
        <v>1</v>
      </c>
      <c r="L4522">
        <v>0</v>
      </c>
      <c r="M4522">
        <v>1</v>
      </c>
      <c r="N4522">
        <v>1</v>
      </c>
      <c r="O4522">
        <v>0</v>
      </c>
      <c r="P4522">
        <v>1</v>
      </c>
      <c r="Q4522">
        <v>0</v>
      </c>
      <c r="R4522">
        <v>0</v>
      </c>
      <c r="S4522">
        <v>0</v>
      </c>
      <c r="T4522">
        <v>0</v>
      </c>
      <c r="V4522">
        <f t="shared" si="141"/>
        <v>0.32613784954665115</v>
      </c>
      <c r="W4522">
        <f t="shared" si="140"/>
        <v>0</v>
      </c>
      <c r="X4522" s="1">
        <v>1</v>
      </c>
    </row>
    <row r="4523" spans="2:24">
      <c r="B4523" s="1">
        <v>1</v>
      </c>
      <c r="C4523">
        <v>0.66169370508831638</v>
      </c>
      <c r="D4523" s="3" t="s">
        <v>1940</v>
      </c>
      <c r="E4523" s="4">
        <v>16468</v>
      </c>
      <c r="F4523">
        <v>0</v>
      </c>
      <c r="G4523">
        <v>0</v>
      </c>
      <c r="H4523">
        <v>95</v>
      </c>
      <c r="I4523">
        <v>4</v>
      </c>
      <c r="J4523">
        <v>1</v>
      </c>
      <c r="K4523">
        <v>0</v>
      </c>
      <c r="L4523">
        <v>0</v>
      </c>
      <c r="M4523">
        <v>1</v>
      </c>
      <c r="N4523">
        <v>1</v>
      </c>
      <c r="O4523">
        <v>0</v>
      </c>
      <c r="P4523">
        <v>0</v>
      </c>
      <c r="Q4523">
        <v>0</v>
      </c>
      <c r="R4523">
        <v>1</v>
      </c>
      <c r="S4523">
        <v>1</v>
      </c>
      <c r="T4523">
        <v>0</v>
      </c>
      <c r="V4523">
        <f t="shared" si="141"/>
        <v>0.46674809394428196</v>
      </c>
      <c r="W4523">
        <f t="shared" si="140"/>
        <v>1</v>
      </c>
      <c r="X4523" s="1">
        <v>1</v>
      </c>
    </row>
    <row r="4524" spans="2:24">
      <c r="B4524" s="1">
        <v>1</v>
      </c>
      <c r="C4524">
        <v>0.66266544846010644</v>
      </c>
      <c r="D4524" s="3" t="s">
        <v>1933</v>
      </c>
      <c r="E4524" s="4">
        <v>2396</v>
      </c>
      <c r="F4524">
        <v>0</v>
      </c>
      <c r="G4524">
        <v>0</v>
      </c>
      <c r="H4524">
        <v>80</v>
      </c>
      <c r="I4524">
        <v>6</v>
      </c>
      <c r="J4524">
        <v>0</v>
      </c>
      <c r="K4524">
        <v>1</v>
      </c>
      <c r="L4524">
        <v>0</v>
      </c>
      <c r="M4524">
        <v>0</v>
      </c>
      <c r="N4524">
        <v>1</v>
      </c>
      <c r="O4524">
        <v>0</v>
      </c>
      <c r="P4524">
        <v>1</v>
      </c>
      <c r="Q4524">
        <v>1</v>
      </c>
      <c r="R4524">
        <v>0</v>
      </c>
      <c r="S4524">
        <v>1</v>
      </c>
      <c r="T4524">
        <v>0</v>
      </c>
      <c r="V4524">
        <f t="shared" si="141"/>
        <v>0.46384925529146626</v>
      </c>
      <c r="W4524">
        <f t="shared" si="140"/>
        <v>1</v>
      </c>
      <c r="X4524" s="1">
        <v>1</v>
      </c>
    </row>
    <row r="4525" spans="2:24">
      <c r="B4525" s="1">
        <v>1</v>
      </c>
      <c r="C4525">
        <v>0.66326657899807517</v>
      </c>
      <c r="D4525" s="3" t="s">
        <v>1926</v>
      </c>
      <c r="E4525" s="4">
        <v>3792</v>
      </c>
      <c r="F4525">
        <v>41212</v>
      </c>
      <c r="G4525">
        <v>0</v>
      </c>
      <c r="H4525">
        <v>125</v>
      </c>
      <c r="I4525">
        <v>13</v>
      </c>
      <c r="J4525">
        <v>1</v>
      </c>
      <c r="K4525">
        <v>1</v>
      </c>
      <c r="L4525">
        <v>0</v>
      </c>
      <c r="M4525">
        <v>1</v>
      </c>
      <c r="N4525">
        <v>0</v>
      </c>
      <c r="O4525">
        <v>0</v>
      </c>
      <c r="P4525">
        <v>1</v>
      </c>
      <c r="Q4525">
        <v>0</v>
      </c>
      <c r="R4525">
        <v>0</v>
      </c>
      <c r="S4525">
        <v>0</v>
      </c>
      <c r="T4525">
        <v>0</v>
      </c>
      <c r="V4525">
        <f t="shared" si="141"/>
        <v>0.13291008584300398</v>
      </c>
      <c r="W4525">
        <f t="shared" si="140"/>
        <v>0</v>
      </c>
      <c r="X4525" s="1">
        <v>1</v>
      </c>
    </row>
    <row r="4526" spans="2:24">
      <c r="B4526" s="1">
        <v>1</v>
      </c>
      <c r="C4526">
        <v>0.6635079396253023</v>
      </c>
      <c r="D4526" s="3" t="s">
        <v>1922</v>
      </c>
      <c r="E4526" s="4">
        <v>4334</v>
      </c>
      <c r="F4526">
        <v>23904</v>
      </c>
      <c r="G4526">
        <v>0</v>
      </c>
      <c r="H4526">
        <v>169</v>
      </c>
      <c r="I4526">
        <v>1</v>
      </c>
      <c r="J4526">
        <v>0</v>
      </c>
      <c r="K4526">
        <v>1</v>
      </c>
      <c r="L4526">
        <v>0</v>
      </c>
      <c r="M4526">
        <v>1</v>
      </c>
      <c r="N4526">
        <v>0</v>
      </c>
      <c r="O4526">
        <v>0</v>
      </c>
      <c r="P4526">
        <v>0</v>
      </c>
      <c r="Q4526">
        <v>0</v>
      </c>
      <c r="R4526">
        <v>0</v>
      </c>
      <c r="S4526">
        <v>0</v>
      </c>
      <c r="T4526">
        <v>1</v>
      </c>
      <c r="V4526">
        <f t="shared" si="141"/>
        <v>0.48137695116971091</v>
      </c>
      <c r="W4526">
        <f t="shared" si="140"/>
        <v>1</v>
      </c>
      <c r="X4526" s="1">
        <v>1</v>
      </c>
    </row>
    <row r="4527" spans="2:24">
      <c r="B4527" s="1">
        <v>1</v>
      </c>
      <c r="C4527">
        <v>0.66560917192399927</v>
      </c>
      <c r="D4527" s="3" t="s">
        <v>1905</v>
      </c>
      <c r="E4527" s="4">
        <v>31317</v>
      </c>
      <c r="F4527">
        <v>42522</v>
      </c>
      <c r="G4527">
        <v>0</v>
      </c>
      <c r="H4527">
        <v>162</v>
      </c>
      <c r="I4527">
        <v>3</v>
      </c>
      <c r="J4527">
        <v>0</v>
      </c>
      <c r="K4527">
        <v>1</v>
      </c>
      <c r="L4527">
        <v>0</v>
      </c>
      <c r="M4527">
        <v>1</v>
      </c>
      <c r="N4527">
        <v>0</v>
      </c>
      <c r="O4527">
        <v>0</v>
      </c>
      <c r="P4527">
        <v>1</v>
      </c>
      <c r="Q4527">
        <v>0</v>
      </c>
      <c r="R4527">
        <v>0</v>
      </c>
      <c r="S4527">
        <v>0</v>
      </c>
      <c r="T4527">
        <v>0</v>
      </c>
      <c r="V4527">
        <f t="shared" si="141"/>
        <v>0.13483509623584261</v>
      </c>
      <c r="W4527">
        <f t="shared" si="140"/>
        <v>0</v>
      </c>
      <c r="X4527" s="1">
        <v>1</v>
      </c>
    </row>
    <row r="4528" spans="2:24">
      <c r="B4528" s="1">
        <v>1</v>
      </c>
      <c r="C4528">
        <v>0.6658892937311387</v>
      </c>
      <c r="D4528" s="3" t="s">
        <v>1899</v>
      </c>
      <c r="E4528" s="4">
        <v>2817</v>
      </c>
      <c r="F4528">
        <v>66023</v>
      </c>
      <c r="G4528">
        <v>0</v>
      </c>
      <c r="H4528">
        <v>104</v>
      </c>
      <c r="I4528">
        <v>11</v>
      </c>
      <c r="J4528">
        <v>0</v>
      </c>
      <c r="K4528">
        <v>1</v>
      </c>
      <c r="L4528">
        <v>0</v>
      </c>
      <c r="M4528">
        <v>1</v>
      </c>
      <c r="N4528">
        <v>1</v>
      </c>
      <c r="O4528">
        <v>0</v>
      </c>
      <c r="P4528">
        <v>1</v>
      </c>
      <c r="Q4528">
        <v>0</v>
      </c>
      <c r="R4528">
        <v>0</v>
      </c>
      <c r="S4528">
        <v>0</v>
      </c>
      <c r="T4528">
        <v>0</v>
      </c>
      <c r="V4528">
        <f t="shared" si="141"/>
        <v>0.25113780404139635</v>
      </c>
      <c r="W4528">
        <f t="shared" si="140"/>
        <v>0</v>
      </c>
      <c r="X4528" s="1">
        <v>1</v>
      </c>
    </row>
    <row r="4529" spans="2:24">
      <c r="B4529" s="1">
        <v>1</v>
      </c>
      <c r="C4529">
        <v>0.66648755207028587</v>
      </c>
      <c r="D4529" s="3" t="s">
        <v>1896</v>
      </c>
      <c r="E4529" s="4">
        <v>2737</v>
      </c>
      <c r="F4529">
        <v>78889</v>
      </c>
      <c r="G4529">
        <v>0</v>
      </c>
      <c r="H4529">
        <v>110</v>
      </c>
      <c r="I4529">
        <v>0</v>
      </c>
      <c r="J4529">
        <v>0</v>
      </c>
      <c r="K4529">
        <v>0</v>
      </c>
      <c r="L4529">
        <v>0</v>
      </c>
      <c r="M4529">
        <v>1</v>
      </c>
      <c r="N4529">
        <v>1</v>
      </c>
      <c r="O4529">
        <v>0</v>
      </c>
      <c r="P4529">
        <v>1</v>
      </c>
      <c r="Q4529">
        <v>0</v>
      </c>
      <c r="R4529">
        <v>1</v>
      </c>
      <c r="S4529">
        <v>0</v>
      </c>
      <c r="T4529">
        <v>0</v>
      </c>
      <c r="V4529">
        <f t="shared" si="141"/>
        <v>0.50150848185558794</v>
      </c>
      <c r="W4529">
        <f t="shared" si="140"/>
        <v>1</v>
      </c>
      <c r="X4529" s="1">
        <v>1</v>
      </c>
    </row>
    <row r="4530" spans="2:24">
      <c r="B4530" s="1">
        <v>1</v>
      </c>
      <c r="C4530">
        <v>0.66667918798824732</v>
      </c>
      <c r="D4530" s="3" t="s">
        <v>1894</v>
      </c>
      <c r="E4530" s="4">
        <v>4905</v>
      </c>
      <c r="F4530">
        <v>12902</v>
      </c>
      <c r="G4530">
        <v>0</v>
      </c>
      <c r="H4530">
        <v>185</v>
      </c>
      <c r="I4530">
        <v>3</v>
      </c>
      <c r="J4530">
        <v>0</v>
      </c>
      <c r="K4530">
        <v>0</v>
      </c>
      <c r="L4530">
        <v>0</v>
      </c>
      <c r="M4530">
        <v>1</v>
      </c>
      <c r="N4530">
        <v>0</v>
      </c>
      <c r="O4530">
        <v>0</v>
      </c>
      <c r="P4530">
        <v>0</v>
      </c>
      <c r="Q4530">
        <v>0</v>
      </c>
      <c r="R4530">
        <v>0</v>
      </c>
      <c r="S4530">
        <v>0</v>
      </c>
      <c r="T4530">
        <v>1</v>
      </c>
      <c r="V4530">
        <f t="shared" si="141"/>
        <v>0.58392500141053938</v>
      </c>
      <c r="W4530">
        <f t="shared" si="140"/>
        <v>1</v>
      </c>
      <c r="X4530" s="1">
        <v>1</v>
      </c>
    </row>
    <row r="4531" spans="2:24">
      <c r="B4531" s="1">
        <v>1</v>
      </c>
      <c r="C4531">
        <v>0.66842963996735849</v>
      </c>
      <c r="D4531" s="3" t="s">
        <v>1881</v>
      </c>
      <c r="E4531" s="4">
        <v>3540</v>
      </c>
      <c r="F4531">
        <v>0</v>
      </c>
      <c r="G4531">
        <v>0</v>
      </c>
      <c r="H4531">
        <v>137</v>
      </c>
      <c r="I4531">
        <v>13</v>
      </c>
      <c r="J4531">
        <v>1</v>
      </c>
      <c r="K4531">
        <v>1</v>
      </c>
      <c r="L4531">
        <v>1</v>
      </c>
      <c r="M4531">
        <v>1</v>
      </c>
      <c r="N4531">
        <v>0</v>
      </c>
      <c r="O4531">
        <v>0</v>
      </c>
      <c r="P4531">
        <v>0</v>
      </c>
      <c r="Q4531">
        <v>0</v>
      </c>
      <c r="R4531">
        <v>1</v>
      </c>
      <c r="S4531">
        <v>1</v>
      </c>
      <c r="T4531">
        <v>0</v>
      </c>
      <c r="V4531">
        <f t="shared" si="141"/>
        <v>0.36652576161532252</v>
      </c>
      <c r="W4531">
        <f t="shared" si="140"/>
        <v>0</v>
      </c>
      <c r="X4531" s="1">
        <v>1</v>
      </c>
    </row>
    <row r="4532" spans="2:24">
      <c r="B4532" s="1">
        <v>1</v>
      </c>
      <c r="C4532">
        <v>0.6700629432080607</v>
      </c>
      <c r="D4532" s="3" t="s">
        <v>1866</v>
      </c>
      <c r="E4532" s="4">
        <v>2899</v>
      </c>
      <c r="F4532">
        <v>0</v>
      </c>
      <c r="G4532">
        <v>0</v>
      </c>
      <c r="H4532">
        <v>134</v>
      </c>
      <c r="I4532">
        <v>5</v>
      </c>
      <c r="J4532">
        <v>0</v>
      </c>
      <c r="K4532">
        <v>1</v>
      </c>
      <c r="L4532">
        <v>0</v>
      </c>
      <c r="M4532">
        <v>1</v>
      </c>
      <c r="N4532">
        <v>0</v>
      </c>
      <c r="O4532">
        <v>0</v>
      </c>
      <c r="P4532">
        <v>0</v>
      </c>
      <c r="Q4532">
        <v>0</v>
      </c>
      <c r="R4532">
        <v>1</v>
      </c>
      <c r="S4532">
        <v>1</v>
      </c>
      <c r="T4532">
        <v>0</v>
      </c>
      <c r="V4532">
        <f t="shared" si="141"/>
        <v>0.53879479629606131</v>
      </c>
      <c r="W4532">
        <f t="shared" si="140"/>
        <v>1</v>
      </c>
      <c r="X4532" s="1">
        <v>1</v>
      </c>
    </row>
    <row r="4533" spans="2:24">
      <c r="B4533" s="1">
        <v>1</v>
      </c>
      <c r="C4533">
        <v>0.67147526921307443</v>
      </c>
      <c r="D4533" s="3" t="s">
        <v>1849</v>
      </c>
      <c r="E4533" s="4">
        <v>2847</v>
      </c>
      <c r="F4533">
        <v>66880</v>
      </c>
      <c r="G4533">
        <v>0</v>
      </c>
      <c r="H4533">
        <v>117</v>
      </c>
      <c r="I4533">
        <v>7</v>
      </c>
      <c r="J4533">
        <v>0</v>
      </c>
      <c r="K4533">
        <v>1</v>
      </c>
      <c r="L4533">
        <v>0</v>
      </c>
      <c r="M4533">
        <v>1</v>
      </c>
      <c r="N4533">
        <v>1</v>
      </c>
      <c r="O4533">
        <v>0</v>
      </c>
      <c r="P4533">
        <v>1</v>
      </c>
      <c r="Q4533">
        <v>0</v>
      </c>
      <c r="R4533">
        <v>0</v>
      </c>
      <c r="S4533">
        <v>0</v>
      </c>
      <c r="T4533">
        <v>0</v>
      </c>
      <c r="V4533">
        <f t="shared" si="141"/>
        <v>0.30936454065955132</v>
      </c>
      <c r="W4533">
        <f t="shared" si="140"/>
        <v>0</v>
      </c>
      <c r="X4533" s="1">
        <v>1</v>
      </c>
    </row>
    <row r="4534" spans="2:24">
      <c r="B4534" s="1">
        <v>1</v>
      </c>
      <c r="C4534">
        <v>0.67184319750957344</v>
      </c>
      <c r="D4534" s="3" t="s">
        <v>1845</v>
      </c>
      <c r="E4534" s="4">
        <v>2489</v>
      </c>
      <c r="F4534">
        <v>31058</v>
      </c>
      <c r="G4534">
        <v>0</v>
      </c>
      <c r="H4534">
        <v>105</v>
      </c>
      <c r="I4534">
        <v>5</v>
      </c>
      <c r="J4534">
        <v>0</v>
      </c>
      <c r="K4534">
        <v>1</v>
      </c>
      <c r="L4534">
        <v>0</v>
      </c>
      <c r="M4534">
        <v>1</v>
      </c>
      <c r="N4534">
        <v>1</v>
      </c>
      <c r="O4534">
        <v>0</v>
      </c>
      <c r="P4534">
        <v>1</v>
      </c>
      <c r="Q4534">
        <v>0</v>
      </c>
      <c r="R4534">
        <v>0</v>
      </c>
      <c r="S4534">
        <v>0</v>
      </c>
      <c r="T4534">
        <v>0</v>
      </c>
      <c r="V4534">
        <f t="shared" si="141"/>
        <v>0.43823573177008002</v>
      </c>
      <c r="W4534">
        <f t="shared" si="140"/>
        <v>1</v>
      </c>
      <c r="X4534" s="1">
        <v>1</v>
      </c>
    </row>
    <row r="4535" spans="2:24">
      <c r="B4535" s="1">
        <v>1</v>
      </c>
      <c r="C4535">
        <v>0.67346549857103521</v>
      </c>
      <c r="D4535" s="3" t="s">
        <v>1829</v>
      </c>
      <c r="E4535" s="4">
        <v>5163</v>
      </c>
      <c r="F4535">
        <v>35577</v>
      </c>
      <c r="G4535">
        <v>0</v>
      </c>
      <c r="H4535">
        <v>176</v>
      </c>
      <c r="I4535">
        <v>1</v>
      </c>
      <c r="J4535">
        <v>1</v>
      </c>
      <c r="K4535">
        <v>1</v>
      </c>
      <c r="L4535">
        <v>0</v>
      </c>
      <c r="M4535">
        <v>1</v>
      </c>
      <c r="N4535">
        <v>0</v>
      </c>
      <c r="O4535">
        <v>0</v>
      </c>
      <c r="P4535">
        <v>1</v>
      </c>
      <c r="Q4535">
        <v>0</v>
      </c>
      <c r="R4535">
        <v>1</v>
      </c>
      <c r="S4535">
        <v>0</v>
      </c>
      <c r="T4535">
        <v>0</v>
      </c>
      <c r="V4535">
        <f t="shared" si="141"/>
        <v>0.29822744486346953</v>
      </c>
      <c r="W4535">
        <f t="shared" si="140"/>
        <v>0</v>
      </c>
      <c r="X4535" s="1">
        <v>1</v>
      </c>
    </row>
    <row r="4536" spans="2:24">
      <c r="B4536" s="1">
        <v>1</v>
      </c>
      <c r="C4536">
        <v>0.67627683499654612</v>
      </c>
      <c r="D4536" s="3" t="s">
        <v>1812</v>
      </c>
      <c r="E4536" s="4">
        <v>4949</v>
      </c>
      <c r="F4536">
        <v>0</v>
      </c>
      <c r="G4536">
        <v>0</v>
      </c>
      <c r="H4536">
        <v>140</v>
      </c>
      <c r="I4536">
        <v>15</v>
      </c>
      <c r="J4536">
        <v>0</v>
      </c>
      <c r="K4536">
        <v>0</v>
      </c>
      <c r="L4536">
        <v>0</v>
      </c>
      <c r="M4536">
        <v>1</v>
      </c>
      <c r="N4536">
        <v>0</v>
      </c>
      <c r="O4536">
        <v>0</v>
      </c>
      <c r="P4536">
        <v>0</v>
      </c>
      <c r="Q4536">
        <v>0</v>
      </c>
      <c r="R4536">
        <v>0</v>
      </c>
      <c r="S4536">
        <v>1</v>
      </c>
      <c r="T4536">
        <v>0</v>
      </c>
      <c r="V4536">
        <f t="shared" si="141"/>
        <v>0.48724757691771953</v>
      </c>
      <c r="W4536">
        <f t="shared" si="140"/>
        <v>1</v>
      </c>
      <c r="X4536" s="1">
        <v>1</v>
      </c>
    </row>
    <row r="4537" spans="2:24">
      <c r="B4537" s="1">
        <v>1</v>
      </c>
      <c r="C4537">
        <v>0.67784130977366186</v>
      </c>
      <c r="D4537" s="3" t="s">
        <v>1806</v>
      </c>
      <c r="E4537" s="4">
        <v>5381</v>
      </c>
      <c r="F4537">
        <v>55350</v>
      </c>
      <c r="G4537">
        <v>0</v>
      </c>
      <c r="H4537">
        <v>107</v>
      </c>
      <c r="I4537">
        <v>0</v>
      </c>
      <c r="J4537">
        <v>0</v>
      </c>
      <c r="K4537">
        <v>0</v>
      </c>
      <c r="L4537">
        <v>1</v>
      </c>
      <c r="M4537">
        <v>1</v>
      </c>
      <c r="N4537">
        <v>1</v>
      </c>
      <c r="O4537">
        <v>0</v>
      </c>
      <c r="P4537">
        <v>1</v>
      </c>
      <c r="Q4537">
        <v>0</v>
      </c>
      <c r="R4537">
        <v>0</v>
      </c>
      <c r="S4537">
        <v>0</v>
      </c>
      <c r="T4537">
        <v>0</v>
      </c>
      <c r="V4537">
        <f t="shared" si="141"/>
        <v>0.62697756821719841</v>
      </c>
      <c r="W4537">
        <f t="shared" si="140"/>
        <v>1</v>
      </c>
      <c r="X4537" s="1">
        <v>1</v>
      </c>
    </row>
    <row r="4538" spans="2:24">
      <c r="B4538" s="1">
        <v>1</v>
      </c>
      <c r="C4538">
        <v>0.67851958827977976</v>
      </c>
      <c r="D4538" s="3" t="s">
        <v>1799</v>
      </c>
      <c r="E4538" s="4">
        <v>3484</v>
      </c>
      <c r="F4538">
        <v>51337</v>
      </c>
      <c r="G4538">
        <v>0</v>
      </c>
      <c r="H4538">
        <v>118</v>
      </c>
      <c r="I4538">
        <v>3</v>
      </c>
      <c r="J4538">
        <v>0</v>
      </c>
      <c r="K4538">
        <v>1</v>
      </c>
      <c r="L4538">
        <v>0</v>
      </c>
      <c r="M4538">
        <v>1</v>
      </c>
      <c r="N4538">
        <v>0</v>
      </c>
      <c r="O4538">
        <v>0</v>
      </c>
      <c r="P4538">
        <v>0</v>
      </c>
      <c r="Q4538">
        <v>0</v>
      </c>
      <c r="R4538">
        <v>1</v>
      </c>
      <c r="S4538">
        <v>0</v>
      </c>
      <c r="T4538">
        <v>0</v>
      </c>
      <c r="V4538">
        <f t="shared" si="141"/>
        <v>0.38259633216948274</v>
      </c>
      <c r="W4538">
        <f t="shared" si="140"/>
        <v>1</v>
      </c>
      <c r="X4538" s="1">
        <v>1</v>
      </c>
    </row>
    <row r="4539" spans="2:24">
      <c r="B4539" s="1">
        <v>1</v>
      </c>
      <c r="C4539">
        <v>0.67875759661139812</v>
      </c>
      <c r="D4539" s="3" t="s">
        <v>1798</v>
      </c>
      <c r="E4539" s="4">
        <v>4742</v>
      </c>
      <c r="F4539">
        <v>0</v>
      </c>
      <c r="G4539">
        <v>0</v>
      </c>
      <c r="H4539">
        <v>111</v>
      </c>
      <c r="I4539">
        <v>2</v>
      </c>
      <c r="J4539">
        <v>0</v>
      </c>
      <c r="K4539">
        <v>0</v>
      </c>
      <c r="L4539">
        <v>0</v>
      </c>
      <c r="M4539">
        <v>1</v>
      </c>
      <c r="N4539">
        <v>1</v>
      </c>
      <c r="O4539">
        <v>0</v>
      </c>
      <c r="P4539">
        <v>0</v>
      </c>
      <c r="Q4539">
        <v>0</v>
      </c>
      <c r="R4539">
        <v>1</v>
      </c>
      <c r="S4539">
        <v>1</v>
      </c>
      <c r="T4539">
        <v>0</v>
      </c>
      <c r="V4539">
        <f t="shared" si="141"/>
        <v>0.71555203079725871</v>
      </c>
      <c r="W4539">
        <f t="shared" si="140"/>
        <v>1</v>
      </c>
      <c r="X4539" s="1">
        <v>1</v>
      </c>
    </row>
    <row r="4540" spans="2:24">
      <c r="B4540" s="1">
        <v>1</v>
      </c>
      <c r="C4540">
        <v>0.67914463331883057</v>
      </c>
      <c r="D4540" s="3" t="s">
        <v>1791</v>
      </c>
      <c r="E4540" s="4">
        <v>3268</v>
      </c>
      <c r="F4540">
        <v>0</v>
      </c>
      <c r="G4540">
        <v>0</v>
      </c>
      <c r="H4540">
        <v>105</v>
      </c>
      <c r="I4540">
        <v>9</v>
      </c>
      <c r="J4540">
        <v>1</v>
      </c>
      <c r="K4540">
        <v>1</v>
      </c>
      <c r="L4540">
        <v>0</v>
      </c>
      <c r="M4540">
        <v>0</v>
      </c>
      <c r="N4540">
        <v>0</v>
      </c>
      <c r="O4540">
        <v>0</v>
      </c>
      <c r="P4540">
        <v>0</v>
      </c>
      <c r="Q4540">
        <v>0</v>
      </c>
      <c r="R4540">
        <v>0</v>
      </c>
      <c r="S4540">
        <v>1</v>
      </c>
      <c r="T4540">
        <v>0</v>
      </c>
      <c r="V4540">
        <f t="shared" si="141"/>
        <v>0.26056916405728497</v>
      </c>
      <c r="W4540">
        <f t="shared" si="140"/>
        <v>0</v>
      </c>
      <c r="X4540" s="1">
        <v>1</v>
      </c>
    </row>
    <row r="4541" spans="2:24">
      <c r="B4541" s="1">
        <v>1</v>
      </c>
      <c r="C4541">
        <v>0.67952412445076005</v>
      </c>
      <c r="D4541" s="3" t="s">
        <v>1782</v>
      </c>
      <c r="E4541" s="4">
        <v>7432</v>
      </c>
      <c r="F4541">
        <v>0</v>
      </c>
      <c r="G4541">
        <v>0</v>
      </c>
      <c r="H4541">
        <v>117</v>
      </c>
      <c r="I4541">
        <v>4</v>
      </c>
      <c r="J4541">
        <v>0</v>
      </c>
      <c r="K4541">
        <v>0</v>
      </c>
      <c r="L4541">
        <v>0</v>
      </c>
      <c r="M4541">
        <v>1</v>
      </c>
      <c r="N4541">
        <v>1</v>
      </c>
      <c r="O4541">
        <v>0</v>
      </c>
      <c r="P4541">
        <v>0</v>
      </c>
      <c r="Q4541">
        <v>0</v>
      </c>
      <c r="R4541">
        <v>1</v>
      </c>
      <c r="S4541">
        <v>1</v>
      </c>
      <c r="T4541">
        <v>0</v>
      </c>
      <c r="V4541">
        <f t="shared" si="141"/>
        <v>0.65588445992451971</v>
      </c>
      <c r="W4541">
        <f t="shared" si="140"/>
        <v>1</v>
      </c>
      <c r="X4541" s="1">
        <v>1</v>
      </c>
    </row>
    <row r="4542" spans="2:24">
      <c r="B4542" s="1">
        <v>1</v>
      </c>
      <c r="C4542">
        <v>0.68195155574099697</v>
      </c>
      <c r="D4542" s="3" t="s">
        <v>1757</v>
      </c>
      <c r="E4542" s="4">
        <v>2275</v>
      </c>
      <c r="F4542">
        <v>0</v>
      </c>
      <c r="G4542">
        <v>0</v>
      </c>
      <c r="H4542">
        <v>96</v>
      </c>
      <c r="I4542">
        <v>12</v>
      </c>
      <c r="J4542">
        <v>0</v>
      </c>
      <c r="K4542">
        <v>0</v>
      </c>
      <c r="L4542">
        <v>0</v>
      </c>
      <c r="M4542">
        <v>1</v>
      </c>
      <c r="N4542">
        <v>1</v>
      </c>
      <c r="O4542">
        <v>0</v>
      </c>
      <c r="P4542">
        <v>0</v>
      </c>
      <c r="Q4542">
        <v>0</v>
      </c>
      <c r="R4542">
        <v>1</v>
      </c>
      <c r="S4542">
        <v>1</v>
      </c>
      <c r="T4542">
        <v>0</v>
      </c>
      <c r="V4542">
        <f t="shared" si="141"/>
        <v>0.58108773539850445</v>
      </c>
      <c r="W4542">
        <f t="shared" si="140"/>
        <v>1</v>
      </c>
      <c r="X4542" s="1">
        <v>1</v>
      </c>
    </row>
    <row r="4543" spans="2:24">
      <c r="B4543" s="1">
        <v>1</v>
      </c>
      <c r="C4543">
        <v>0.68221644716440533</v>
      </c>
      <c r="D4543" s="3" t="s">
        <v>1753</v>
      </c>
      <c r="E4543" s="4">
        <v>9426</v>
      </c>
      <c r="F4543">
        <v>38910</v>
      </c>
      <c r="G4543">
        <v>0</v>
      </c>
      <c r="H4543">
        <v>108</v>
      </c>
      <c r="I4543">
        <v>3</v>
      </c>
      <c r="J4543">
        <v>1</v>
      </c>
      <c r="K4543">
        <v>0</v>
      </c>
      <c r="L4543">
        <v>0</v>
      </c>
      <c r="M4543">
        <v>1</v>
      </c>
      <c r="N4543">
        <v>0</v>
      </c>
      <c r="O4543">
        <v>0</v>
      </c>
      <c r="P4543">
        <v>1</v>
      </c>
      <c r="Q4543">
        <v>0</v>
      </c>
      <c r="R4543">
        <v>0</v>
      </c>
      <c r="S4543">
        <v>0</v>
      </c>
      <c r="T4543">
        <v>0</v>
      </c>
      <c r="V4543">
        <f t="shared" si="141"/>
        <v>0.3728184976653281</v>
      </c>
      <c r="W4543">
        <f t="shared" si="140"/>
        <v>1</v>
      </c>
      <c r="X4543" s="1">
        <v>1</v>
      </c>
    </row>
    <row r="4544" spans="2:24">
      <c r="B4544" s="1">
        <v>1</v>
      </c>
      <c r="C4544">
        <v>0.68696566796254632</v>
      </c>
      <c r="D4544" s="3" t="s">
        <v>1714</v>
      </c>
      <c r="E4544" s="4">
        <v>2885</v>
      </c>
      <c r="F4544">
        <v>77748</v>
      </c>
      <c r="G4544">
        <v>0</v>
      </c>
      <c r="H4544">
        <v>100</v>
      </c>
      <c r="I4544">
        <v>1</v>
      </c>
      <c r="J4544">
        <v>0</v>
      </c>
      <c r="K4544">
        <v>0</v>
      </c>
      <c r="L4544">
        <v>0</v>
      </c>
      <c r="M4544">
        <v>1</v>
      </c>
      <c r="N4544">
        <v>1</v>
      </c>
      <c r="O4544">
        <v>0</v>
      </c>
      <c r="P4544">
        <v>1</v>
      </c>
      <c r="Q4544">
        <v>0</v>
      </c>
      <c r="R4544">
        <v>0</v>
      </c>
      <c r="S4544">
        <v>0</v>
      </c>
      <c r="T4544">
        <v>0</v>
      </c>
      <c r="V4544">
        <f t="shared" si="141"/>
        <v>0.50380201032858607</v>
      </c>
      <c r="W4544">
        <f t="shared" si="140"/>
        <v>1</v>
      </c>
      <c r="X4544" s="1">
        <v>1</v>
      </c>
    </row>
    <row r="4545" spans="2:24">
      <c r="B4545" s="1">
        <v>1</v>
      </c>
      <c r="C4545">
        <v>0.68826478192967588</v>
      </c>
      <c r="D4545" s="3" t="s">
        <v>1702</v>
      </c>
      <c r="E4545" s="4">
        <v>2660</v>
      </c>
      <c r="F4545">
        <v>0</v>
      </c>
      <c r="G4545">
        <v>0</v>
      </c>
      <c r="H4545">
        <v>133</v>
      </c>
      <c r="I4545">
        <v>4</v>
      </c>
      <c r="J4545">
        <v>0</v>
      </c>
      <c r="K4545">
        <v>1</v>
      </c>
      <c r="L4545">
        <v>0</v>
      </c>
      <c r="M4545">
        <v>1</v>
      </c>
      <c r="N4545">
        <v>0</v>
      </c>
      <c r="O4545">
        <v>0</v>
      </c>
      <c r="P4545">
        <v>0</v>
      </c>
      <c r="Q4545">
        <v>0</v>
      </c>
      <c r="R4545">
        <v>0</v>
      </c>
      <c r="S4545">
        <v>1</v>
      </c>
      <c r="T4545">
        <v>0</v>
      </c>
      <c r="V4545">
        <f t="shared" si="141"/>
        <v>0.57134155245170914</v>
      </c>
      <c r="W4545">
        <f t="shared" si="140"/>
        <v>1</v>
      </c>
      <c r="X4545" s="1">
        <v>1</v>
      </c>
    </row>
    <row r="4546" spans="2:24">
      <c r="B4546" s="1">
        <v>1</v>
      </c>
      <c r="C4546">
        <v>0.68867153892697375</v>
      </c>
      <c r="D4546" s="3" t="s">
        <v>1700</v>
      </c>
      <c r="E4546" s="4">
        <v>5790</v>
      </c>
      <c r="F4546">
        <v>52443</v>
      </c>
      <c r="G4546">
        <v>0</v>
      </c>
      <c r="H4546">
        <v>107</v>
      </c>
      <c r="I4546">
        <v>0</v>
      </c>
      <c r="J4546">
        <v>0</v>
      </c>
      <c r="K4546">
        <v>1</v>
      </c>
      <c r="L4546">
        <v>1</v>
      </c>
      <c r="M4546">
        <v>1</v>
      </c>
      <c r="N4546">
        <v>1</v>
      </c>
      <c r="O4546">
        <v>0</v>
      </c>
      <c r="P4546">
        <v>1</v>
      </c>
      <c r="Q4546">
        <v>0</v>
      </c>
      <c r="R4546">
        <v>0</v>
      </c>
      <c r="S4546">
        <v>0</v>
      </c>
      <c r="T4546">
        <v>0</v>
      </c>
      <c r="V4546">
        <f t="shared" si="141"/>
        <v>0.51189065360094166</v>
      </c>
      <c r="W4546">
        <f t="shared" ref="W4546:W4609" si="142">IF(V4546&gt;$AB$4, 1, 0)</f>
        <v>1</v>
      </c>
      <c r="X4546" s="1">
        <v>1</v>
      </c>
    </row>
    <row r="4547" spans="2:24">
      <c r="B4547" s="1">
        <v>1</v>
      </c>
      <c r="C4547">
        <v>0.68873964049329028</v>
      </c>
      <c r="D4547" s="3" t="s">
        <v>1699</v>
      </c>
      <c r="E4547" s="4">
        <v>2248</v>
      </c>
      <c r="F4547">
        <v>24910</v>
      </c>
      <c r="G4547">
        <v>0</v>
      </c>
      <c r="H4547">
        <v>109</v>
      </c>
      <c r="I4547">
        <v>7</v>
      </c>
      <c r="J4547">
        <v>0</v>
      </c>
      <c r="K4547">
        <v>1</v>
      </c>
      <c r="L4547">
        <v>0</v>
      </c>
      <c r="M4547">
        <v>1</v>
      </c>
      <c r="N4547">
        <v>1</v>
      </c>
      <c r="O4547">
        <v>0</v>
      </c>
      <c r="P4547">
        <v>0</v>
      </c>
      <c r="Q4547">
        <v>0</v>
      </c>
      <c r="R4547">
        <v>0</v>
      </c>
      <c r="S4547">
        <v>0</v>
      </c>
      <c r="T4547">
        <v>1</v>
      </c>
      <c r="V4547">
        <f t="shared" si="141"/>
        <v>0.44003695351309741</v>
      </c>
      <c r="W4547">
        <f t="shared" si="142"/>
        <v>1</v>
      </c>
      <c r="X4547" s="1">
        <v>1</v>
      </c>
    </row>
    <row r="4548" spans="2:24">
      <c r="B4548" s="1">
        <v>1</v>
      </c>
      <c r="C4548">
        <v>0.6907345250671425</v>
      </c>
      <c r="D4548" s="3" t="s">
        <v>1687</v>
      </c>
      <c r="E4548" s="4">
        <v>4874</v>
      </c>
      <c r="F4548">
        <v>0</v>
      </c>
      <c r="G4548">
        <v>0</v>
      </c>
      <c r="H4548">
        <v>110</v>
      </c>
      <c r="I4548">
        <v>3</v>
      </c>
      <c r="J4548">
        <v>0</v>
      </c>
      <c r="K4548">
        <v>1</v>
      </c>
      <c r="L4548">
        <v>1</v>
      </c>
      <c r="M4548">
        <v>0</v>
      </c>
      <c r="N4548">
        <v>1</v>
      </c>
      <c r="O4548">
        <v>0</v>
      </c>
      <c r="P4548">
        <v>0</v>
      </c>
      <c r="Q4548">
        <v>0</v>
      </c>
      <c r="R4548">
        <v>0</v>
      </c>
      <c r="S4548">
        <v>1</v>
      </c>
      <c r="T4548">
        <v>0</v>
      </c>
      <c r="V4548">
        <f t="shared" ref="V4548:V4611" si="143">$AB$45+E4548*$AB$46+F4548*$AB$47+G4548*$AB$48+H4548*$AB$49+I4548*$AB$50+J4548*$AB$51+K4548*$AB$52+L4548*$AB$53+M4548*$AB$54+N4548*$AB$55+O4548*$AB$56+P4548*$AB$57+Q4548*$AB$58+R4548*$AB$59+S4548*$AB$60+T4548*$AB$61</f>
        <v>0.54951921174590823</v>
      </c>
      <c r="W4548">
        <f t="shared" si="142"/>
        <v>1</v>
      </c>
      <c r="X4548" s="1">
        <v>1</v>
      </c>
    </row>
    <row r="4549" spans="2:24">
      <c r="B4549" s="1">
        <v>1</v>
      </c>
      <c r="C4549">
        <v>0.69122524405421004</v>
      </c>
      <c r="D4549" s="3" t="s">
        <v>1681</v>
      </c>
      <c r="E4549" s="4">
        <v>3555</v>
      </c>
      <c r="F4549">
        <v>58557</v>
      </c>
      <c r="G4549">
        <v>0</v>
      </c>
      <c r="H4549">
        <v>108</v>
      </c>
      <c r="I4549">
        <v>4</v>
      </c>
      <c r="J4549">
        <v>0</v>
      </c>
      <c r="K4549">
        <v>1</v>
      </c>
      <c r="L4549">
        <v>0</v>
      </c>
      <c r="M4549">
        <v>1</v>
      </c>
      <c r="N4549">
        <v>0</v>
      </c>
      <c r="O4549">
        <v>0</v>
      </c>
      <c r="P4549">
        <v>1</v>
      </c>
      <c r="Q4549">
        <v>1</v>
      </c>
      <c r="R4549">
        <v>0</v>
      </c>
      <c r="S4549">
        <v>0</v>
      </c>
      <c r="T4549">
        <v>0</v>
      </c>
      <c r="V4549">
        <f t="shared" si="143"/>
        <v>0.37163906076149017</v>
      </c>
      <c r="W4549">
        <f t="shared" si="142"/>
        <v>1</v>
      </c>
      <c r="X4549" s="1">
        <v>1</v>
      </c>
    </row>
    <row r="4550" spans="2:24">
      <c r="B4550" s="1">
        <v>1</v>
      </c>
      <c r="C4550">
        <v>0.69237913502956705</v>
      </c>
      <c r="D4550" s="3" t="s">
        <v>1673</v>
      </c>
      <c r="E4550" s="4">
        <v>3514</v>
      </c>
      <c r="F4550">
        <v>73643</v>
      </c>
      <c r="G4550">
        <v>0</v>
      </c>
      <c r="H4550">
        <v>129</v>
      </c>
      <c r="I4550">
        <v>2</v>
      </c>
      <c r="J4550">
        <v>0</v>
      </c>
      <c r="K4550">
        <v>0</v>
      </c>
      <c r="L4550">
        <v>0</v>
      </c>
      <c r="M4550">
        <v>1</v>
      </c>
      <c r="N4550">
        <v>0</v>
      </c>
      <c r="O4550">
        <v>0</v>
      </c>
      <c r="P4550">
        <v>0</v>
      </c>
      <c r="Q4550">
        <v>0</v>
      </c>
      <c r="R4550">
        <v>0</v>
      </c>
      <c r="S4550">
        <v>0</v>
      </c>
      <c r="T4550">
        <v>0</v>
      </c>
      <c r="V4550">
        <f t="shared" si="143"/>
        <v>0.47166781129336061</v>
      </c>
      <c r="W4550">
        <f t="shared" si="142"/>
        <v>1</v>
      </c>
      <c r="X4550" s="1">
        <v>1</v>
      </c>
    </row>
    <row r="4551" spans="2:24">
      <c r="B4551" s="1">
        <v>1</v>
      </c>
      <c r="C4551">
        <v>0.6937383258220452</v>
      </c>
      <c r="D4551" s="3" t="s">
        <v>1664</v>
      </c>
      <c r="E4551" s="4">
        <v>3997</v>
      </c>
      <c r="F4551">
        <v>46210</v>
      </c>
      <c r="G4551">
        <v>0</v>
      </c>
      <c r="H4551">
        <v>142</v>
      </c>
      <c r="I4551">
        <v>2</v>
      </c>
      <c r="J4551">
        <v>1</v>
      </c>
      <c r="K4551">
        <v>1</v>
      </c>
      <c r="L4551">
        <v>1</v>
      </c>
      <c r="M4551">
        <v>1</v>
      </c>
      <c r="N4551">
        <v>1</v>
      </c>
      <c r="O4551">
        <v>0</v>
      </c>
      <c r="P4551">
        <v>1</v>
      </c>
      <c r="Q4551">
        <v>0</v>
      </c>
      <c r="R4551">
        <v>0</v>
      </c>
      <c r="S4551">
        <v>0</v>
      </c>
      <c r="T4551">
        <v>0</v>
      </c>
      <c r="V4551">
        <f t="shared" si="143"/>
        <v>0.3875813887275848</v>
      </c>
      <c r="W4551">
        <f t="shared" si="142"/>
        <v>1</v>
      </c>
      <c r="X4551" s="1">
        <v>1</v>
      </c>
    </row>
    <row r="4552" spans="2:24">
      <c r="B4552" s="1">
        <v>1</v>
      </c>
      <c r="C4552">
        <v>0.6943266828052358</v>
      </c>
      <c r="D4552" s="3" t="s">
        <v>1657</v>
      </c>
      <c r="E4552" s="4">
        <v>3387</v>
      </c>
      <c r="F4552">
        <v>0</v>
      </c>
      <c r="G4552">
        <v>0</v>
      </c>
      <c r="H4552">
        <v>82</v>
      </c>
      <c r="I4552">
        <v>18</v>
      </c>
      <c r="J4552">
        <v>0</v>
      </c>
      <c r="K4552">
        <v>0</v>
      </c>
      <c r="L4552">
        <v>1</v>
      </c>
      <c r="M4552">
        <v>1</v>
      </c>
      <c r="N4552">
        <v>0</v>
      </c>
      <c r="O4552">
        <v>0</v>
      </c>
      <c r="P4552">
        <v>1</v>
      </c>
      <c r="Q4552">
        <v>0</v>
      </c>
      <c r="R4552">
        <v>0</v>
      </c>
      <c r="S4552">
        <v>1</v>
      </c>
      <c r="T4552">
        <v>0</v>
      </c>
      <c r="V4552">
        <f t="shared" si="143"/>
        <v>0.54110692706533581</v>
      </c>
      <c r="W4552">
        <f t="shared" si="142"/>
        <v>1</v>
      </c>
      <c r="X4552" s="1">
        <v>1</v>
      </c>
    </row>
    <row r="4553" spans="2:24">
      <c r="B4553" s="1">
        <v>1</v>
      </c>
      <c r="C4553">
        <v>0.69463410726498542</v>
      </c>
      <c r="D4553" s="3" t="s">
        <v>1655</v>
      </c>
      <c r="E4553" s="4">
        <v>4434</v>
      </c>
      <c r="F4553">
        <v>0</v>
      </c>
      <c r="G4553">
        <v>0</v>
      </c>
      <c r="H4553">
        <v>83</v>
      </c>
      <c r="I4553">
        <v>7</v>
      </c>
      <c r="J4553">
        <v>0</v>
      </c>
      <c r="K4553">
        <v>0</v>
      </c>
      <c r="L4553">
        <v>0</v>
      </c>
      <c r="M4553">
        <v>1</v>
      </c>
      <c r="N4553">
        <v>1</v>
      </c>
      <c r="O4553">
        <v>0</v>
      </c>
      <c r="P4553">
        <v>0</v>
      </c>
      <c r="Q4553">
        <v>0</v>
      </c>
      <c r="R4553">
        <v>0</v>
      </c>
      <c r="S4553">
        <v>1</v>
      </c>
      <c r="T4553">
        <v>0</v>
      </c>
      <c r="V4553">
        <f t="shared" si="143"/>
        <v>0.66032661621647359</v>
      </c>
      <c r="W4553">
        <f t="shared" si="142"/>
        <v>1</v>
      </c>
      <c r="X4553" s="1">
        <v>1</v>
      </c>
    </row>
    <row r="4554" spans="2:24">
      <c r="B4554" s="1">
        <v>1</v>
      </c>
      <c r="C4554">
        <v>0.69499139613238692</v>
      </c>
      <c r="D4554" s="3" t="s">
        <v>1650</v>
      </c>
      <c r="E4554" s="4">
        <v>4423</v>
      </c>
      <c r="F4554">
        <v>21124</v>
      </c>
      <c r="G4554">
        <v>0</v>
      </c>
      <c r="H4554">
        <v>132</v>
      </c>
      <c r="I4554">
        <v>3</v>
      </c>
      <c r="J4554">
        <v>0</v>
      </c>
      <c r="K4554">
        <v>1</v>
      </c>
      <c r="L4554">
        <v>0</v>
      </c>
      <c r="M4554">
        <v>1</v>
      </c>
      <c r="N4554">
        <v>1</v>
      </c>
      <c r="O4554">
        <v>0</v>
      </c>
      <c r="P4554">
        <v>1</v>
      </c>
      <c r="Q4554">
        <v>0</v>
      </c>
      <c r="R4554">
        <v>0</v>
      </c>
      <c r="S4554">
        <v>0</v>
      </c>
      <c r="T4554">
        <v>0</v>
      </c>
      <c r="V4554">
        <f t="shared" si="143"/>
        <v>0.46822737921955937</v>
      </c>
      <c r="W4554">
        <f t="shared" si="142"/>
        <v>1</v>
      </c>
      <c r="X4554" s="1">
        <v>1</v>
      </c>
    </row>
    <row r="4555" spans="2:24">
      <c r="B4555" s="1">
        <v>1</v>
      </c>
      <c r="C4555">
        <v>0.69664889047697598</v>
      </c>
      <c r="D4555" s="3" t="s">
        <v>1639</v>
      </c>
      <c r="E4555" s="4">
        <v>2749</v>
      </c>
      <c r="F4555">
        <v>71445</v>
      </c>
      <c r="G4555">
        <v>0</v>
      </c>
      <c r="H4555">
        <v>116</v>
      </c>
      <c r="I4555">
        <v>6</v>
      </c>
      <c r="J4555">
        <v>0</v>
      </c>
      <c r="K4555">
        <v>1</v>
      </c>
      <c r="L4555">
        <v>1</v>
      </c>
      <c r="M4555">
        <v>1</v>
      </c>
      <c r="N4555">
        <v>1</v>
      </c>
      <c r="O4555">
        <v>0</v>
      </c>
      <c r="P4555">
        <v>0</v>
      </c>
      <c r="Q4555">
        <v>0</v>
      </c>
      <c r="R4555">
        <v>1</v>
      </c>
      <c r="S4555">
        <v>0</v>
      </c>
      <c r="T4555">
        <v>0</v>
      </c>
      <c r="V4555">
        <f t="shared" si="143"/>
        <v>0.38734182666092687</v>
      </c>
      <c r="W4555">
        <f t="shared" si="142"/>
        <v>1</v>
      </c>
      <c r="X4555" s="1">
        <v>1</v>
      </c>
    </row>
    <row r="4556" spans="2:24">
      <c r="B4556" s="1">
        <v>1</v>
      </c>
      <c r="C4556">
        <v>0.69789249389334229</v>
      </c>
      <c r="D4556" s="3" t="s">
        <v>1630</v>
      </c>
      <c r="E4556" s="4">
        <v>8365</v>
      </c>
      <c r="F4556">
        <v>0</v>
      </c>
      <c r="G4556">
        <v>0</v>
      </c>
      <c r="H4556">
        <v>156</v>
      </c>
      <c r="I4556">
        <v>7</v>
      </c>
      <c r="J4556">
        <v>0</v>
      </c>
      <c r="K4556">
        <v>1</v>
      </c>
      <c r="L4556">
        <v>0</v>
      </c>
      <c r="M4556">
        <v>1</v>
      </c>
      <c r="N4556">
        <v>1</v>
      </c>
      <c r="O4556">
        <v>0</v>
      </c>
      <c r="P4556">
        <v>1</v>
      </c>
      <c r="Q4556">
        <v>0</v>
      </c>
      <c r="R4556">
        <v>1</v>
      </c>
      <c r="S4556">
        <v>1</v>
      </c>
      <c r="T4556">
        <v>0</v>
      </c>
      <c r="V4556">
        <f t="shared" si="143"/>
        <v>0.45818031994600117</v>
      </c>
      <c r="W4556">
        <f t="shared" si="142"/>
        <v>1</v>
      </c>
      <c r="X4556" s="1">
        <v>1</v>
      </c>
    </row>
    <row r="4557" spans="2:24">
      <c r="B4557" s="1">
        <v>1</v>
      </c>
      <c r="C4557">
        <v>0.69814062663267396</v>
      </c>
      <c r="D4557" s="3" t="s">
        <v>1629</v>
      </c>
      <c r="E4557" s="4">
        <v>2729</v>
      </c>
      <c r="F4557">
        <v>40516</v>
      </c>
      <c r="G4557">
        <v>0</v>
      </c>
      <c r="H4557">
        <v>110</v>
      </c>
      <c r="I4557">
        <v>9</v>
      </c>
      <c r="J4557">
        <v>1</v>
      </c>
      <c r="K4557">
        <v>1</v>
      </c>
      <c r="L4557">
        <v>0</v>
      </c>
      <c r="M4557">
        <v>1</v>
      </c>
      <c r="N4557">
        <v>1</v>
      </c>
      <c r="O4557">
        <v>0</v>
      </c>
      <c r="P4557">
        <v>0</v>
      </c>
      <c r="Q4557">
        <v>0</v>
      </c>
      <c r="R4557">
        <v>0</v>
      </c>
      <c r="S4557">
        <v>0</v>
      </c>
      <c r="T4557">
        <v>0</v>
      </c>
      <c r="V4557">
        <f t="shared" si="143"/>
        <v>0.24214748592005891</v>
      </c>
      <c r="W4557">
        <f t="shared" si="142"/>
        <v>0</v>
      </c>
      <c r="X4557" s="1">
        <v>1</v>
      </c>
    </row>
    <row r="4558" spans="2:24">
      <c r="B4558" s="1">
        <v>1</v>
      </c>
      <c r="C4558">
        <v>0.69899080772837197</v>
      </c>
      <c r="D4558" s="3" t="s">
        <v>1624</v>
      </c>
      <c r="E4558" s="4">
        <v>4429</v>
      </c>
      <c r="F4558">
        <v>20868</v>
      </c>
      <c r="G4558">
        <v>0</v>
      </c>
      <c r="H4558">
        <v>142</v>
      </c>
      <c r="I4558">
        <v>14</v>
      </c>
      <c r="J4558">
        <v>0</v>
      </c>
      <c r="K4558">
        <v>1</v>
      </c>
      <c r="L4558">
        <v>0</v>
      </c>
      <c r="M4558">
        <v>0</v>
      </c>
      <c r="N4558">
        <v>1</v>
      </c>
      <c r="O4558">
        <v>0</v>
      </c>
      <c r="P4558">
        <v>1</v>
      </c>
      <c r="Q4558">
        <v>1</v>
      </c>
      <c r="R4558">
        <v>1</v>
      </c>
      <c r="S4558">
        <v>0</v>
      </c>
      <c r="T4558">
        <v>0</v>
      </c>
      <c r="V4558">
        <f t="shared" si="143"/>
        <v>0.16711895898561843</v>
      </c>
      <c r="W4558">
        <f t="shared" si="142"/>
        <v>0</v>
      </c>
      <c r="X4558" s="1">
        <v>1</v>
      </c>
    </row>
    <row r="4559" spans="2:24">
      <c r="B4559" s="1">
        <v>1</v>
      </c>
      <c r="C4559">
        <v>0.69934135707995915</v>
      </c>
      <c r="D4559" s="3" t="s">
        <v>1622</v>
      </c>
      <c r="E4559" s="4">
        <v>2466</v>
      </c>
      <c r="F4559">
        <v>44855</v>
      </c>
      <c r="G4559">
        <v>0</v>
      </c>
      <c r="H4559">
        <v>95</v>
      </c>
      <c r="I4559">
        <v>3</v>
      </c>
      <c r="J4559">
        <v>0</v>
      </c>
      <c r="K4559">
        <v>1</v>
      </c>
      <c r="L4559">
        <v>0</v>
      </c>
      <c r="M4559">
        <v>1</v>
      </c>
      <c r="N4559">
        <v>1</v>
      </c>
      <c r="O4559">
        <v>0</v>
      </c>
      <c r="P4559">
        <v>1</v>
      </c>
      <c r="Q4559">
        <v>0</v>
      </c>
      <c r="R4559">
        <v>0</v>
      </c>
      <c r="S4559">
        <v>0</v>
      </c>
      <c r="T4559">
        <v>0</v>
      </c>
      <c r="V4559">
        <f t="shared" si="143"/>
        <v>0.44008597714363251</v>
      </c>
      <c r="W4559">
        <f t="shared" si="142"/>
        <v>1</v>
      </c>
      <c r="X4559" s="1">
        <v>1</v>
      </c>
    </row>
    <row r="4560" spans="2:24">
      <c r="B4560" s="1">
        <v>1</v>
      </c>
      <c r="C4560">
        <v>0.70352114397265075</v>
      </c>
      <c r="D4560" s="3" t="s">
        <v>1589</v>
      </c>
      <c r="E4560" s="4">
        <v>12233</v>
      </c>
      <c r="F4560">
        <v>35133</v>
      </c>
      <c r="G4560">
        <v>0</v>
      </c>
      <c r="H4560">
        <v>130</v>
      </c>
      <c r="I4560">
        <v>2</v>
      </c>
      <c r="J4560">
        <v>0</v>
      </c>
      <c r="K4560">
        <v>0</v>
      </c>
      <c r="L4560">
        <v>0</v>
      </c>
      <c r="M4560">
        <v>1</v>
      </c>
      <c r="N4560">
        <v>1</v>
      </c>
      <c r="O4560">
        <v>0</v>
      </c>
      <c r="P4560">
        <v>1</v>
      </c>
      <c r="Q4560">
        <v>0</v>
      </c>
      <c r="R4560">
        <v>0</v>
      </c>
      <c r="S4560">
        <v>0</v>
      </c>
      <c r="T4560">
        <v>0</v>
      </c>
      <c r="V4560">
        <f t="shared" si="143"/>
        <v>0.49591755343841537</v>
      </c>
      <c r="W4560">
        <f t="shared" si="142"/>
        <v>1</v>
      </c>
      <c r="X4560" s="1">
        <v>1</v>
      </c>
    </row>
    <row r="4561" spans="2:24">
      <c r="B4561" s="1">
        <v>1</v>
      </c>
      <c r="C4561">
        <v>0.70567692476589094</v>
      </c>
      <c r="D4561" s="3" t="s">
        <v>1558</v>
      </c>
      <c r="E4561" s="4">
        <v>23875</v>
      </c>
      <c r="F4561">
        <v>0</v>
      </c>
      <c r="G4561">
        <v>0</v>
      </c>
      <c r="H4561">
        <v>146</v>
      </c>
      <c r="I4561">
        <v>8</v>
      </c>
      <c r="J4561">
        <v>0</v>
      </c>
      <c r="K4561">
        <v>1</v>
      </c>
      <c r="L4561">
        <v>0</v>
      </c>
      <c r="M4561">
        <v>1</v>
      </c>
      <c r="N4561">
        <v>1</v>
      </c>
      <c r="O4561">
        <v>0</v>
      </c>
      <c r="P4561">
        <v>1</v>
      </c>
      <c r="Q4561">
        <v>0</v>
      </c>
      <c r="R4561">
        <v>1</v>
      </c>
      <c r="S4561">
        <v>1</v>
      </c>
      <c r="T4561">
        <v>0</v>
      </c>
      <c r="V4561">
        <f t="shared" si="143"/>
        <v>0.30044753202137647</v>
      </c>
      <c r="W4561">
        <f t="shared" si="142"/>
        <v>0</v>
      </c>
      <c r="X4561" s="1">
        <v>1</v>
      </c>
    </row>
    <row r="4562" spans="2:24">
      <c r="B4562" s="1">
        <v>1</v>
      </c>
      <c r="C4562">
        <v>0.70586929037508983</v>
      </c>
      <c r="D4562" s="3" t="s">
        <v>1555</v>
      </c>
      <c r="E4562" s="4">
        <v>4981</v>
      </c>
      <c r="F4562">
        <v>53265</v>
      </c>
      <c r="G4562">
        <v>0</v>
      </c>
      <c r="H4562">
        <v>98</v>
      </c>
      <c r="I4562">
        <v>12</v>
      </c>
      <c r="J4562">
        <v>0</v>
      </c>
      <c r="K4562">
        <v>1</v>
      </c>
      <c r="L4562">
        <v>1</v>
      </c>
      <c r="M4562">
        <v>1</v>
      </c>
      <c r="N4562">
        <v>1</v>
      </c>
      <c r="O4562">
        <v>0</v>
      </c>
      <c r="P4562">
        <v>1</v>
      </c>
      <c r="Q4562">
        <v>0</v>
      </c>
      <c r="R4562">
        <v>0</v>
      </c>
      <c r="S4562">
        <v>0</v>
      </c>
      <c r="T4562">
        <v>0</v>
      </c>
      <c r="V4562">
        <f t="shared" si="143"/>
        <v>0.32535597850172404</v>
      </c>
      <c r="W4562">
        <f t="shared" si="142"/>
        <v>0</v>
      </c>
      <c r="X4562" s="1">
        <v>1</v>
      </c>
    </row>
    <row r="4563" spans="2:24">
      <c r="B4563" s="1">
        <v>1</v>
      </c>
      <c r="C4563">
        <v>0.70630474188658632</v>
      </c>
      <c r="D4563" s="3" t="s">
        <v>1550</v>
      </c>
      <c r="E4563" s="4">
        <v>9224</v>
      </c>
      <c r="F4563">
        <v>18814</v>
      </c>
      <c r="G4563">
        <v>0</v>
      </c>
      <c r="H4563">
        <v>116</v>
      </c>
      <c r="I4563">
        <v>20</v>
      </c>
      <c r="J4563">
        <v>0</v>
      </c>
      <c r="K4563">
        <v>1</v>
      </c>
      <c r="L4563">
        <v>1</v>
      </c>
      <c r="M4563">
        <v>1</v>
      </c>
      <c r="N4563">
        <v>0</v>
      </c>
      <c r="O4563">
        <v>0</v>
      </c>
      <c r="P4563">
        <v>0</v>
      </c>
      <c r="Q4563">
        <v>0</v>
      </c>
      <c r="R4563">
        <v>0</v>
      </c>
      <c r="S4563">
        <v>0</v>
      </c>
      <c r="T4563">
        <v>1</v>
      </c>
      <c r="V4563">
        <f t="shared" si="143"/>
        <v>0.23434772921737404</v>
      </c>
      <c r="W4563">
        <f t="shared" si="142"/>
        <v>0</v>
      </c>
      <c r="X4563" s="1">
        <v>1</v>
      </c>
    </row>
    <row r="4564" spans="2:24">
      <c r="B4564" s="1">
        <v>1</v>
      </c>
      <c r="C4564">
        <v>0.70874549993721092</v>
      </c>
      <c r="D4564" s="3" t="s">
        <v>1532</v>
      </c>
      <c r="E4564" s="4">
        <v>5553</v>
      </c>
      <c r="F4564">
        <v>33255</v>
      </c>
      <c r="G4564">
        <v>0</v>
      </c>
      <c r="H4564">
        <v>174</v>
      </c>
      <c r="I4564">
        <v>0</v>
      </c>
      <c r="J4564">
        <v>0</v>
      </c>
      <c r="K4564">
        <v>0</v>
      </c>
      <c r="L4564">
        <v>0</v>
      </c>
      <c r="M4564">
        <v>1</v>
      </c>
      <c r="N4564">
        <v>0</v>
      </c>
      <c r="O4564">
        <v>0</v>
      </c>
      <c r="P4564">
        <v>1</v>
      </c>
      <c r="Q4564">
        <v>0</v>
      </c>
      <c r="R4564">
        <v>0</v>
      </c>
      <c r="S4564">
        <v>0</v>
      </c>
      <c r="T4564">
        <v>0</v>
      </c>
      <c r="V4564">
        <f t="shared" si="143"/>
        <v>0.56167276521916754</v>
      </c>
      <c r="W4564">
        <f t="shared" si="142"/>
        <v>1</v>
      </c>
      <c r="X4564" s="1">
        <v>1</v>
      </c>
    </row>
    <row r="4565" spans="2:24">
      <c r="B4565" s="1">
        <v>1</v>
      </c>
      <c r="C4565">
        <v>0.7097793117676765</v>
      </c>
      <c r="D4565" s="3" t="s">
        <v>1523</v>
      </c>
      <c r="E4565" s="4">
        <v>3969</v>
      </c>
      <c r="F4565">
        <v>49544</v>
      </c>
      <c r="G4565">
        <v>0</v>
      </c>
      <c r="H4565">
        <v>141</v>
      </c>
      <c r="I4565">
        <v>3</v>
      </c>
      <c r="J4565">
        <v>1</v>
      </c>
      <c r="K4565">
        <v>1</v>
      </c>
      <c r="L4565">
        <v>0</v>
      </c>
      <c r="M4565">
        <v>1</v>
      </c>
      <c r="N4565">
        <v>1</v>
      </c>
      <c r="O4565">
        <v>0</v>
      </c>
      <c r="P4565">
        <v>0</v>
      </c>
      <c r="Q4565">
        <v>0</v>
      </c>
      <c r="R4565">
        <v>0</v>
      </c>
      <c r="S4565">
        <v>0</v>
      </c>
      <c r="T4565">
        <v>0</v>
      </c>
      <c r="V4565">
        <f t="shared" si="143"/>
        <v>0.29521181615403524</v>
      </c>
      <c r="W4565">
        <f t="shared" si="142"/>
        <v>0</v>
      </c>
      <c r="X4565" s="1">
        <v>1</v>
      </c>
    </row>
    <row r="4566" spans="2:24">
      <c r="B4566" s="1">
        <v>1</v>
      </c>
      <c r="C4566">
        <v>0.71007208186670767</v>
      </c>
      <c r="D4566" s="3" t="s">
        <v>1522</v>
      </c>
      <c r="E4566" s="4">
        <v>2225</v>
      </c>
      <c r="F4566">
        <v>0</v>
      </c>
      <c r="G4566">
        <v>0</v>
      </c>
      <c r="H4566">
        <v>111</v>
      </c>
      <c r="I4566">
        <v>1</v>
      </c>
      <c r="J4566">
        <v>1</v>
      </c>
      <c r="K4566">
        <v>1</v>
      </c>
      <c r="L4566">
        <v>0</v>
      </c>
      <c r="M4566">
        <v>1</v>
      </c>
      <c r="N4566">
        <v>1</v>
      </c>
      <c r="O4566">
        <v>0</v>
      </c>
      <c r="P4566">
        <v>0</v>
      </c>
      <c r="Q4566">
        <v>0</v>
      </c>
      <c r="R4566">
        <v>0</v>
      </c>
      <c r="S4566">
        <v>1</v>
      </c>
      <c r="T4566">
        <v>0</v>
      </c>
      <c r="V4566">
        <f t="shared" si="143"/>
        <v>0.53836722557201444</v>
      </c>
      <c r="W4566">
        <f t="shared" si="142"/>
        <v>1</v>
      </c>
      <c r="X4566" s="1">
        <v>1</v>
      </c>
    </row>
    <row r="4567" spans="2:24">
      <c r="B4567" s="1">
        <v>1</v>
      </c>
      <c r="C4567">
        <v>0.7107199815617502</v>
      </c>
      <c r="D4567" s="3" t="s">
        <v>1513</v>
      </c>
      <c r="E4567" s="4">
        <v>4905</v>
      </c>
      <c r="F4567">
        <v>12902</v>
      </c>
      <c r="G4567">
        <v>0</v>
      </c>
      <c r="H4567">
        <v>167</v>
      </c>
      <c r="I4567">
        <v>3</v>
      </c>
      <c r="J4567">
        <v>0</v>
      </c>
      <c r="K4567">
        <v>1</v>
      </c>
      <c r="L4567">
        <v>0</v>
      </c>
      <c r="M4567">
        <v>1</v>
      </c>
      <c r="N4567">
        <v>0</v>
      </c>
      <c r="O4567">
        <v>0</v>
      </c>
      <c r="P4567">
        <v>0</v>
      </c>
      <c r="Q4567">
        <v>0</v>
      </c>
      <c r="R4567">
        <v>0</v>
      </c>
      <c r="S4567">
        <v>0</v>
      </c>
      <c r="T4567">
        <v>1</v>
      </c>
      <c r="V4567">
        <f t="shared" si="143"/>
        <v>0.47152556013073044</v>
      </c>
      <c r="W4567">
        <f t="shared" si="142"/>
        <v>1</v>
      </c>
      <c r="X4567" s="1">
        <v>1</v>
      </c>
    </row>
    <row r="4568" spans="2:24">
      <c r="B4568" s="1">
        <v>1</v>
      </c>
      <c r="C4568">
        <v>0.71219911459470131</v>
      </c>
      <c r="D4568" s="3" t="s">
        <v>1503</v>
      </c>
      <c r="E4568" s="4">
        <v>4876</v>
      </c>
      <c r="F4568">
        <v>22236</v>
      </c>
      <c r="G4568">
        <v>0</v>
      </c>
      <c r="H4568">
        <v>108</v>
      </c>
      <c r="I4568">
        <v>3</v>
      </c>
      <c r="J4568">
        <v>1</v>
      </c>
      <c r="K4568">
        <v>1</v>
      </c>
      <c r="L4568">
        <v>1</v>
      </c>
      <c r="M4568">
        <v>1</v>
      </c>
      <c r="N4568">
        <v>1</v>
      </c>
      <c r="O4568">
        <v>0</v>
      </c>
      <c r="P4568">
        <v>0</v>
      </c>
      <c r="Q4568">
        <v>0</v>
      </c>
      <c r="R4568">
        <v>1</v>
      </c>
      <c r="S4568">
        <v>0</v>
      </c>
      <c r="T4568">
        <v>0</v>
      </c>
      <c r="V4568">
        <f t="shared" si="143"/>
        <v>0.42896944637156653</v>
      </c>
      <c r="W4568">
        <f t="shared" si="142"/>
        <v>1</v>
      </c>
      <c r="X4568" s="1">
        <v>1</v>
      </c>
    </row>
    <row r="4569" spans="2:24">
      <c r="B4569" s="1">
        <v>1</v>
      </c>
      <c r="C4569">
        <v>0.71313687586837304</v>
      </c>
      <c r="D4569" s="3" t="s">
        <v>1496</v>
      </c>
      <c r="E4569" s="4">
        <v>3056</v>
      </c>
      <c r="F4569">
        <v>34317</v>
      </c>
      <c r="G4569">
        <v>0</v>
      </c>
      <c r="H4569">
        <v>124</v>
      </c>
      <c r="I4569">
        <v>6</v>
      </c>
      <c r="J4569">
        <v>1</v>
      </c>
      <c r="K4569">
        <v>1</v>
      </c>
      <c r="L4569">
        <v>0</v>
      </c>
      <c r="M4569">
        <v>1</v>
      </c>
      <c r="N4569">
        <v>0</v>
      </c>
      <c r="O4569">
        <v>0</v>
      </c>
      <c r="P4569">
        <v>1</v>
      </c>
      <c r="Q4569">
        <v>0</v>
      </c>
      <c r="R4569">
        <v>1</v>
      </c>
      <c r="S4569">
        <v>0</v>
      </c>
      <c r="T4569">
        <v>0</v>
      </c>
      <c r="V4569">
        <f t="shared" si="143"/>
        <v>0.25732915865651484</v>
      </c>
      <c r="W4569">
        <f t="shared" si="142"/>
        <v>0</v>
      </c>
      <c r="X4569" s="1">
        <v>1</v>
      </c>
    </row>
    <row r="4570" spans="2:24">
      <c r="B4570" s="1">
        <v>1</v>
      </c>
      <c r="C4570">
        <v>0.71330290367514959</v>
      </c>
      <c r="D4570" s="3" t="s">
        <v>1493</v>
      </c>
      <c r="E4570" s="4">
        <v>2148</v>
      </c>
      <c r="F4570">
        <v>0</v>
      </c>
      <c r="G4570">
        <v>0</v>
      </c>
      <c r="H4570">
        <v>34</v>
      </c>
      <c r="I4570">
        <v>32</v>
      </c>
      <c r="J4570">
        <v>0</v>
      </c>
      <c r="K4570">
        <v>1</v>
      </c>
      <c r="L4570">
        <v>0</v>
      </c>
      <c r="M4570">
        <v>1</v>
      </c>
      <c r="N4570">
        <v>1</v>
      </c>
      <c r="O4570">
        <v>0</v>
      </c>
      <c r="P4570">
        <v>0</v>
      </c>
      <c r="Q4570">
        <v>0</v>
      </c>
      <c r="R4570">
        <v>0</v>
      </c>
      <c r="S4570">
        <v>1</v>
      </c>
      <c r="T4570">
        <v>0</v>
      </c>
      <c r="V4570">
        <f t="shared" si="143"/>
        <v>0.17331711545457557</v>
      </c>
      <c r="W4570">
        <f t="shared" si="142"/>
        <v>0</v>
      </c>
      <c r="X4570" s="1">
        <v>1</v>
      </c>
    </row>
    <row r="4571" spans="2:24">
      <c r="B4571" s="1">
        <v>1</v>
      </c>
      <c r="C4571">
        <v>0.7183079583189953</v>
      </c>
      <c r="D4571" s="3" t="s">
        <v>1461</v>
      </c>
      <c r="E4571" s="4">
        <v>2788</v>
      </c>
      <c r="F4571">
        <v>62506</v>
      </c>
      <c r="G4571">
        <v>0</v>
      </c>
      <c r="H4571">
        <v>91</v>
      </c>
      <c r="I4571">
        <v>3</v>
      </c>
      <c r="J4571">
        <v>0</v>
      </c>
      <c r="K4571">
        <v>1</v>
      </c>
      <c r="L4571">
        <v>0</v>
      </c>
      <c r="M4571">
        <v>1</v>
      </c>
      <c r="N4571">
        <v>1</v>
      </c>
      <c r="O4571">
        <v>0</v>
      </c>
      <c r="P4571">
        <v>1</v>
      </c>
      <c r="Q4571">
        <v>1</v>
      </c>
      <c r="R4571">
        <v>0</v>
      </c>
      <c r="S4571">
        <v>0</v>
      </c>
      <c r="T4571">
        <v>0</v>
      </c>
      <c r="V4571">
        <f t="shared" si="143"/>
        <v>0.40993619876066589</v>
      </c>
      <c r="W4571">
        <f t="shared" si="142"/>
        <v>1</v>
      </c>
      <c r="X4571" s="1">
        <v>1</v>
      </c>
    </row>
    <row r="4572" spans="2:24">
      <c r="B4572" s="1">
        <v>1</v>
      </c>
      <c r="C4572">
        <v>0.71900794502301513</v>
      </c>
      <c r="D4572" s="3" t="s">
        <v>1452</v>
      </c>
      <c r="E4572" s="4">
        <v>15003</v>
      </c>
      <c r="F4572">
        <v>19245</v>
      </c>
      <c r="G4572">
        <v>0</v>
      </c>
      <c r="H4572">
        <v>128</v>
      </c>
      <c r="I4572">
        <v>5</v>
      </c>
      <c r="J4572">
        <v>0</v>
      </c>
      <c r="K4572">
        <v>1</v>
      </c>
      <c r="L4572">
        <v>0</v>
      </c>
      <c r="M4572">
        <v>1</v>
      </c>
      <c r="N4572">
        <v>0</v>
      </c>
      <c r="O4572">
        <v>0</v>
      </c>
      <c r="P4572">
        <v>0</v>
      </c>
      <c r="Q4572">
        <v>0</v>
      </c>
      <c r="R4572">
        <v>1</v>
      </c>
      <c r="S4572">
        <v>0</v>
      </c>
      <c r="T4572">
        <v>1</v>
      </c>
      <c r="V4572">
        <f t="shared" si="143"/>
        <v>0.32841657868104518</v>
      </c>
      <c r="W4572">
        <f t="shared" si="142"/>
        <v>0</v>
      </c>
      <c r="X4572" s="1">
        <v>1</v>
      </c>
    </row>
    <row r="4573" spans="2:24">
      <c r="B4573" s="1">
        <v>1</v>
      </c>
      <c r="C4573">
        <v>0.7191060342449257</v>
      </c>
      <c r="D4573" s="3" t="s">
        <v>1449</v>
      </c>
      <c r="E4573" s="4">
        <v>4725</v>
      </c>
      <c r="F4573">
        <v>23986</v>
      </c>
      <c r="G4573">
        <v>0</v>
      </c>
      <c r="H4573">
        <v>101</v>
      </c>
      <c r="I4573">
        <v>31</v>
      </c>
      <c r="J4573">
        <v>0</v>
      </c>
      <c r="K4573">
        <v>1</v>
      </c>
      <c r="L4573">
        <v>1</v>
      </c>
      <c r="M4573">
        <v>1</v>
      </c>
      <c r="N4573">
        <v>1</v>
      </c>
      <c r="O4573">
        <v>0</v>
      </c>
      <c r="P4573">
        <v>1</v>
      </c>
      <c r="Q4573">
        <v>0</v>
      </c>
      <c r="R4573">
        <v>0</v>
      </c>
      <c r="S4573">
        <v>0</v>
      </c>
      <c r="T4573">
        <v>0</v>
      </c>
      <c r="V4573">
        <f t="shared" si="143"/>
        <v>9.0543119296913985E-2</v>
      </c>
      <c r="W4573">
        <f t="shared" si="142"/>
        <v>0</v>
      </c>
      <c r="X4573" s="1">
        <v>1</v>
      </c>
    </row>
    <row r="4574" spans="2:24">
      <c r="B4574" s="1">
        <v>1</v>
      </c>
      <c r="C4574">
        <v>0.71969947950900504</v>
      </c>
      <c r="D4574" s="3" t="s">
        <v>1442</v>
      </c>
      <c r="E4574" s="4">
        <v>4831</v>
      </c>
      <c r="F4574">
        <v>23228</v>
      </c>
      <c r="G4574">
        <v>0</v>
      </c>
      <c r="H4574">
        <v>110</v>
      </c>
      <c r="I4574">
        <v>4</v>
      </c>
      <c r="J4574">
        <v>0</v>
      </c>
      <c r="K4574">
        <v>1</v>
      </c>
      <c r="L4574">
        <v>0</v>
      </c>
      <c r="M4574">
        <v>1</v>
      </c>
      <c r="N4574">
        <v>1</v>
      </c>
      <c r="O4574">
        <v>0</v>
      </c>
      <c r="P4574">
        <v>1</v>
      </c>
      <c r="Q4574">
        <v>0</v>
      </c>
      <c r="R4574">
        <v>1</v>
      </c>
      <c r="S4574">
        <v>0</v>
      </c>
      <c r="T4574">
        <v>1</v>
      </c>
      <c r="V4574">
        <f t="shared" si="143"/>
        <v>0.44626160150125183</v>
      </c>
      <c r="W4574">
        <f t="shared" si="142"/>
        <v>1</v>
      </c>
      <c r="X4574" s="1">
        <v>1</v>
      </c>
    </row>
    <row r="4575" spans="2:24">
      <c r="B4575" s="1">
        <v>1</v>
      </c>
      <c r="C4575">
        <v>0.71990497117857677</v>
      </c>
      <c r="D4575" s="3" t="s">
        <v>1438</v>
      </c>
      <c r="E4575" s="4">
        <v>38888</v>
      </c>
      <c r="F4575">
        <v>44299</v>
      </c>
      <c r="G4575">
        <v>0</v>
      </c>
      <c r="H4575">
        <v>139</v>
      </c>
      <c r="I4575">
        <v>0</v>
      </c>
      <c r="J4575">
        <v>1</v>
      </c>
      <c r="K4575">
        <v>0</v>
      </c>
      <c r="L4575">
        <v>0</v>
      </c>
      <c r="M4575">
        <v>1</v>
      </c>
      <c r="N4575">
        <v>0</v>
      </c>
      <c r="O4575">
        <v>1</v>
      </c>
      <c r="P4575">
        <v>1</v>
      </c>
      <c r="Q4575">
        <v>0</v>
      </c>
      <c r="R4575">
        <v>0</v>
      </c>
      <c r="S4575">
        <v>0</v>
      </c>
      <c r="T4575">
        <v>0</v>
      </c>
      <c r="V4575">
        <f t="shared" si="143"/>
        <v>0.14560364881054733</v>
      </c>
      <c r="W4575">
        <f t="shared" si="142"/>
        <v>0</v>
      </c>
      <c r="X4575" s="1">
        <v>1</v>
      </c>
    </row>
    <row r="4576" spans="2:24">
      <c r="B4576" s="1">
        <v>1</v>
      </c>
      <c r="C4576">
        <v>0.72317576721458499</v>
      </c>
      <c r="D4576" s="3" t="s">
        <v>1411</v>
      </c>
      <c r="E4576" s="4">
        <v>4250</v>
      </c>
      <c r="F4576">
        <v>0</v>
      </c>
      <c r="G4576">
        <v>0</v>
      </c>
      <c r="H4576">
        <v>91</v>
      </c>
      <c r="I4576">
        <v>17</v>
      </c>
      <c r="J4576">
        <v>1</v>
      </c>
      <c r="K4576">
        <v>0</v>
      </c>
      <c r="L4576">
        <v>0</v>
      </c>
      <c r="M4576">
        <v>1</v>
      </c>
      <c r="N4576">
        <v>1</v>
      </c>
      <c r="O4576">
        <v>0</v>
      </c>
      <c r="P4576">
        <v>0</v>
      </c>
      <c r="Q4576">
        <v>0</v>
      </c>
      <c r="R4576">
        <v>1</v>
      </c>
      <c r="S4576">
        <v>1</v>
      </c>
      <c r="T4576">
        <v>0</v>
      </c>
      <c r="V4576">
        <f t="shared" si="143"/>
        <v>0.3708612092157757</v>
      </c>
      <c r="W4576">
        <f t="shared" si="142"/>
        <v>1</v>
      </c>
      <c r="X4576" s="1">
        <v>1</v>
      </c>
    </row>
    <row r="4577" spans="2:24">
      <c r="B4577" s="1">
        <v>1</v>
      </c>
      <c r="C4577">
        <v>0.7233460264854813</v>
      </c>
      <c r="D4577" s="3" t="s">
        <v>1408</v>
      </c>
      <c r="E4577" s="4">
        <v>15114</v>
      </c>
      <c r="F4577">
        <v>28513</v>
      </c>
      <c r="G4577">
        <v>0</v>
      </c>
      <c r="H4577">
        <v>142</v>
      </c>
      <c r="I4577">
        <v>4</v>
      </c>
      <c r="J4577">
        <v>0</v>
      </c>
      <c r="K4577">
        <v>1</v>
      </c>
      <c r="L4577">
        <v>0</v>
      </c>
      <c r="M4577">
        <v>1</v>
      </c>
      <c r="N4577">
        <v>1</v>
      </c>
      <c r="O4577">
        <v>0</v>
      </c>
      <c r="P4577">
        <v>1</v>
      </c>
      <c r="Q4577">
        <v>0</v>
      </c>
      <c r="R4577">
        <v>1</v>
      </c>
      <c r="S4577">
        <v>0</v>
      </c>
      <c r="T4577">
        <v>1</v>
      </c>
      <c r="V4577">
        <f t="shared" si="143"/>
        <v>0.32627885495148706</v>
      </c>
      <c r="W4577">
        <f t="shared" si="142"/>
        <v>0</v>
      </c>
      <c r="X4577" s="1">
        <v>1</v>
      </c>
    </row>
    <row r="4578" spans="2:24">
      <c r="B4578" s="1">
        <v>1</v>
      </c>
      <c r="C4578">
        <v>0.72341528708274261</v>
      </c>
      <c r="D4578" s="3" t="s">
        <v>1406</v>
      </c>
      <c r="E4578" s="4">
        <v>2471</v>
      </c>
      <c r="F4578">
        <v>53074</v>
      </c>
      <c r="G4578">
        <v>0</v>
      </c>
      <c r="H4578">
        <v>93</v>
      </c>
      <c r="I4578">
        <v>5</v>
      </c>
      <c r="J4578">
        <v>0</v>
      </c>
      <c r="K4578">
        <v>0</v>
      </c>
      <c r="L4578">
        <v>0</v>
      </c>
      <c r="M4578">
        <v>1</v>
      </c>
      <c r="N4578">
        <v>1</v>
      </c>
      <c r="O4578">
        <v>0</v>
      </c>
      <c r="P4578">
        <v>1</v>
      </c>
      <c r="Q4578">
        <v>0</v>
      </c>
      <c r="R4578">
        <v>1</v>
      </c>
      <c r="S4578">
        <v>0</v>
      </c>
      <c r="T4578">
        <v>0</v>
      </c>
      <c r="V4578">
        <f t="shared" si="143"/>
        <v>0.49255744034638521</v>
      </c>
      <c r="W4578">
        <f t="shared" si="142"/>
        <v>1</v>
      </c>
      <c r="X4578" s="1">
        <v>1</v>
      </c>
    </row>
    <row r="4579" spans="2:24">
      <c r="B4579" s="1">
        <v>1</v>
      </c>
      <c r="C4579">
        <v>0.72382833283572845</v>
      </c>
      <c r="D4579" s="3" t="s">
        <v>1405</v>
      </c>
      <c r="E4579" s="4">
        <v>4858</v>
      </c>
      <c r="F4579">
        <v>21685</v>
      </c>
      <c r="G4579">
        <v>0</v>
      </c>
      <c r="H4579">
        <v>173</v>
      </c>
      <c r="I4579">
        <v>0</v>
      </c>
      <c r="J4579">
        <v>1</v>
      </c>
      <c r="K4579">
        <v>1</v>
      </c>
      <c r="L4579">
        <v>0</v>
      </c>
      <c r="M4579">
        <v>1</v>
      </c>
      <c r="N4579">
        <v>0</v>
      </c>
      <c r="O4579">
        <v>0</v>
      </c>
      <c r="P4579">
        <v>0</v>
      </c>
      <c r="Q4579">
        <v>1</v>
      </c>
      <c r="R4579">
        <v>0</v>
      </c>
      <c r="S4579">
        <v>0</v>
      </c>
      <c r="T4579">
        <v>0</v>
      </c>
      <c r="V4579">
        <f t="shared" si="143"/>
        <v>0.39044505408283597</v>
      </c>
      <c r="W4579">
        <f t="shared" si="142"/>
        <v>1</v>
      </c>
      <c r="X4579" s="1">
        <v>1</v>
      </c>
    </row>
    <row r="4580" spans="2:24">
      <c r="B4580" s="1">
        <v>1</v>
      </c>
      <c r="C4580">
        <v>0.7240067053232373</v>
      </c>
      <c r="D4580" s="3" t="s">
        <v>1401</v>
      </c>
      <c r="E4580" s="4">
        <v>2894</v>
      </c>
      <c r="F4580">
        <v>61809</v>
      </c>
      <c r="G4580">
        <v>0</v>
      </c>
      <c r="H4580">
        <v>116</v>
      </c>
      <c r="I4580">
        <v>9</v>
      </c>
      <c r="J4580">
        <v>0</v>
      </c>
      <c r="K4580">
        <v>0</v>
      </c>
      <c r="L4580">
        <v>0</v>
      </c>
      <c r="M4580">
        <v>1</v>
      </c>
      <c r="N4580">
        <v>1</v>
      </c>
      <c r="O4580">
        <v>0</v>
      </c>
      <c r="P4580">
        <v>1</v>
      </c>
      <c r="Q4580">
        <v>0</v>
      </c>
      <c r="R4580">
        <v>1</v>
      </c>
      <c r="S4580">
        <v>0</v>
      </c>
      <c r="T4580">
        <v>0</v>
      </c>
      <c r="V4580">
        <f t="shared" si="143"/>
        <v>0.39410788272714531</v>
      </c>
      <c r="W4580">
        <f t="shared" si="142"/>
        <v>1</v>
      </c>
      <c r="X4580" s="1">
        <v>1</v>
      </c>
    </row>
    <row r="4581" spans="2:24">
      <c r="B4581" s="1">
        <v>1</v>
      </c>
      <c r="C4581">
        <v>0.72652287908202173</v>
      </c>
      <c r="D4581" s="3" t="s">
        <v>1383</v>
      </c>
      <c r="E4581" s="4">
        <v>3850</v>
      </c>
      <c r="F4581">
        <v>0</v>
      </c>
      <c r="G4581">
        <v>0</v>
      </c>
      <c r="H4581">
        <v>136</v>
      </c>
      <c r="I4581">
        <v>10</v>
      </c>
      <c r="J4581">
        <v>0</v>
      </c>
      <c r="K4581">
        <v>1</v>
      </c>
      <c r="L4581">
        <v>0</v>
      </c>
      <c r="M4581">
        <v>1</v>
      </c>
      <c r="N4581">
        <v>1</v>
      </c>
      <c r="O4581">
        <v>0</v>
      </c>
      <c r="P4581">
        <v>0</v>
      </c>
      <c r="Q4581">
        <v>0</v>
      </c>
      <c r="R4581">
        <v>1</v>
      </c>
      <c r="S4581">
        <v>1</v>
      </c>
      <c r="T4581">
        <v>0</v>
      </c>
      <c r="V4581">
        <f t="shared" si="143"/>
        <v>0.46688222729092854</v>
      </c>
      <c r="W4581">
        <f t="shared" si="142"/>
        <v>1</v>
      </c>
      <c r="X4581" s="1">
        <v>1</v>
      </c>
    </row>
    <row r="4582" spans="2:24">
      <c r="B4582" s="1">
        <v>1</v>
      </c>
      <c r="C4582">
        <v>0.73128152253631573</v>
      </c>
      <c r="D4582" s="3" t="s">
        <v>1347</v>
      </c>
      <c r="E4582" s="4">
        <v>2004</v>
      </c>
      <c r="F4582">
        <v>0</v>
      </c>
      <c r="G4582">
        <v>0</v>
      </c>
      <c r="H4582">
        <v>68</v>
      </c>
      <c r="I4582">
        <v>16</v>
      </c>
      <c r="J4582">
        <v>0</v>
      </c>
      <c r="K4582">
        <v>1</v>
      </c>
      <c r="L4582">
        <v>1</v>
      </c>
      <c r="M4582">
        <v>1</v>
      </c>
      <c r="N4582">
        <v>1</v>
      </c>
      <c r="O4582">
        <v>0</v>
      </c>
      <c r="P4582">
        <v>0</v>
      </c>
      <c r="Q4582">
        <v>0</v>
      </c>
      <c r="R4582">
        <v>0</v>
      </c>
      <c r="S4582">
        <v>1</v>
      </c>
      <c r="T4582">
        <v>0</v>
      </c>
      <c r="V4582">
        <f t="shared" si="143"/>
        <v>0.5002653055725983</v>
      </c>
      <c r="W4582">
        <f t="shared" si="142"/>
        <v>1</v>
      </c>
      <c r="X4582" s="1">
        <v>1</v>
      </c>
    </row>
    <row r="4583" spans="2:24">
      <c r="B4583" s="1">
        <v>1</v>
      </c>
      <c r="C4583">
        <v>0.73343930660441481</v>
      </c>
      <c r="D4583" s="3" t="s">
        <v>1326</v>
      </c>
      <c r="E4583" s="4">
        <v>2523</v>
      </c>
      <c r="F4583">
        <v>0</v>
      </c>
      <c r="G4583">
        <v>0</v>
      </c>
      <c r="H4583">
        <v>94</v>
      </c>
      <c r="I4583">
        <v>20</v>
      </c>
      <c r="J4583">
        <v>0</v>
      </c>
      <c r="K4583">
        <v>1</v>
      </c>
      <c r="L4583">
        <v>0</v>
      </c>
      <c r="M4583">
        <v>1</v>
      </c>
      <c r="N4583">
        <v>1</v>
      </c>
      <c r="O4583">
        <v>0</v>
      </c>
      <c r="P4583">
        <v>0</v>
      </c>
      <c r="Q4583">
        <v>0</v>
      </c>
      <c r="R4583">
        <v>1</v>
      </c>
      <c r="S4583">
        <v>1</v>
      </c>
      <c r="T4583">
        <v>0</v>
      </c>
      <c r="V4583">
        <f t="shared" si="143"/>
        <v>0.3309004137326505</v>
      </c>
      <c r="W4583">
        <f t="shared" si="142"/>
        <v>0</v>
      </c>
      <c r="X4583" s="1">
        <v>1</v>
      </c>
    </row>
    <row r="4584" spans="2:24">
      <c r="B4584" s="1">
        <v>1</v>
      </c>
      <c r="C4584">
        <v>0.73423249401814883</v>
      </c>
      <c r="D4584" s="3" t="s">
        <v>1320</v>
      </c>
      <c r="E4584" s="4">
        <v>2396</v>
      </c>
      <c r="F4584">
        <v>21986</v>
      </c>
      <c r="G4584">
        <v>0</v>
      </c>
      <c r="H4584">
        <v>109</v>
      </c>
      <c r="I4584">
        <v>1</v>
      </c>
      <c r="J4584">
        <v>0</v>
      </c>
      <c r="K4584">
        <v>1</v>
      </c>
      <c r="L4584">
        <v>0</v>
      </c>
      <c r="M4584">
        <v>1</v>
      </c>
      <c r="N4584">
        <v>1</v>
      </c>
      <c r="O4584">
        <v>0</v>
      </c>
      <c r="P4584">
        <v>0</v>
      </c>
      <c r="Q4584">
        <v>0</v>
      </c>
      <c r="R4584">
        <v>0</v>
      </c>
      <c r="S4584">
        <v>0</v>
      </c>
      <c r="T4584">
        <v>1</v>
      </c>
      <c r="V4584">
        <f t="shared" si="143"/>
        <v>0.5434618647689442</v>
      </c>
      <c r="W4584">
        <f t="shared" si="142"/>
        <v>1</v>
      </c>
      <c r="X4584" s="1">
        <v>1</v>
      </c>
    </row>
    <row r="4585" spans="2:24">
      <c r="B4585" s="1">
        <v>1</v>
      </c>
      <c r="C4585">
        <v>0.73655419365342434</v>
      </c>
      <c r="D4585" s="3" t="s">
        <v>1294</v>
      </c>
      <c r="E4585" s="4">
        <v>11042</v>
      </c>
      <c r="F4585">
        <v>0</v>
      </c>
      <c r="G4585">
        <v>0</v>
      </c>
      <c r="H4585">
        <v>90</v>
      </c>
      <c r="I4585">
        <v>14</v>
      </c>
      <c r="J4585">
        <v>0</v>
      </c>
      <c r="K4585">
        <v>0</v>
      </c>
      <c r="L4585">
        <v>0</v>
      </c>
      <c r="M4585">
        <v>1</v>
      </c>
      <c r="N4585">
        <v>1</v>
      </c>
      <c r="O4585">
        <v>0</v>
      </c>
      <c r="P4585">
        <v>0</v>
      </c>
      <c r="Q4585">
        <v>0</v>
      </c>
      <c r="R4585">
        <v>0</v>
      </c>
      <c r="S4585">
        <v>1</v>
      </c>
      <c r="T4585">
        <v>0</v>
      </c>
      <c r="V4585">
        <f t="shared" si="143"/>
        <v>0.4824400842911194</v>
      </c>
      <c r="W4585">
        <f t="shared" si="142"/>
        <v>1</v>
      </c>
      <c r="X4585" s="1">
        <v>1</v>
      </c>
    </row>
    <row r="4586" spans="2:24">
      <c r="B4586" s="1">
        <v>1</v>
      </c>
      <c r="C4586">
        <v>0.73719754430334905</v>
      </c>
      <c r="D4586" s="3" t="s">
        <v>1291</v>
      </c>
      <c r="E4586" s="4">
        <v>3637</v>
      </c>
      <c r="F4586">
        <v>25407</v>
      </c>
      <c r="G4586">
        <v>0</v>
      </c>
      <c r="H4586">
        <v>126</v>
      </c>
      <c r="I4586">
        <v>2</v>
      </c>
      <c r="J4586">
        <v>0</v>
      </c>
      <c r="K4586">
        <v>1</v>
      </c>
      <c r="L4586">
        <v>0</v>
      </c>
      <c r="M4586">
        <v>1</v>
      </c>
      <c r="N4586">
        <v>0</v>
      </c>
      <c r="O4586">
        <v>0</v>
      </c>
      <c r="P4586">
        <v>0</v>
      </c>
      <c r="Q4586">
        <v>0</v>
      </c>
      <c r="R4586">
        <v>0</v>
      </c>
      <c r="S4586">
        <v>0</v>
      </c>
      <c r="T4586">
        <v>1</v>
      </c>
      <c r="V4586">
        <f t="shared" si="143"/>
        <v>0.48243629450197523</v>
      </c>
      <c r="W4586">
        <f t="shared" si="142"/>
        <v>1</v>
      </c>
      <c r="X4586" s="1">
        <v>1</v>
      </c>
    </row>
    <row r="4587" spans="2:24">
      <c r="B4587" s="1">
        <v>1</v>
      </c>
      <c r="C4587">
        <v>0.73808751429342079</v>
      </c>
      <c r="D4587" s="3" t="s">
        <v>1285</v>
      </c>
      <c r="E4587" s="4">
        <v>6861</v>
      </c>
      <c r="F4587">
        <v>0</v>
      </c>
      <c r="G4587">
        <v>0</v>
      </c>
      <c r="H4587">
        <v>143</v>
      </c>
      <c r="I4587">
        <v>5</v>
      </c>
      <c r="J4587">
        <v>0</v>
      </c>
      <c r="K4587">
        <v>1</v>
      </c>
      <c r="L4587">
        <v>1</v>
      </c>
      <c r="M4587">
        <v>1</v>
      </c>
      <c r="N4587">
        <v>1</v>
      </c>
      <c r="O4587">
        <v>0</v>
      </c>
      <c r="P4587">
        <v>0</v>
      </c>
      <c r="Q4587">
        <v>0</v>
      </c>
      <c r="R4587">
        <v>0</v>
      </c>
      <c r="S4587">
        <v>1</v>
      </c>
      <c r="T4587">
        <v>0</v>
      </c>
      <c r="V4587">
        <f t="shared" si="143"/>
        <v>0.60837784217925983</v>
      </c>
      <c r="W4587">
        <f t="shared" si="142"/>
        <v>1</v>
      </c>
      <c r="X4587" s="1">
        <v>1</v>
      </c>
    </row>
    <row r="4588" spans="2:24">
      <c r="B4588" s="1">
        <v>1</v>
      </c>
      <c r="C4588">
        <v>0.74115660355480228</v>
      </c>
      <c r="D4588" s="3" t="s">
        <v>1259</v>
      </c>
      <c r="E4588" s="4">
        <v>2945</v>
      </c>
      <c r="F4588">
        <v>36167</v>
      </c>
      <c r="G4588">
        <v>0</v>
      </c>
      <c r="H4588">
        <v>96</v>
      </c>
      <c r="I4588">
        <v>9</v>
      </c>
      <c r="J4588">
        <v>0</v>
      </c>
      <c r="K4588">
        <v>0</v>
      </c>
      <c r="L4588">
        <v>0</v>
      </c>
      <c r="M4588">
        <v>1</v>
      </c>
      <c r="N4588">
        <v>0</v>
      </c>
      <c r="O4588">
        <v>0</v>
      </c>
      <c r="P4588">
        <v>1</v>
      </c>
      <c r="Q4588">
        <v>0</v>
      </c>
      <c r="R4588">
        <v>1</v>
      </c>
      <c r="S4588">
        <v>0</v>
      </c>
      <c r="T4588">
        <v>0</v>
      </c>
      <c r="V4588">
        <f t="shared" si="143"/>
        <v>0.44513539276338021</v>
      </c>
      <c r="W4588">
        <f t="shared" si="142"/>
        <v>1</v>
      </c>
      <c r="X4588" s="1">
        <v>1</v>
      </c>
    </row>
    <row r="4589" spans="2:24">
      <c r="B4589" s="1">
        <v>1</v>
      </c>
      <c r="C4589">
        <v>0.74120309704039389</v>
      </c>
      <c r="D4589" s="3" t="s">
        <v>1256</v>
      </c>
      <c r="E4589" s="4">
        <v>3919</v>
      </c>
      <c r="F4589">
        <v>66676</v>
      </c>
      <c r="G4589">
        <v>0</v>
      </c>
      <c r="H4589">
        <v>127</v>
      </c>
      <c r="I4589">
        <v>0</v>
      </c>
      <c r="J4589">
        <v>0</v>
      </c>
      <c r="K4589">
        <v>1</v>
      </c>
      <c r="L4589">
        <v>0</v>
      </c>
      <c r="M4589">
        <v>1</v>
      </c>
      <c r="N4589">
        <v>0</v>
      </c>
      <c r="O4589">
        <v>0</v>
      </c>
      <c r="P4589">
        <v>1</v>
      </c>
      <c r="Q4589">
        <v>0</v>
      </c>
      <c r="R4589">
        <v>1</v>
      </c>
      <c r="S4589">
        <v>0</v>
      </c>
      <c r="T4589">
        <v>0</v>
      </c>
      <c r="V4589">
        <f t="shared" si="143"/>
        <v>0.37762880834789053</v>
      </c>
      <c r="W4589">
        <f t="shared" si="142"/>
        <v>1</v>
      </c>
      <c r="X4589" s="1">
        <v>1</v>
      </c>
    </row>
    <row r="4590" spans="2:24">
      <c r="B4590" s="1">
        <v>1</v>
      </c>
      <c r="C4590">
        <v>0.74216771113787205</v>
      </c>
      <c r="D4590" s="3" t="s">
        <v>1247</v>
      </c>
      <c r="E4590" s="4">
        <v>5171</v>
      </c>
      <c r="F4590">
        <v>0</v>
      </c>
      <c r="G4590">
        <v>0</v>
      </c>
      <c r="H4590">
        <v>99</v>
      </c>
      <c r="I4590">
        <v>13</v>
      </c>
      <c r="J4590">
        <v>0</v>
      </c>
      <c r="K4590">
        <v>0</v>
      </c>
      <c r="L4590">
        <v>0</v>
      </c>
      <c r="M4590">
        <v>1</v>
      </c>
      <c r="N4590">
        <v>1</v>
      </c>
      <c r="O4590">
        <v>0</v>
      </c>
      <c r="P4590">
        <v>1</v>
      </c>
      <c r="Q4590">
        <v>0</v>
      </c>
      <c r="R4590">
        <v>0</v>
      </c>
      <c r="S4590">
        <v>1</v>
      </c>
      <c r="T4590">
        <v>0</v>
      </c>
      <c r="V4590">
        <f t="shared" si="143"/>
        <v>0.54194280392567207</v>
      </c>
      <c r="W4590">
        <f t="shared" si="142"/>
        <v>1</v>
      </c>
      <c r="X4590" s="1">
        <v>1</v>
      </c>
    </row>
    <row r="4591" spans="2:24">
      <c r="B4591" s="1">
        <v>1</v>
      </c>
      <c r="C4591">
        <v>0.74275255051569666</v>
      </c>
      <c r="D4591" s="3" t="s">
        <v>1243</v>
      </c>
      <c r="E4591" s="4">
        <v>2743</v>
      </c>
      <c r="F4591">
        <v>64519</v>
      </c>
      <c r="G4591">
        <v>0</v>
      </c>
      <c r="H4591">
        <v>113</v>
      </c>
      <c r="I4591">
        <v>6</v>
      </c>
      <c r="J4591">
        <v>0</v>
      </c>
      <c r="K4591">
        <v>1</v>
      </c>
      <c r="L4591">
        <v>0</v>
      </c>
      <c r="M4591">
        <v>1</v>
      </c>
      <c r="N4591">
        <v>1</v>
      </c>
      <c r="O4591">
        <v>0</v>
      </c>
      <c r="P4591">
        <v>1</v>
      </c>
      <c r="Q4591">
        <v>0</v>
      </c>
      <c r="R4591">
        <v>1</v>
      </c>
      <c r="S4591">
        <v>0</v>
      </c>
      <c r="T4591">
        <v>0</v>
      </c>
      <c r="V4591">
        <f t="shared" si="143"/>
        <v>0.32009023207570858</v>
      </c>
      <c r="W4591">
        <f t="shared" si="142"/>
        <v>0</v>
      </c>
      <c r="X4591" s="1">
        <v>1</v>
      </c>
    </row>
    <row r="4592" spans="2:24">
      <c r="B4592" s="1">
        <v>1</v>
      </c>
      <c r="C4592">
        <v>0.74326839565451652</v>
      </c>
      <c r="D4592" s="3" t="s">
        <v>1235</v>
      </c>
      <c r="E4592" s="4">
        <v>4771</v>
      </c>
      <c r="F4592">
        <v>12964</v>
      </c>
      <c r="G4592">
        <v>0</v>
      </c>
      <c r="H4592">
        <v>93</v>
      </c>
      <c r="I4592">
        <v>2</v>
      </c>
      <c r="J4592">
        <v>0</v>
      </c>
      <c r="K4592">
        <v>0</v>
      </c>
      <c r="L4592">
        <v>1</v>
      </c>
      <c r="M4592">
        <v>1</v>
      </c>
      <c r="N4592">
        <v>1</v>
      </c>
      <c r="O4592">
        <v>0</v>
      </c>
      <c r="P4592">
        <v>0</v>
      </c>
      <c r="Q4592">
        <v>0</v>
      </c>
      <c r="R4592">
        <v>0</v>
      </c>
      <c r="S4592">
        <v>0</v>
      </c>
      <c r="T4592">
        <v>1</v>
      </c>
      <c r="V4592">
        <f t="shared" si="143"/>
        <v>0.72829914796935258</v>
      </c>
      <c r="W4592">
        <f t="shared" si="142"/>
        <v>1</v>
      </c>
      <c r="X4592" s="1">
        <v>1</v>
      </c>
    </row>
    <row r="4593" spans="2:24">
      <c r="B4593" s="1">
        <v>1</v>
      </c>
      <c r="C4593">
        <v>0.74397009180112283</v>
      </c>
      <c r="D4593" s="3" t="s">
        <v>1225</v>
      </c>
      <c r="E4593" s="4">
        <v>4440</v>
      </c>
      <c r="F4593">
        <v>88613</v>
      </c>
      <c r="G4593">
        <v>0</v>
      </c>
      <c r="H4593">
        <v>129</v>
      </c>
      <c r="I4593">
        <v>5</v>
      </c>
      <c r="J4593">
        <v>0</v>
      </c>
      <c r="K4593">
        <v>0</v>
      </c>
      <c r="L4593">
        <v>0</v>
      </c>
      <c r="M4593">
        <v>1</v>
      </c>
      <c r="N4593">
        <v>1</v>
      </c>
      <c r="O4593">
        <v>0</v>
      </c>
      <c r="P4593">
        <v>0</v>
      </c>
      <c r="Q4593">
        <v>0</v>
      </c>
      <c r="R4593">
        <v>0</v>
      </c>
      <c r="S4593">
        <v>0</v>
      </c>
      <c r="T4593">
        <v>0</v>
      </c>
      <c r="V4593">
        <f t="shared" si="143"/>
        <v>0.39600626782469384</v>
      </c>
      <c r="W4593">
        <f t="shared" si="142"/>
        <v>1</v>
      </c>
      <c r="X4593" s="1">
        <v>1</v>
      </c>
    </row>
    <row r="4594" spans="2:24">
      <c r="B4594" s="1">
        <v>1</v>
      </c>
      <c r="C4594">
        <v>0.74639002175367908</v>
      </c>
      <c r="D4594" s="3" t="s">
        <v>1197</v>
      </c>
      <c r="E4594" s="4">
        <v>4771</v>
      </c>
      <c r="F4594">
        <v>12964</v>
      </c>
      <c r="G4594">
        <v>0</v>
      </c>
      <c r="H4594">
        <v>107</v>
      </c>
      <c r="I4594">
        <v>2</v>
      </c>
      <c r="J4594">
        <v>1</v>
      </c>
      <c r="K4594">
        <v>1</v>
      </c>
      <c r="L4594">
        <v>1</v>
      </c>
      <c r="M4594">
        <v>1</v>
      </c>
      <c r="N4594">
        <v>1</v>
      </c>
      <c r="O4594">
        <v>0</v>
      </c>
      <c r="P4594">
        <v>0</v>
      </c>
      <c r="Q4594">
        <v>0</v>
      </c>
      <c r="R4594">
        <v>0</v>
      </c>
      <c r="S4594">
        <v>0</v>
      </c>
      <c r="T4594">
        <v>1</v>
      </c>
      <c r="V4594">
        <f t="shared" si="143"/>
        <v>0.49289637438163325</v>
      </c>
      <c r="W4594">
        <f t="shared" si="142"/>
        <v>1</v>
      </c>
      <c r="X4594" s="1">
        <v>1</v>
      </c>
    </row>
    <row r="4595" spans="2:24">
      <c r="B4595" s="1">
        <v>1</v>
      </c>
      <c r="C4595">
        <v>0.74788649787562267</v>
      </c>
      <c r="D4595" s="3" t="s">
        <v>1184</v>
      </c>
      <c r="E4595" s="4">
        <v>2894</v>
      </c>
      <c r="F4595">
        <v>0</v>
      </c>
      <c r="G4595">
        <v>0</v>
      </c>
      <c r="H4595">
        <v>117</v>
      </c>
      <c r="I4595">
        <v>3</v>
      </c>
      <c r="J4595">
        <v>1</v>
      </c>
      <c r="K4595">
        <v>1</v>
      </c>
      <c r="L4595">
        <v>0</v>
      </c>
      <c r="M4595">
        <v>1</v>
      </c>
      <c r="N4595">
        <v>0</v>
      </c>
      <c r="O4595">
        <v>0</v>
      </c>
      <c r="P4595">
        <v>0</v>
      </c>
      <c r="Q4595">
        <v>0</v>
      </c>
      <c r="R4595">
        <v>0</v>
      </c>
      <c r="S4595">
        <v>1</v>
      </c>
      <c r="T4595">
        <v>0</v>
      </c>
      <c r="V4595">
        <f t="shared" si="143"/>
        <v>0.4786408040813771</v>
      </c>
      <c r="W4595">
        <f t="shared" si="142"/>
        <v>1</v>
      </c>
      <c r="X4595" s="1">
        <v>1</v>
      </c>
    </row>
    <row r="4596" spans="2:24">
      <c r="B4596" s="1">
        <v>1</v>
      </c>
      <c r="C4596">
        <v>0.74987846461584717</v>
      </c>
      <c r="D4596" s="3" t="s">
        <v>1169</v>
      </c>
      <c r="E4596" s="4">
        <v>7108</v>
      </c>
      <c r="F4596">
        <v>0</v>
      </c>
      <c r="G4596">
        <v>0</v>
      </c>
      <c r="H4596">
        <v>89</v>
      </c>
      <c r="I4596">
        <v>2</v>
      </c>
      <c r="J4596">
        <v>1</v>
      </c>
      <c r="K4596">
        <v>1</v>
      </c>
      <c r="L4596">
        <v>0</v>
      </c>
      <c r="M4596">
        <v>1</v>
      </c>
      <c r="N4596">
        <v>1</v>
      </c>
      <c r="O4596">
        <v>0</v>
      </c>
      <c r="P4596">
        <v>1</v>
      </c>
      <c r="Q4596">
        <v>0</v>
      </c>
      <c r="R4596">
        <v>0</v>
      </c>
      <c r="S4596">
        <v>1</v>
      </c>
      <c r="T4596">
        <v>0</v>
      </c>
      <c r="V4596">
        <f t="shared" si="143"/>
        <v>0.47539913612172574</v>
      </c>
      <c r="W4596">
        <f t="shared" si="142"/>
        <v>1</v>
      </c>
      <c r="X4596" s="1">
        <v>1</v>
      </c>
    </row>
    <row r="4597" spans="2:24">
      <c r="B4597" s="1">
        <v>1</v>
      </c>
      <c r="C4597">
        <v>0.75196051120383689</v>
      </c>
      <c r="D4597" s="3" t="s">
        <v>1145</v>
      </c>
      <c r="E4597" s="4">
        <v>8543</v>
      </c>
      <c r="F4597">
        <v>0</v>
      </c>
      <c r="G4597">
        <v>0</v>
      </c>
      <c r="H4597">
        <v>157</v>
      </c>
      <c r="I4597">
        <v>0</v>
      </c>
      <c r="J4597">
        <v>0</v>
      </c>
      <c r="K4597">
        <v>1</v>
      </c>
      <c r="L4597">
        <v>0</v>
      </c>
      <c r="M4597">
        <v>1</v>
      </c>
      <c r="N4597">
        <v>1</v>
      </c>
      <c r="O4597">
        <v>0</v>
      </c>
      <c r="P4597">
        <v>1</v>
      </c>
      <c r="Q4597">
        <v>0</v>
      </c>
      <c r="R4597">
        <v>0</v>
      </c>
      <c r="S4597">
        <v>1</v>
      </c>
      <c r="T4597">
        <v>0</v>
      </c>
      <c r="V4597">
        <f t="shared" si="143"/>
        <v>0.5837023876637597</v>
      </c>
      <c r="W4597">
        <f t="shared" si="142"/>
        <v>1</v>
      </c>
      <c r="X4597" s="1">
        <v>1</v>
      </c>
    </row>
    <row r="4598" spans="2:24">
      <c r="B4598" s="1">
        <v>1</v>
      </c>
      <c r="C4598">
        <v>0.75291897205306169</v>
      </c>
      <c r="D4598" s="3" t="s">
        <v>1143</v>
      </c>
      <c r="E4598" s="4">
        <v>3895</v>
      </c>
      <c r="F4598">
        <v>59578</v>
      </c>
      <c r="G4598">
        <v>0</v>
      </c>
      <c r="H4598">
        <v>144</v>
      </c>
      <c r="I4598">
        <v>1</v>
      </c>
      <c r="J4598">
        <v>0</v>
      </c>
      <c r="K4598">
        <v>1</v>
      </c>
      <c r="L4598">
        <v>0</v>
      </c>
      <c r="M4598">
        <v>1</v>
      </c>
      <c r="N4598">
        <v>0</v>
      </c>
      <c r="O4598">
        <v>0</v>
      </c>
      <c r="P4598">
        <v>1</v>
      </c>
      <c r="Q4598">
        <v>0</v>
      </c>
      <c r="R4598">
        <v>0</v>
      </c>
      <c r="S4598">
        <v>0</v>
      </c>
      <c r="T4598">
        <v>0</v>
      </c>
      <c r="V4598">
        <f t="shared" si="143"/>
        <v>0.38719183721997896</v>
      </c>
      <c r="W4598">
        <f t="shared" si="142"/>
        <v>1</v>
      </c>
      <c r="X4598" s="1">
        <v>1</v>
      </c>
    </row>
    <row r="4599" spans="2:24">
      <c r="B4599" s="1">
        <v>1</v>
      </c>
      <c r="C4599">
        <v>0.75320505851563302</v>
      </c>
      <c r="D4599" s="3" t="s">
        <v>1140</v>
      </c>
      <c r="E4599" s="4">
        <v>4594</v>
      </c>
      <c r="F4599">
        <v>0</v>
      </c>
      <c r="G4599">
        <v>0</v>
      </c>
      <c r="H4599">
        <v>103</v>
      </c>
      <c r="I4599">
        <v>11</v>
      </c>
      <c r="J4599">
        <v>0</v>
      </c>
      <c r="K4599">
        <v>1</v>
      </c>
      <c r="L4599">
        <v>0</v>
      </c>
      <c r="M4599">
        <v>1</v>
      </c>
      <c r="N4599">
        <v>1</v>
      </c>
      <c r="O4599">
        <v>0</v>
      </c>
      <c r="P4599">
        <v>1</v>
      </c>
      <c r="Q4599">
        <v>0</v>
      </c>
      <c r="R4599">
        <v>1</v>
      </c>
      <c r="S4599">
        <v>1</v>
      </c>
      <c r="T4599">
        <v>0</v>
      </c>
      <c r="V4599">
        <f t="shared" si="143"/>
        <v>0.44628998759552452</v>
      </c>
      <c r="W4599">
        <f t="shared" si="142"/>
        <v>1</v>
      </c>
      <c r="X4599" s="1">
        <v>1</v>
      </c>
    </row>
    <row r="4600" spans="2:24">
      <c r="B4600" s="1">
        <v>1</v>
      </c>
      <c r="C4600">
        <v>0.75455674145117246</v>
      </c>
      <c r="D4600" s="3" t="s">
        <v>1123</v>
      </c>
      <c r="E4600" s="4">
        <v>9436</v>
      </c>
      <c r="F4600">
        <v>0</v>
      </c>
      <c r="G4600">
        <v>0</v>
      </c>
      <c r="H4600">
        <v>169</v>
      </c>
      <c r="I4600">
        <v>13</v>
      </c>
      <c r="J4600">
        <v>0</v>
      </c>
      <c r="K4600">
        <v>1</v>
      </c>
      <c r="L4600">
        <v>0</v>
      </c>
      <c r="M4600">
        <v>1</v>
      </c>
      <c r="N4600">
        <v>0</v>
      </c>
      <c r="O4600">
        <v>0</v>
      </c>
      <c r="P4600">
        <v>0</v>
      </c>
      <c r="Q4600">
        <v>1</v>
      </c>
      <c r="R4600">
        <v>0</v>
      </c>
      <c r="S4600">
        <v>1</v>
      </c>
      <c r="T4600">
        <v>0</v>
      </c>
      <c r="V4600">
        <f t="shared" si="143"/>
        <v>0.36490146787291339</v>
      </c>
      <c r="W4600">
        <f t="shared" si="142"/>
        <v>0</v>
      </c>
      <c r="X4600" s="1">
        <v>1</v>
      </c>
    </row>
    <row r="4601" spans="2:24">
      <c r="B4601" s="1">
        <v>1</v>
      </c>
      <c r="C4601">
        <v>0.75577378866997258</v>
      </c>
      <c r="D4601" s="3" t="s">
        <v>1114</v>
      </c>
      <c r="E4601" s="4">
        <v>3467</v>
      </c>
      <c r="F4601">
        <v>0</v>
      </c>
      <c r="G4601">
        <v>0</v>
      </c>
      <c r="H4601">
        <v>142</v>
      </c>
      <c r="I4601">
        <v>2</v>
      </c>
      <c r="J4601">
        <v>0</v>
      </c>
      <c r="K4601">
        <v>1</v>
      </c>
      <c r="L4601">
        <v>0</v>
      </c>
      <c r="M4601">
        <v>1</v>
      </c>
      <c r="N4601">
        <v>0</v>
      </c>
      <c r="O4601">
        <v>0</v>
      </c>
      <c r="P4601">
        <v>0</v>
      </c>
      <c r="Q4601">
        <v>0</v>
      </c>
      <c r="R4601">
        <v>1</v>
      </c>
      <c r="S4601">
        <v>1</v>
      </c>
      <c r="T4601">
        <v>0</v>
      </c>
      <c r="V4601">
        <f t="shared" si="143"/>
        <v>0.57955795883441019</v>
      </c>
      <c r="W4601">
        <f t="shared" si="142"/>
        <v>1</v>
      </c>
      <c r="X4601" s="1">
        <v>1</v>
      </c>
    </row>
    <row r="4602" spans="2:24">
      <c r="B4602" s="1">
        <v>1</v>
      </c>
      <c r="C4602">
        <v>0.75618352636517194</v>
      </c>
      <c r="D4602" s="3" t="s">
        <v>1107</v>
      </c>
      <c r="E4602" s="4">
        <v>2954</v>
      </c>
      <c r="F4602">
        <v>76474</v>
      </c>
      <c r="G4602">
        <v>0</v>
      </c>
      <c r="H4602">
        <v>120</v>
      </c>
      <c r="I4602">
        <v>4</v>
      </c>
      <c r="J4602">
        <v>0</v>
      </c>
      <c r="K4602">
        <v>1</v>
      </c>
      <c r="L4602">
        <v>0</v>
      </c>
      <c r="M4602">
        <v>1</v>
      </c>
      <c r="N4602">
        <v>1</v>
      </c>
      <c r="O4602">
        <v>0</v>
      </c>
      <c r="P4602">
        <v>1</v>
      </c>
      <c r="Q4602">
        <v>0</v>
      </c>
      <c r="R4602">
        <v>0</v>
      </c>
      <c r="S4602">
        <v>0</v>
      </c>
      <c r="T4602">
        <v>0</v>
      </c>
      <c r="V4602">
        <f t="shared" si="143"/>
        <v>0.3322996828073444</v>
      </c>
      <c r="W4602">
        <f t="shared" si="142"/>
        <v>0</v>
      </c>
      <c r="X4602" s="1">
        <v>1</v>
      </c>
    </row>
    <row r="4603" spans="2:24">
      <c r="B4603" s="1">
        <v>1</v>
      </c>
      <c r="C4603">
        <v>0.75697096006803721</v>
      </c>
      <c r="D4603" s="3" t="s">
        <v>1094</v>
      </c>
      <c r="E4603" s="4">
        <v>2414</v>
      </c>
      <c r="F4603">
        <v>0</v>
      </c>
      <c r="G4603">
        <v>0</v>
      </c>
      <c r="H4603">
        <v>96</v>
      </c>
      <c r="I4603">
        <v>6</v>
      </c>
      <c r="J4603">
        <v>0</v>
      </c>
      <c r="K4603">
        <v>1</v>
      </c>
      <c r="L4603">
        <v>1</v>
      </c>
      <c r="M4603">
        <v>1</v>
      </c>
      <c r="N4603">
        <v>1</v>
      </c>
      <c r="O4603">
        <v>0</v>
      </c>
      <c r="P4603">
        <v>0</v>
      </c>
      <c r="Q4603">
        <v>0</v>
      </c>
      <c r="R4603">
        <v>0</v>
      </c>
      <c r="S4603">
        <v>1</v>
      </c>
      <c r="T4603">
        <v>0</v>
      </c>
      <c r="V4603">
        <f t="shared" si="143"/>
        <v>0.64954533644458268</v>
      </c>
      <c r="W4603">
        <f t="shared" si="142"/>
        <v>1</v>
      </c>
      <c r="X4603" s="1">
        <v>1</v>
      </c>
    </row>
    <row r="4604" spans="2:24">
      <c r="B4604" s="1">
        <v>1</v>
      </c>
      <c r="C4604">
        <v>0.75810946606011576</v>
      </c>
      <c r="D4604" s="3" t="s">
        <v>1083</v>
      </c>
      <c r="E4604" s="4">
        <v>3859</v>
      </c>
      <c r="F4604">
        <v>0</v>
      </c>
      <c r="G4604">
        <v>0</v>
      </c>
      <c r="H4604">
        <v>143</v>
      </c>
      <c r="I4604">
        <v>15</v>
      </c>
      <c r="J4604">
        <v>0</v>
      </c>
      <c r="K4604">
        <v>0</v>
      </c>
      <c r="L4604">
        <v>0</v>
      </c>
      <c r="M4604">
        <v>1</v>
      </c>
      <c r="N4604">
        <v>1</v>
      </c>
      <c r="O4604">
        <v>0</v>
      </c>
      <c r="P4604">
        <v>1</v>
      </c>
      <c r="Q4604">
        <v>0</v>
      </c>
      <c r="R4604">
        <v>1</v>
      </c>
      <c r="S4604">
        <v>1</v>
      </c>
      <c r="T4604">
        <v>0</v>
      </c>
      <c r="V4604">
        <f t="shared" si="143"/>
        <v>0.49308431152541704</v>
      </c>
      <c r="W4604">
        <f t="shared" si="142"/>
        <v>1</v>
      </c>
      <c r="X4604" s="1">
        <v>1</v>
      </c>
    </row>
    <row r="4605" spans="2:24">
      <c r="B4605" s="1">
        <v>1</v>
      </c>
      <c r="C4605">
        <v>0.76110797923109863</v>
      </c>
      <c r="D4605" s="3" t="s">
        <v>1055</v>
      </c>
      <c r="E4605" s="4">
        <v>2321</v>
      </c>
      <c r="F4605">
        <v>0</v>
      </c>
      <c r="G4605">
        <v>0</v>
      </c>
      <c r="H4605">
        <v>91</v>
      </c>
      <c r="I4605">
        <v>18</v>
      </c>
      <c r="J4605">
        <v>0</v>
      </c>
      <c r="K4605">
        <v>1</v>
      </c>
      <c r="L4605">
        <v>1</v>
      </c>
      <c r="M4605">
        <v>1</v>
      </c>
      <c r="N4605">
        <v>1</v>
      </c>
      <c r="O4605">
        <v>0</v>
      </c>
      <c r="P4605">
        <v>1</v>
      </c>
      <c r="Q4605">
        <v>0</v>
      </c>
      <c r="R4605">
        <v>0</v>
      </c>
      <c r="S4605">
        <v>1</v>
      </c>
      <c r="T4605">
        <v>0</v>
      </c>
      <c r="V4605">
        <f t="shared" si="143"/>
        <v>0.44846795770783271</v>
      </c>
      <c r="W4605">
        <f t="shared" si="142"/>
        <v>1</v>
      </c>
      <c r="X4605" s="1">
        <v>1</v>
      </c>
    </row>
    <row r="4606" spans="2:24">
      <c r="B4606" s="1">
        <v>1</v>
      </c>
      <c r="C4606">
        <v>0.76331093384107152</v>
      </c>
      <c r="D4606" s="3" t="s">
        <v>1041</v>
      </c>
      <c r="E4606" s="4">
        <v>3892</v>
      </c>
      <c r="F4606">
        <v>0</v>
      </c>
      <c r="G4606">
        <v>0</v>
      </c>
      <c r="H4606">
        <v>149</v>
      </c>
      <c r="I4606">
        <v>8</v>
      </c>
      <c r="J4606">
        <v>0</v>
      </c>
      <c r="K4606">
        <v>1</v>
      </c>
      <c r="L4606">
        <v>0</v>
      </c>
      <c r="M4606">
        <v>1</v>
      </c>
      <c r="N4606">
        <v>1</v>
      </c>
      <c r="O4606">
        <v>0</v>
      </c>
      <c r="P4606">
        <v>1</v>
      </c>
      <c r="Q4606">
        <v>0</v>
      </c>
      <c r="R4606">
        <v>1</v>
      </c>
      <c r="S4606">
        <v>1</v>
      </c>
      <c r="T4606">
        <v>0</v>
      </c>
      <c r="V4606">
        <f t="shared" si="143"/>
        <v>0.48606535594247191</v>
      </c>
      <c r="W4606">
        <f t="shared" si="142"/>
        <v>1</v>
      </c>
      <c r="X4606" s="1">
        <v>1</v>
      </c>
    </row>
    <row r="4607" spans="2:24">
      <c r="B4607" s="1">
        <v>1</v>
      </c>
      <c r="C4607">
        <v>0.76354344038457767</v>
      </c>
      <c r="D4607" s="3" t="s">
        <v>1039</v>
      </c>
      <c r="E4607" s="4">
        <v>6733</v>
      </c>
      <c r="F4607">
        <v>0</v>
      </c>
      <c r="G4607">
        <v>0</v>
      </c>
      <c r="H4607">
        <v>72</v>
      </c>
      <c r="I4607">
        <v>10</v>
      </c>
      <c r="J4607">
        <v>0</v>
      </c>
      <c r="K4607">
        <v>1</v>
      </c>
      <c r="L4607">
        <v>0</v>
      </c>
      <c r="M4607">
        <v>1</v>
      </c>
      <c r="N4607">
        <v>1</v>
      </c>
      <c r="O4607">
        <v>0</v>
      </c>
      <c r="P4607">
        <v>0</v>
      </c>
      <c r="Q4607">
        <v>0</v>
      </c>
      <c r="R4607">
        <v>1</v>
      </c>
      <c r="S4607">
        <v>1</v>
      </c>
      <c r="T4607">
        <v>0</v>
      </c>
      <c r="V4607">
        <f t="shared" si="143"/>
        <v>0.46159676418011975</v>
      </c>
      <c r="W4607">
        <f t="shared" si="142"/>
        <v>1</v>
      </c>
      <c r="X4607" s="1">
        <v>1</v>
      </c>
    </row>
    <row r="4608" spans="2:24">
      <c r="B4608" s="1">
        <v>1</v>
      </c>
      <c r="C4608">
        <v>0.76388076635258306</v>
      </c>
      <c r="D4608" s="3" t="s">
        <v>1035</v>
      </c>
      <c r="E4608" s="4">
        <v>4983</v>
      </c>
      <c r="F4608">
        <v>52275</v>
      </c>
      <c r="G4608">
        <v>0</v>
      </c>
      <c r="H4608">
        <v>106</v>
      </c>
      <c r="I4608">
        <v>6</v>
      </c>
      <c r="J4608">
        <v>1</v>
      </c>
      <c r="K4608">
        <v>1</v>
      </c>
      <c r="L4608">
        <v>0</v>
      </c>
      <c r="M4608">
        <v>1</v>
      </c>
      <c r="N4608">
        <v>1</v>
      </c>
      <c r="O4608">
        <v>0</v>
      </c>
      <c r="P4608">
        <v>1</v>
      </c>
      <c r="Q4608">
        <v>0</v>
      </c>
      <c r="R4608">
        <v>1</v>
      </c>
      <c r="S4608">
        <v>0</v>
      </c>
      <c r="T4608">
        <v>0</v>
      </c>
      <c r="V4608">
        <f t="shared" si="143"/>
        <v>0.2197582650631984</v>
      </c>
      <c r="W4608">
        <f t="shared" si="142"/>
        <v>0</v>
      </c>
      <c r="X4608" s="1">
        <v>1</v>
      </c>
    </row>
    <row r="4609" spans="2:24">
      <c r="B4609" s="1">
        <v>1</v>
      </c>
      <c r="C4609">
        <v>0.76397989958710033</v>
      </c>
      <c r="D4609" s="3" t="s">
        <v>1033</v>
      </c>
      <c r="E4609" s="4">
        <v>17777</v>
      </c>
      <c r="F4609">
        <v>86205</v>
      </c>
      <c r="G4609">
        <v>0</v>
      </c>
      <c r="H4609">
        <v>257</v>
      </c>
      <c r="I4609">
        <v>8</v>
      </c>
      <c r="J4609">
        <v>0</v>
      </c>
      <c r="K4609">
        <v>1</v>
      </c>
      <c r="L4609">
        <v>1</v>
      </c>
      <c r="M4609">
        <v>1</v>
      </c>
      <c r="N4609">
        <v>0</v>
      </c>
      <c r="O4609">
        <v>0</v>
      </c>
      <c r="P4609">
        <v>0</v>
      </c>
      <c r="Q4609">
        <v>0</v>
      </c>
      <c r="R4609">
        <v>1</v>
      </c>
      <c r="S4609">
        <v>0</v>
      </c>
      <c r="T4609">
        <v>0</v>
      </c>
      <c r="V4609">
        <f t="shared" si="143"/>
        <v>0.11120833348463756</v>
      </c>
      <c r="W4609">
        <f t="shared" si="142"/>
        <v>0</v>
      </c>
      <c r="X4609" s="1">
        <v>1</v>
      </c>
    </row>
    <row r="4610" spans="2:24">
      <c r="B4610" s="1">
        <v>1</v>
      </c>
      <c r="C4610">
        <v>0.764357318060639</v>
      </c>
      <c r="D4610" s="3" t="s">
        <v>1028</v>
      </c>
      <c r="E4610" s="4">
        <v>4732</v>
      </c>
      <c r="F4610">
        <v>0</v>
      </c>
      <c r="G4610">
        <v>0</v>
      </c>
      <c r="H4610">
        <v>76</v>
      </c>
      <c r="I4610">
        <v>14</v>
      </c>
      <c r="J4610">
        <v>0</v>
      </c>
      <c r="K4610">
        <v>1</v>
      </c>
      <c r="L4610">
        <v>1</v>
      </c>
      <c r="M4610">
        <v>1</v>
      </c>
      <c r="N4610">
        <v>1</v>
      </c>
      <c r="O4610">
        <v>0</v>
      </c>
      <c r="P4610">
        <v>0</v>
      </c>
      <c r="Q4610">
        <v>0</v>
      </c>
      <c r="R4610">
        <v>0</v>
      </c>
      <c r="S4610">
        <v>1</v>
      </c>
      <c r="T4610">
        <v>0</v>
      </c>
      <c r="V4610">
        <f t="shared" si="143"/>
        <v>0.5045973462116915</v>
      </c>
      <c r="W4610">
        <f t="shared" ref="W4610:W4673" si="144">IF(V4610&gt;$AB$4, 1, 0)</f>
        <v>1</v>
      </c>
      <c r="X4610" s="1">
        <v>1</v>
      </c>
    </row>
    <row r="4611" spans="2:24">
      <c r="B4611" s="1">
        <v>1</v>
      </c>
      <c r="C4611">
        <v>0.76441359089892991</v>
      </c>
      <c r="D4611" s="3" t="s">
        <v>1024</v>
      </c>
      <c r="E4611" s="4">
        <v>28824</v>
      </c>
      <c r="F4611">
        <v>0</v>
      </c>
      <c r="G4611">
        <v>0</v>
      </c>
      <c r="H4611">
        <v>93</v>
      </c>
      <c r="I4611">
        <v>13</v>
      </c>
      <c r="J4611">
        <v>0</v>
      </c>
      <c r="K4611">
        <v>0</v>
      </c>
      <c r="L4611">
        <v>1</v>
      </c>
      <c r="M4611">
        <v>1</v>
      </c>
      <c r="N4611">
        <v>0</v>
      </c>
      <c r="O4611">
        <v>0</v>
      </c>
      <c r="P4611">
        <v>0</v>
      </c>
      <c r="Q4611">
        <v>0</v>
      </c>
      <c r="R4611">
        <v>0</v>
      </c>
      <c r="S4611">
        <v>1</v>
      </c>
      <c r="T4611">
        <v>0</v>
      </c>
      <c r="V4611">
        <f t="shared" si="143"/>
        <v>0.38965010402605688</v>
      </c>
      <c r="W4611">
        <f t="shared" si="144"/>
        <v>1</v>
      </c>
      <c r="X4611" s="1">
        <v>1</v>
      </c>
    </row>
    <row r="4612" spans="2:24">
      <c r="B4612" s="1">
        <v>1</v>
      </c>
      <c r="C4612">
        <v>0.76458245970522165</v>
      </c>
      <c r="D4612" s="3" t="s">
        <v>1021</v>
      </c>
      <c r="E4612" s="4">
        <v>4474</v>
      </c>
      <c r="F4612">
        <v>0</v>
      </c>
      <c r="G4612">
        <v>0</v>
      </c>
      <c r="H4612">
        <v>171</v>
      </c>
      <c r="I4612">
        <v>2</v>
      </c>
      <c r="J4612">
        <v>1</v>
      </c>
      <c r="K4612">
        <v>1</v>
      </c>
      <c r="L4612">
        <v>0</v>
      </c>
      <c r="M4612">
        <v>1</v>
      </c>
      <c r="N4612">
        <v>0</v>
      </c>
      <c r="O4612">
        <v>0</v>
      </c>
      <c r="P4612">
        <v>0</v>
      </c>
      <c r="Q4612">
        <v>0</v>
      </c>
      <c r="R4612">
        <v>1</v>
      </c>
      <c r="S4612">
        <v>1</v>
      </c>
      <c r="T4612">
        <v>0</v>
      </c>
      <c r="V4612">
        <f t="shared" ref="V4612:V4675" si="145">$AB$45+E4612*$AB$46+F4612*$AB$47+G4612*$AB$48+H4612*$AB$49+I4612*$AB$50+J4612*$AB$51+K4612*$AB$52+L4612*$AB$53+M4612*$AB$54+N4612*$AB$55+O4612*$AB$56+P4612*$AB$57+Q4612*$AB$58+R4612*$AB$59+S4612*$AB$60+T4612*$AB$61</f>
        <v>0.44816409653314754</v>
      </c>
      <c r="W4612">
        <f t="shared" si="144"/>
        <v>1</v>
      </c>
      <c r="X4612" s="1">
        <v>1</v>
      </c>
    </row>
    <row r="4613" spans="2:24">
      <c r="B4613" s="1">
        <v>1</v>
      </c>
      <c r="C4613">
        <v>0.76580180822210475</v>
      </c>
      <c r="D4613" s="3" t="s">
        <v>1014</v>
      </c>
      <c r="E4613" s="4">
        <v>5049</v>
      </c>
      <c r="F4613">
        <v>0</v>
      </c>
      <c r="G4613">
        <v>0</v>
      </c>
      <c r="H4613">
        <v>160</v>
      </c>
      <c r="I4613">
        <v>10</v>
      </c>
      <c r="J4613">
        <v>0</v>
      </c>
      <c r="K4613">
        <v>1</v>
      </c>
      <c r="L4613">
        <v>0</v>
      </c>
      <c r="M4613">
        <v>1</v>
      </c>
      <c r="N4613">
        <v>0</v>
      </c>
      <c r="O4613">
        <v>1</v>
      </c>
      <c r="P4613">
        <v>0</v>
      </c>
      <c r="Q4613">
        <v>0</v>
      </c>
      <c r="R4613">
        <v>0</v>
      </c>
      <c r="S4613">
        <v>1</v>
      </c>
      <c r="T4613">
        <v>0</v>
      </c>
      <c r="V4613">
        <f t="shared" si="145"/>
        <v>0.46539179289883142</v>
      </c>
      <c r="W4613">
        <f t="shared" si="144"/>
        <v>1</v>
      </c>
      <c r="X4613" s="1">
        <v>1</v>
      </c>
    </row>
    <row r="4614" spans="2:24">
      <c r="B4614" s="1">
        <v>1</v>
      </c>
      <c r="C4614">
        <v>0.7659677699049785</v>
      </c>
      <c r="D4614" s="3" t="s">
        <v>1011</v>
      </c>
      <c r="E4614" s="4">
        <v>5230</v>
      </c>
      <c r="F4614">
        <v>26540</v>
      </c>
      <c r="G4614">
        <v>0</v>
      </c>
      <c r="H4614">
        <v>79</v>
      </c>
      <c r="I4614">
        <v>13</v>
      </c>
      <c r="J4614">
        <v>1</v>
      </c>
      <c r="K4614">
        <v>0</v>
      </c>
      <c r="L4614">
        <v>0</v>
      </c>
      <c r="M4614">
        <v>1</v>
      </c>
      <c r="N4614">
        <v>1</v>
      </c>
      <c r="O4614">
        <v>0</v>
      </c>
      <c r="P4614">
        <v>0</v>
      </c>
      <c r="Q4614">
        <v>0</v>
      </c>
      <c r="R4614">
        <v>1</v>
      </c>
      <c r="S4614">
        <v>0</v>
      </c>
      <c r="T4614">
        <v>1</v>
      </c>
      <c r="V4614">
        <f t="shared" si="145"/>
        <v>0.31332047081326719</v>
      </c>
      <c r="W4614">
        <f t="shared" si="144"/>
        <v>0</v>
      </c>
      <c r="X4614" s="1">
        <v>1</v>
      </c>
    </row>
    <row r="4615" spans="2:24">
      <c r="B4615" s="1">
        <v>1</v>
      </c>
      <c r="C4615">
        <v>0.76695388637806938</v>
      </c>
      <c r="D4615" s="3" t="s">
        <v>1000</v>
      </c>
      <c r="E4615" s="4">
        <v>4649</v>
      </c>
      <c r="F4615">
        <v>0</v>
      </c>
      <c r="G4615">
        <v>0</v>
      </c>
      <c r="H4615">
        <v>139</v>
      </c>
      <c r="I4615">
        <v>11</v>
      </c>
      <c r="J4615">
        <v>0</v>
      </c>
      <c r="K4615">
        <v>1</v>
      </c>
      <c r="L4615">
        <v>0</v>
      </c>
      <c r="M4615">
        <v>1</v>
      </c>
      <c r="N4615">
        <v>0</v>
      </c>
      <c r="O4615">
        <v>0</v>
      </c>
      <c r="P4615">
        <v>1</v>
      </c>
      <c r="Q4615">
        <v>0</v>
      </c>
      <c r="R4615">
        <v>0</v>
      </c>
      <c r="S4615">
        <v>1</v>
      </c>
      <c r="T4615">
        <v>0</v>
      </c>
      <c r="V4615">
        <f t="shared" si="145"/>
        <v>0.42838825097267441</v>
      </c>
      <c r="W4615">
        <f t="shared" si="144"/>
        <v>1</v>
      </c>
      <c r="X4615" s="1">
        <v>1</v>
      </c>
    </row>
    <row r="4616" spans="2:24">
      <c r="B4616" s="1">
        <v>1</v>
      </c>
      <c r="C4616">
        <v>0.76882653067299467</v>
      </c>
      <c r="D4616" s="3" t="s">
        <v>984</v>
      </c>
      <c r="E4616" s="4">
        <v>2595</v>
      </c>
      <c r="F4616">
        <v>25925</v>
      </c>
      <c r="G4616">
        <v>0</v>
      </c>
      <c r="H4616">
        <v>98</v>
      </c>
      <c r="I4616">
        <v>5</v>
      </c>
      <c r="J4616">
        <v>1</v>
      </c>
      <c r="K4616">
        <v>1</v>
      </c>
      <c r="L4616">
        <v>0</v>
      </c>
      <c r="M4616">
        <v>1</v>
      </c>
      <c r="N4616">
        <v>1</v>
      </c>
      <c r="O4616">
        <v>0</v>
      </c>
      <c r="P4616">
        <v>1</v>
      </c>
      <c r="Q4616">
        <v>0</v>
      </c>
      <c r="R4616">
        <v>0</v>
      </c>
      <c r="S4616">
        <v>0</v>
      </c>
      <c r="T4616">
        <v>1</v>
      </c>
      <c r="V4616">
        <f t="shared" si="145"/>
        <v>0.34978309884469311</v>
      </c>
      <c r="W4616">
        <f t="shared" si="144"/>
        <v>0</v>
      </c>
      <c r="X4616" s="1">
        <v>1</v>
      </c>
    </row>
    <row r="4617" spans="2:24">
      <c r="B4617" s="1">
        <v>1</v>
      </c>
      <c r="C4617">
        <v>0.76903889969412187</v>
      </c>
      <c r="D4617" s="3" t="s">
        <v>981</v>
      </c>
      <c r="E4617" s="4">
        <v>4764</v>
      </c>
      <c r="F4617">
        <v>0</v>
      </c>
      <c r="G4617">
        <v>0</v>
      </c>
      <c r="H4617">
        <v>65</v>
      </c>
      <c r="I4617">
        <v>18</v>
      </c>
      <c r="J4617">
        <v>0</v>
      </c>
      <c r="K4617">
        <v>1</v>
      </c>
      <c r="L4617">
        <v>0</v>
      </c>
      <c r="M4617">
        <v>1</v>
      </c>
      <c r="N4617">
        <v>1</v>
      </c>
      <c r="O4617">
        <v>0</v>
      </c>
      <c r="P4617">
        <v>0</v>
      </c>
      <c r="Q4617">
        <v>0</v>
      </c>
      <c r="R4617">
        <v>1</v>
      </c>
      <c r="S4617">
        <v>1</v>
      </c>
      <c r="T4617">
        <v>0</v>
      </c>
      <c r="V4617">
        <f t="shared" si="145"/>
        <v>0.35229170511285263</v>
      </c>
      <c r="W4617">
        <f t="shared" si="144"/>
        <v>0</v>
      </c>
      <c r="X4617" s="1">
        <v>1</v>
      </c>
    </row>
    <row r="4618" spans="2:24">
      <c r="B4618" s="1">
        <v>1</v>
      </c>
      <c r="C4618">
        <v>0.76914205391385693</v>
      </c>
      <c r="D4618" s="3" t="s">
        <v>980</v>
      </c>
      <c r="E4618" s="4">
        <v>4095</v>
      </c>
      <c r="F4618">
        <v>32180</v>
      </c>
      <c r="G4618">
        <v>0</v>
      </c>
      <c r="H4618">
        <v>133</v>
      </c>
      <c r="I4618">
        <v>3</v>
      </c>
      <c r="J4618">
        <v>0</v>
      </c>
      <c r="K4618">
        <v>1</v>
      </c>
      <c r="L4618">
        <v>0</v>
      </c>
      <c r="M4618">
        <v>1</v>
      </c>
      <c r="N4618">
        <v>1</v>
      </c>
      <c r="O4618">
        <v>0</v>
      </c>
      <c r="P4618">
        <v>1</v>
      </c>
      <c r="Q4618">
        <v>0</v>
      </c>
      <c r="R4618">
        <v>0</v>
      </c>
      <c r="S4618">
        <v>0</v>
      </c>
      <c r="T4618">
        <v>0</v>
      </c>
      <c r="V4618">
        <f t="shared" si="145"/>
        <v>0.44349790748666285</v>
      </c>
      <c r="W4618">
        <f t="shared" si="144"/>
        <v>1</v>
      </c>
      <c r="X4618" s="1">
        <v>1</v>
      </c>
    </row>
    <row r="4619" spans="2:24">
      <c r="B4619" s="1">
        <v>1</v>
      </c>
      <c r="C4619">
        <v>0.77074551525094803</v>
      </c>
      <c r="D4619" s="3" t="s">
        <v>967</v>
      </c>
      <c r="E4619" s="4">
        <v>4754</v>
      </c>
      <c r="F4619">
        <v>0</v>
      </c>
      <c r="G4619">
        <v>0</v>
      </c>
      <c r="H4619">
        <v>168</v>
      </c>
      <c r="I4619">
        <v>5</v>
      </c>
      <c r="J4619">
        <v>0</v>
      </c>
      <c r="K4619">
        <v>1</v>
      </c>
      <c r="L4619">
        <v>0</v>
      </c>
      <c r="M4619">
        <v>1</v>
      </c>
      <c r="N4619">
        <v>0</v>
      </c>
      <c r="O4619">
        <v>0</v>
      </c>
      <c r="P4619">
        <v>0</v>
      </c>
      <c r="Q4619">
        <v>0</v>
      </c>
      <c r="R4619">
        <v>0</v>
      </c>
      <c r="S4619">
        <v>1</v>
      </c>
      <c r="T4619">
        <v>0</v>
      </c>
      <c r="V4619">
        <f t="shared" si="145"/>
        <v>0.52369221508904495</v>
      </c>
      <c r="W4619">
        <f t="shared" si="144"/>
        <v>1</v>
      </c>
      <c r="X4619" s="1">
        <v>1</v>
      </c>
    </row>
    <row r="4620" spans="2:24">
      <c r="B4620" s="1">
        <v>1</v>
      </c>
      <c r="C4620">
        <v>0.77163290547748697</v>
      </c>
      <c r="D4620" s="3" t="s">
        <v>960</v>
      </c>
      <c r="E4620" s="4">
        <v>11510</v>
      </c>
      <c r="F4620">
        <v>0</v>
      </c>
      <c r="G4620">
        <v>0</v>
      </c>
      <c r="H4620">
        <v>91</v>
      </c>
      <c r="I4620">
        <v>11</v>
      </c>
      <c r="J4620">
        <v>0</v>
      </c>
      <c r="K4620">
        <v>1</v>
      </c>
      <c r="L4620">
        <v>1</v>
      </c>
      <c r="M4620">
        <v>1</v>
      </c>
      <c r="N4620">
        <v>1</v>
      </c>
      <c r="O4620">
        <v>0</v>
      </c>
      <c r="P4620">
        <v>1</v>
      </c>
      <c r="Q4620">
        <v>0</v>
      </c>
      <c r="R4620">
        <v>0</v>
      </c>
      <c r="S4620">
        <v>1</v>
      </c>
      <c r="T4620">
        <v>0</v>
      </c>
      <c r="V4620">
        <f t="shared" si="145"/>
        <v>0.4764506988562508</v>
      </c>
      <c r="W4620">
        <f t="shared" si="144"/>
        <v>1</v>
      </c>
      <c r="X4620" s="1">
        <v>1</v>
      </c>
    </row>
    <row r="4621" spans="2:24">
      <c r="B4621" s="1">
        <v>1</v>
      </c>
      <c r="C4621">
        <v>0.77378675237940009</v>
      </c>
      <c r="D4621" s="3" t="s">
        <v>939</v>
      </c>
      <c r="E4621" s="4">
        <v>6252</v>
      </c>
      <c r="F4621">
        <v>92895</v>
      </c>
      <c r="G4621">
        <v>0</v>
      </c>
      <c r="H4621">
        <v>123</v>
      </c>
      <c r="I4621">
        <v>5</v>
      </c>
      <c r="J4621">
        <v>0</v>
      </c>
      <c r="K4621">
        <v>1</v>
      </c>
      <c r="L4621">
        <v>0</v>
      </c>
      <c r="M4621">
        <v>1</v>
      </c>
      <c r="N4621">
        <v>0</v>
      </c>
      <c r="O4621">
        <v>0</v>
      </c>
      <c r="P4621">
        <v>1</v>
      </c>
      <c r="Q4621">
        <v>0</v>
      </c>
      <c r="R4621">
        <v>0</v>
      </c>
      <c r="S4621">
        <v>0</v>
      </c>
      <c r="T4621">
        <v>0</v>
      </c>
      <c r="V4621">
        <f t="shared" si="145"/>
        <v>0.22451437699057336</v>
      </c>
      <c r="W4621">
        <f t="shared" si="144"/>
        <v>0</v>
      </c>
      <c r="X4621" s="1">
        <v>1</v>
      </c>
    </row>
    <row r="4622" spans="2:24">
      <c r="B4622" s="1">
        <v>1</v>
      </c>
      <c r="C4622">
        <v>0.77504376544386322</v>
      </c>
      <c r="D4622" s="3" t="s">
        <v>929</v>
      </c>
      <c r="E4622" s="4">
        <v>3143</v>
      </c>
      <c r="F4622">
        <v>60108</v>
      </c>
      <c r="G4622">
        <v>0</v>
      </c>
      <c r="H4622">
        <v>104</v>
      </c>
      <c r="I4622">
        <v>0</v>
      </c>
      <c r="J4622">
        <v>0</v>
      </c>
      <c r="K4622">
        <v>1</v>
      </c>
      <c r="L4622">
        <v>0</v>
      </c>
      <c r="M4622">
        <v>1</v>
      </c>
      <c r="N4622">
        <v>0</v>
      </c>
      <c r="O4622">
        <v>0</v>
      </c>
      <c r="P4622">
        <v>1</v>
      </c>
      <c r="Q4622">
        <v>0</v>
      </c>
      <c r="R4622">
        <v>0</v>
      </c>
      <c r="S4622">
        <v>0</v>
      </c>
      <c r="T4622">
        <v>0</v>
      </c>
      <c r="V4622">
        <f t="shared" si="145"/>
        <v>0.42268204208954679</v>
      </c>
      <c r="W4622">
        <f t="shared" si="144"/>
        <v>1</v>
      </c>
      <c r="X4622" s="1">
        <v>1</v>
      </c>
    </row>
    <row r="4623" spans="2:24">
      <c r="B4623" s="1">
        <v>1</v>
      </c>
      <c r="C4623">
        <v>0.77550601157150512</v>
      </c>
      <c r="D4623" s="3" t="s">
        <v>924</v>
      </c>
      <c r="E4623" s="4">
        <v>2250</v>
      </c>
      <c r="F4623">
        <v>0</v>
      </c>
      <c r="G4623">
        <v>0</v>
      </c>
      <c r="H4623">
        <v>90</v>
      </c>
      <c r="I4623">
        <v>6</v>
      </c>
      <c r="J4623">
        <v>0</v>
      </c>
      <c r="K4623">
        <v>1</v>
      </c>
      <c r="L4623">
        <v>1</v>
      </c>
      <c r="M4623">
        <v>1</v>
      </c>
      <c r="N4623">
        <v>1</v>
      </c>
      <c r="O4623">
        <v>0</v>
      </c>
      <c r="P4623">
        <v>0</v>
      </c>
      <c r="Q4623">
        <v>0</v>
      </c>
      <c r="R4623">
        <v>0</v>
      </c>
      <c r="S4623">
        <v>1</v>
      </c>
      <c r="T4623">
        <v>0</v>
      </c>
      <c r="V4623">
        <f t="shared" si="145"/>
        <v>0.65310581556910474</v>
      </c>
      <c r="W4623">
        <f t="shared" si="144"/>
        <v>1</v>
      </c>
      <c r="X4623" s="1">
        <v>1</v>
      </c>
    </row>
    <row r="4624" spans="2:24">
      <c r="B4624" s="1">
        <v>1</v>
      </c>
      <c r="C4624">
        <v>0.77739847999876299</v>
      </c>
      <c r="D4624" s="3" t="s">
        <v>912</v>
      </c>
      <c r="E4624" s="4">
        <v>4497</v>
      </c>
      <c r="F4624">
        <v>0</v>
      </c>
      <c r="G4624">
        <v>0</v>
      </c>
      <c r="H4624">
        <v>67</v>
      </c>
      <c r="I4624">
        <v>14</v>
      </c>
      <c r="J4624">
        <v>0</v>
      </c>
      <c r="K4624">
        <v>1</v>
      </c>
      <c r="L4624">
        <v>0</v>
      </c>
      <c r="M4624">
        <v>1</v>
      </c>
      <c r="N4624">
        <v>1</v>
      </c>
      <c r="O4624">
        <v>0</v>
      </c>
      <c r="P4624">
        <v>0</v>
      </c>
      <c r="Q4624">
        <v>0</v>
      </c>
      <c r="R4624">
        <v>0</v>
      </c>
      <c r="S4624">
        <v>1</v>
      </c>
      <c r="T4624">
        <v>0</v>
      </c>
      <c r="V4624">
        <f t="shared" si="145"/>
        <v>0.43285865621093433</v>
      </c>
      <c r="W4624">
        <f t="shared" si="144"/>
        <v>1</v>
      </c>
      <c r="X4624" s="1">
        <v>1</v>
      </c>
    </row>
    <row r="4625" spans="2:24">
      <c r="B4625" s="1">
        <v>1</v>
      </c>
      <c r="C4625">
        <v>0.77801300900895753</v>
      </c>
      <c r="D4625" s="3" t="s">
        <v>904</v>
      </c>
      <c r="E4625" s="4">
        <v>25465</v>
      </c>
      <c r="F4625">
        <v>13663</v>
      </c>
      <c r="G4625">
        <v>0</v>
      </c>
      <c r="H4625">
        <v>143</v>
      </c>
      <c r="I4625">
        <v>1</v>
      </c>
      <c r="J4625">
        <v>0</v>
      </c>
      <c r="K4625">
        <v>0</v>
      </c>
      <c r="L4625">
        <v>1</v>
      </c>
      <c r="M4625">
        <v>1</v>
      </c>
      <c r="N4625">
        <v>0</v>
      </c>
      <c r="O4625">
        <v>0</v>
      </c>
      <c r="P4625">
        <v>0</v>
      </c>
      <c r="Q4625">
        <v>0</v>
      </c>
      <c r="R4625">
        <v>0</v>
      </c>
      <c r="S4625">
        <v>0</v>
      </c>
      <c r="T4625">
        <v>1</v>
      </c>
      <c r="V4625">
        <f t="shared" si="145"/>
        <v>0.51370772839185941</v>
      </c>
      <c r="W4625">
        <f t="shared" si="144"/>
        <v>1</v>
      </c>
      <c r="X4625" s="1">
        <v>1</v>
      </c>
    </row>
    <row r="4626" spans="2:24">
      <c r="B4626" s="1">
        <v>1</v>
      </c>
      <c r="C4626">
        <v>0.77861270531016058</v>
      </c>
      <c r="D4626" s="3" t="s">
        <v>897</v>
      </c>
      <c r="E4626" s="4">
        <v>2375</v>
      </c>
      <c r="F4626">
        <v>0</v>
      </c>
      <c r="G4626">
        <v>0</v>
      </c>
      <c r="H4626">
        <v>110</v>
      </c>
      <c r="I4626">
        <v>2</v>
      </c>
      <c r="J4626">
        <v>1</v>
      </c>
      <c r="K4626">
        <v>1</v>
      </c>
      <c r="L4626">
        <v>0</v>
      </c>
      <c r="M4626">
        <v>1</v>
      </c>
      <c r="N4626">
        <v>1</v>
      </c>
      <c r="O4626">
        <v>0</v>
      </c>
      <c r="P4626">
        <v>1</v>
      </c>
      <c r="Q4626">
        <v>0</v>
      </c>
      <c r="R4626">
        <v>0</v>
      </c>
      <c r="S4626">
        <v>1</v>
      </c>
      <c r="T4626">
        <v>0</v>
      </c>
      <c r="V4626">
        <f t="shared" si="145"/>
        <v>0.51250244911394138</v>
      </c>
      <c r="W4626">
        <f t="shared" si="144"/>
        <v>1</v>
      </c>
      <c r="X4626" s="1">
        <v>1</v>
      </c>
    </row>
    <row r="4627" spans="2:24">
      <c r="B4627" s="1">
        <v>1</v>
      </c>
      <c r="C4627">
        <v>0.77920718480795959</v>
      </c>
      <c r="D4627" s="3" t="s">
        <v>893</v>
      </c>
      <c r="E4627" s="4">
        <v>4014</v>
      </c>
      <c r="F4627">
        <v>37384</v>
      </c>
      <c r="G4627">
        <v>0</v>
      </c>
      <c r="H4627">
        <v>113</v>
      </c>
      <c r="I4627">
        <v>9</v>
      </c>
      <c r="J4627">
        <v>0</v>
      </c>
      <c r="K4627">
        <v>0</v>
      </c>
      <c r="L4627">
        <v>0</v>
      </c>
      <c r="M4627">
        <v>1</v>
      </c>
      <c r="N4627">
        <v>0</v>
      </c>
      <c r="O4627">
        <v>0</v>
      </c>
      <c r="P4627">
        <v>1</v>
      </c>
      <c r="Q4627">
        <v>0</v>
      </c>
      <c r="R4627">
        <v>0</v>
      </c>
      <c r="S4627">
        <v>0</v>
      </c>
      <c r="T4627">
        <v>0</v>
      </c>
      <c r="V4627">
        <f t="shared" si="145"/>
        <v>0.44009984013356579</v>
      </c>
      <c r="W4627">
        <f t="shared" si="144"/>
        <v>1</v>
      </c>
      <c r="X4627" s="1">
        <v>1</v>
      </c>
    </row>
    <row r="4628" spans="2:24">
      <c r="B4628" s="1">
        <v>1</v>
      </c>
      <c r="C4628">
        <v>0.77941001475761185</v>
      </c>
      <c r="D4628" s="3" t="s">
        <v>892</v>
      </c>
      <c r="E4628" s="4">
        <v>4551</v>
      </c>
      <c r="F4628">
        <v>17913</v>
      </c>
      <c r="G4628">
        <v>0</v>
      </c>
      <c r="H4628">
        <v>156</v>
      </c>
      <c r="I4628">
        <v>0</v>
      </c>
      <c r="J4628">
        <v>1</v>
      </c>
      <c r="K4628">
        <v>1</v>
      </c>
      <c r="L4628">
        <v>1</v>
      </c>
      <c r="M4628">
        <v>1</v>
      </c>
      <c r="N4628">
        <v>0</v>
      </c>
      <c r="O4628">
        <v>1</v>
      </c>
      <c r="P4628">
        <v>1</v>
      </c>
      <c r="Q4628">
        <v>0</v>
      </c>
      <c r="R4628">
        <v>1</v>
      </c>
      <c r="S4628">
        <v>0</v>
      </c>
      <c r="T4628">
        <v>1</v>
      </c>
      <c r="V4628">
        <f t="shared" si="145"/>
        <v>0.48044945138084078</v>
      </c>
      <c r="W4628">
        <f t="shared" si="144"/>
        <v>1</v>
      </c>
      <c r="X4628" s="1">
        <v>1</v>
      </c>
    </row>
    <row r="4629" spans="2:24">
      <c r="B4629" s="1">
        <v>1</v>
      </c>
      <c r="C4629">
        <v>0.77952174599260171</v>
      </c>
      <c r="D4629" s="3" t="s">
        <v>891</v>
      </c>
      <c r="E4629" s="4">
        <v>4491</v>
      </c>
      <c r="F4629">
        <v>0</v>
      </c>
      <c r="G4629">
        <v>0</v>
      </c>
      <c r="H4629">
        <v>78</v>
      </c>
      <c r="I4629">
        <v>13</v>
      </c>
      <c r="J4629">
        <v>1</v>
      </c>
      <c r="K4629">
        <v>1</v>
      </c>
      <c r="L4629">
        <v>0</v>
      </c>
      <c r="M4629">
        <v>1</v>
      </c>
      <c r="N4629">
        <v>1</v>
      </c>
      <c r="O4629">
        <v>0</v>
      </c>
      <c r="P4629">
        <v>0</v>
      </c>
      <c r="Q4629">
        <v>0</v>
      </c>
      <c r="R4629">
        <v>0</v>
      </c>
      <c r="S4629">
        <v>1</v>
      </c>
      <c r="T4629">
        <v>0</v>
      </c>
      <c r="V4629">
        <f t="shared" si="145"/>
        <v>0.33326983132606564</v>
      </c>
      <c r="W4629">
        <f t="shared" si="144"/>
        <v>0</v>
      </c>
      <c r="X4629" s="1">
        <v>1</v>
      </c>
    </row>
    <row r="4630" spans="2:24">
      <c r="B4630" s="1">
        <v>1</v>
      </c>
      <c r="C4630">
        <v>0.77955385101007013</v>
      </c>
      <c r="D4630" s="3" t="s">
        <v>890</v>
      </c>
      <c r="E4630" s="4">
        <v>4896</v>
      </c>
      <c r="F4630">
        <v>0</v>
      </c>
      <c r="G4630">
        <v>0</v>
      </c>
      <c r="H4630">
        <v>181</v>
      </c>
      <c r="I4630">
        <v>5</v>
      </c>
      <c r="J4630">
        <v>1</v>
      </c>
      <c r="K4630">
        <v>1</v>
      </c>
      <c r="L4630">
        <v>0</v>
      </c>
      <c r="M4630">
        <v>1</v>
      </c>
      <c r="N4630">
        <v>0</v>
      </c>
      <c r="O4630">
        <v>0</v>
      </c>
      <c r="P4630">
        <v>0</v>
      </c>
      <c r="Q4630">
        <v>0</v>
      </c>
      <c r="R4630">
        <v>1</v>
      </c>
      <c r="S4630">
        <v>1</v>
      </c>
      <c r="T4630">
        <v>0</v>
      </c>
      <c r="V4630">
        <f t="shared" si="145"/>
        <v>0.39206840090158629</v>
      </c>
      <c r="W4630">
        <f t="shared" si="144"/>
        <v>1</v>
      </c>
      <c r="X4630" s="1">
        <v>1</v>
      </c>
    </row>
    <row r="4631" spans="2:24">
      <c r="B4631" s="1">
        <v>1</v>
      </c>
      <c r="C4631">
        <v>0.77959204035792129</v>
      </c>
      <c r="D4631" s="3" t="s">
        <v>889</v>
      </c>
      <c r="E4631" s="4">
        <v>7528</v>
      </c>
      <c r="F4631">
        <v>0</v>
      </c>
      <c r="G4631">
        <v>0</v>
      </c>
      <c r="H4631">
        <v>152</v>
      </c>
      <c r="I4631">
        <v>0</v>
      </c>
      <c r="J4631">
        <v>0</v>
      </c>
      <c r="K4631">
        <v>0</v>
      </c>
      <c r="L4631">
        <v>0</v>
      </c>
      <c r="M4631">
        <v>1</v>
      </c>
      <c r="N4631">
        <v>1</v>
      </c>
      <c r="O4631">
        <v>0</v>
      </c>
      <c r="P4631">
        <v>0</v>
      </c>
      <c r="Q4631">
        <v>0</v>
      </c>
      <c r="R4631">
        <v>0</v>
      </c>
      <c r="S4631">
        <v>1</v>
      </c>
      <c r="T4631">
        <v>0</v>
      </c>
      <c r="V4631">
        <f t="shared" si="145"/>
        <v>0.72190279309252881</v>
      </c>
      <c r="W4631">
        <f t="shared" si="144"/>
        <v>1</v>
      </c>
      <c r="X4631" s="1">
        <v>1</v>
      </c>
    </row>
    <row r="4632" spans="2:24">
      <c r="B4632" s="1">
        <v>1</v>
      </c>
      <c r="C4632">
        <v>0.77980753350062648</v>
      </c>
      <c r="D4632" s="3" t="s">
        <v>887</v>
      </c>
      <c r="E4632" s="4">
        <v>4555</v>
      </c>
      <c r="F4632">
        <v>85140</v>
      </c>
      <c r="G4632">
        <v>0</v>
      </c>
      <c r="H4632">
        <v>158</v>
      </c>
      <c r="I4632">
        <v>7</v>
      </c>
      <c r="J4632">
        <v>0</v>
      </c>
      <c r="K4632">
        <v>1</v>
      </c>
      <c r="L4632">
        <v>0</v>
      </c>
      <c r="M4632">
        <v>1</v>
      </c>
      <c r="N4632">
        <v>1</v>
      </c>
      <c r="O4632">
        <v>0</v>
      </c>
      <c r="P4632">
        <v>0</v>
      </c>
      <c r="Q4632">
        <v>0</v>
      </c>
      <c r="R4632">
        <v>0</v>
      </c>
      <c r="S4632">
        <v>0</v>
      </c>
      <c r="T4632">
        <v>0</v>
      </c>
      <c r="V4632">
        <f t="shared" si="145"/>
        <v>0.24274947305628614</v>
      </c>
      <c r="W4632">
        <f t="shared" si="144"/>
        <v>0</v>
      </c>
      <c r="X4632" s="1">
        <v>1</v>
      </c>
    </row>
    <row r="4633" spans="2:24">
      <c r="B4633" s="1">
        <v>1</v>
      </c>
      <c r="C4633">
        <v>0.78067010770583067</v>
      </c>
      <c r="D4633" s="3" t="s">
        <v>881</v>
      </c>
      <c r="E4633" s="4">
        <v>2601</v>
      </c>
      <c r="F4633">
        <v>0</v>
      </c>
      <c r="G4633">
        <v>0</v>
      </c>
      <c r="H4633">
        <v>107</v>
      </c>
      <c r="I4633">
        <v>4</v>
      </c>
      <c r="J4633">
        <v>1</v>
      </c>
      <c r="K4633">
        <v>1</v>
      </c>
      <c r="L4633">
        <v>1</v>
      </c>
      <c r="M4633">
        <v>1</v>
      </c>
      <c r="N4633">
        <v>1</v>
      </c>
      <c r="O4633">
        <v>0</v>
      </c>
      <c r="P4633">
        <v>0</v>
      </c>
      <c r="Q4633">
        <v>0</v>
      </c>
      <c r="R4633">
        <v>0</v>
      </c>
      <c r="S4633">
        <v>1</v>
      </c>
      <c r="T4633">
        <v>0</v>
      </c>
      <c r="V4633">
        <f t="shared" si="145"/>
        <v>0.5644116731611204</v>
      </c>
      <c r="W4633">
        <f t="shared" si="144"/>
        <v>1</v>
      </c>
      <c r="X4633" s="1">
        <v>1</v>
      </c>
    </row>
    <row r="4634" spans="2:24">
      <c r="B4634" s="1">
        <v>1</v>
      </c>
      <c r="C4634">
        <v>0.78144335131228126</v>
      </c>
      <c r="D4634" s="3" t="s">
        <v>873</v>
      </c>
      <c r="E4634" s="4">
        <v>4376</v>
      </c>
      <c r="F4634">
        <v>63774</v>
      </c>
      <c r="G4634">
        <v>0</v>
      </c>
      <c r="H4634">
        <v>109</v>
      </c>
      <c r="I4634">
        <v>18</v>
      </c>
      <c r="J4634">
        <v>1</v>
      </c>
      <c r="K4634">
        <v>0</v>
      </c>
      <c r="L4634">
        <v>0</v>
      </c>
      <c r="M4634">
        <v>1</v>
      </c>
      <c r="N4634">
        <v>0</v>
      </c>
      <c r="O4634">
        <v>1</v>
      </c>
      <c r="P4634">
        <v>0</v>
      </c>
      <c r="Q4634">
        <v>0</v>
      </c>
      <c r="R4634">
        <v>0</v>
      </c>
      <c r="S4634">
        <v>0</v>
      </c>
      <c r="T4634">
        <v>0</v>
      </c>
      <c r="V4634">
        <f t="shared" si="145"/>
        <v>0.14561881072180838</v>
      </c>
      <c r="W4634">
        <f t="shared" si="144"/>
        <v>0</v>
      </c>
      <c r="X4634" s="1">
        <v>1</v>
      </c>
    </row>
    <row r="4635" spans="2:24">
      <c r="B4635" s="1">
        <v>1</v>
      </c>
      <c r="C4635">
        <v>0.78357450607399204</v>
      </c>
      <c r="D4635" s="3" t="s">
        <v>858</v>
      </c>
      <c r="E4635" s="4">
        <v>4791</v>
      </c>
      <c r="F4635">
        <v>29111</v>
      </c>
      <c r="G4635">
        <v>0</v>
      </c>
      <c r="H4635">
        <v>109</v>
      </c>
      <c r="I4635">
        <v>3</v>
      </c>
      <c r="J4635">
        <v>0</v>
      </c>
      <c r="K4635">
        <v>1</v>
      </c>
      <c r="L4635">
        <v>0</v>
      </c>
      <c r="M4635">
        <v>1</v>
      </c>
      <c r="N4635">
        <v>1</v>
      </c>
      <c r="O4635">
        <v>0</v>
      </c>
      <c r="P4635">
        <v>1</v>
      </c>
      <c r="Q4635">
        <v>0</v>
      </c>
      <c r="R4635">
        <v>0</v>
      </c>
      <c r="S4635">
        <v>0</v>
      </c>
      <c r="T4635">
        <v>1</v>
      </c>
      <c r="V4635">
        <f t="shared" si="145"/>
        <v>0.46234088081964547</v>
      </c>
      <c r="W4635">
        <f t="shared" si="144"/>
        <v>1</v>
      </c>
      <c r="X4635" s="1">
        <v>1</v>
      </c>
    </row>
    <row r="4636" spans="2:24">
      <c r="B4636" s="1">
        <v>1</v>
      </c>
      <c r="C4636">
        <v>0.7846607439148523</v>
      </c>
      <c r="D4636" s="3" t="s">
        <v>850</v>
      </c>
      <c r="E4636" s="4">
        <v>3579</v>
      </c>
      <c r="F4636">
        <v>28304</v>
      </c>
      <c r="G4636">
        <v>0</v>
      </c>
      <c r="H4636">
        <v>101</v>
      </c>
      <c r="I4636">
        <v>10</v>
      </c>
      <c r="J4636">
        <v>0</v>
      </c>
      <c r="K4636">
        <v>1</v>
      </c>
      <c r="L4636">
        <v>0</v>
      </c>
      <c r="M4636">
        <v>0</v>
      </c>
      <c r="N4636">
        <v>0</v>
      </c>
      <c r="O4636">
        <v>0</v>
      </c>
      <c r="P4636">
        <v>1</v>
      </c>
      <c r="Q4636">
        <v>0</v>
      </c>
      <c r="R4636">
        <v>1</v>
      </c>
      <c r="S4636">
        <v>0</v>
      </c>
      <c r="T4636">
        <v>0</v>
      </c>
      <c r="V4636">
        <f t="shared" si="145"/>
        <v>0.20121559974534037</v>
      </c>
      <c r="W4636">
        <f t="shared" si="144"/>
        <v>0</v>
      </c>
      <c r="X4636" s="1">
        <v>1</v>
      </c>
    </row>
    <row r="4637" spans="2:24">
      <c r="B4637" s="1">
        <v>1</v>
      </c>
      <c r="C4637">
        <v>0.78621833901210614</v>
      </c>
      <c r="D4637" s="3" t="s">
        <v>834</v>
      </c>
      <c r="E4637" s="4">
        <v>3861</v>
      </c>
      <c r="F4637">
        <v>93272</v>
      </c>
      <c r="G4637">
        <v>0</v>
      </c>
      <c r="H4637">
        <v>141</v>
      </c>
      <c r="I4637">
        <v>3</v>
      </c>
      <c r="J4637">
        <v>1</v>
      </c>
      <c r="K4637">
        <v>1</v>
      </c>
      <c r="L4637">
        <v>1</v>
      </c>
      <c r="M4637">
        <v>1</v>
      </c>
      <c r="N4637">
        <v>0</v>
      </c>
      <c r="O4637">
        <v>0</v>
      </c>
      <c r="P4637">
        <v>1</v>
      </c>
      <c r="Q4637">
        <v>0</v>
      </c>
      <c r="R4637">
        <v>0</v>
      </c>
      <c r="S4637">
        <v>0</v>
      </c>
      <c r="T4637">
        <v>0</v>
      </c>
      <c r="V4637">
        <f t="shared" si="145"/>
        <v>0.23713163933212167</v>
      </c>
      <c r="W4637">
        <f t="shared" si="144"/>
        <v>0</v>
      </c>
      <c r="X4637" s="1">
        <v>1</v>
      </c>
    </row>
    <row r="4638" spans="2:24">
      <c r="B4638" s="1">
        <v>1</v>
      </c>
      <c r="C4638">
        <v>0.78747113085699783</v>
      </c>
      <c r="D4638" s="3" t="s">
        <v>824</v>
      </c>
      <c r="E4638" s="4">
        <v>4830</v>
      </c>
      <c r="F4638">
        <v>34819</v>
      </c>
      <c r="G4638">
        <v>0</v>
      </c>
      <c r="H4638">
        <v>107</v>
      </c>
      <c r="I4638">
        <v>0</v>
      </c>
      <c r="J4638">
        <v>0</v>
      </c>
      <c r="K4638">
        <v>1</v>
      </c>
      <c r="L4638">
        <v>0</v>
      </c>
      <c r="M4638">
        <v>1</v>
      </c>
      <c r="N4638">
        <v>1</v>
      </c>
      <c r="O4638">
        <v>0</v>
      </c>
      <c r="P4638">
        <v>1</v>
      </c>
      <c r="Q4638">
        <v>0</v>
      </c>
      <c r="R4638">
        <v>0</v>
      </c>
      <c r="S4638">
        <v>0</v>
      </c>
      <c r="T4638">
        <v>0</v>
      </c>
      <c r="V4638">
        <f t="shared" si="145"/>
        <v>0.48764458596617893</v>
      </c>
      <c r="W4638">
        <f t="shared" si="144"/>
        <v>1</v>
      </c>
      <c r="X4638" s="1">
        <v>1</v>
      </c>
    </row>
    <row r="4639" spans="2:24">
      <c r="B4639" s="1">
        <v>1</v>
      </c>
      <c r="C4639">
        <v>0.78749078874825074</v>
      </c>
      <c r="D4639" s="3" t="s">
        <v>823</v>
      </c>
      <c r="E4639" s="4">
        <v>4070</v>
      </c>
      <c r="F4639">
        <v>0</v>
      </c>
      <c r="G4639">
        <v>0</v>
      </c>
      <c r="H4639">
        <v>163</v>
      </c>
      <c r="I4639">
        <v>0</v>
      </c>
      <c r="J4639">
        <v>1</v>
      </c>
      <c r="K4639">
        <v>1</v>
      </c>
      <c r="L4639">
        <v>0</v>
      </c>
      <c r="M4639">
        <v>1</v>
      </c>
      <c r="N4639">
        <v>0</v>
      </c>
      <c r="O4639">
        <v>1</v>
      </c>
      <c r="P4639">
        <v>0</v>
      </c>
      <c r="Q4639">
        <v>0</v>
      </c>
      <c r="R4639">
        <v>0</v>
      </c>
      <c r="S4639">
        <v>1</v>
      </c>
      <c r="T4639">
        <v>0</v>
      </c>
      <c r="V4639">
        <f t="shared" si="145"/>
        <v>0.52391465925706848</v>
      </c>
      <c r="W4639">
        <f t="shared" si="144"/>
        <v>1</v>
      </c>
      <c r="X4639" s="1">
        <v>1</v>
      </c>
    </row>
    <row r="4640" spans="2:24">
      <c r="B4640" s="1">
        <v>1</v>
      </c>
      <c r="C4640">
        <v>0.7875518774555772</v>
      </c>
      <c r="D4640" s="3" t="s">
        <v>821</v>
      </c>
      <c r="E4640" s="4">
        <v>3072</v>
      </c>
      <c r="F4640">
        <v>47528</v>
      </c>
      <c r="G4640">
        <v>0</v>
      </c>
      <c r="H4640">
        <v>113</v>
      </c>
      <c r="I4640">
        <v>10</v>
      </c>
      <c r="J4640">
        <v>0</v>
      </c>
      <c r="K4640">
        <v>1</v>
      </c>
      <c r="L4640">
        <v>0</v>
      </c>
      <c r="M4640">
        <v>1</v>
      </c>
      <c r="N4640">
        <v>0</v>
      </c>
      <c r="O4640">
        <v>0</v>
      </c>
      <c r="P4640">
        <v>1</v>
      </c>
      <c r="Q4640">
        <v>0</v>
      </c>
      <c r="R4640">
        <v>1</v>
      </c>
      <c r="S4640">
        <v>0</v>
      </c>
      <c r="T4640">
        <v>0</v>
      </c>
      <c r="V4640">
        <f t="shared" si="145"/>
        <v>0.27524540792124186</v>
      </c>
      <c r="W4640">
        <f t="shared" si="144"/>
        <v>0</v>
      </c>
      <c r="X4640" s="1">
        <v>1</v>
      </c>
    </row>
    <row r="4641" spans="2:24">
      <c r="B4641" s="1">
        <v>1</v>
      </c>
      <c r="C4641">
        <v>0.78764951312339382</v>
      </c>
      <c r="D4641" s="3" t="s">
        <v>819</v>
      </c>
      <c r="E4641" s="4">
        <v>4549</v>
      </c>
      <c r="F4641">
        <v>23650</v>
      </c>
      <c r="G4641">
        <v>0</v>
      </c>
      <c r="H4641">
        <v>87</v>
      </c>
      <c r="I4641">
        <v>5</v>
      </c>
      <c r="J4641">
        <v>0</v>
      </c>
      <c r="K4641">
        <v>0</v>
      </c>
      <c r="L4641">
        <v>0</v>
      </c>
      <c r="M4641">
        <v>1</v>
      </c>
      <c r="N4641">
        <v>1</v>
      </c>
      <c r="O4641">
        <v>0</v>
      </c>
      <c r="P4641">
        <v>1</v>
      </c>
      <c r="Q4641">
        <v>0</v>
      </c>
      <c r="R4641">
        <v>0</v>
      </c>
      <c r="S4641">
        <v>0</v>
      </c>
      <c r="T4641">
        <v>1</v>
      </c>
      <c r="V4641">
        <f t="shared" si="145"/>
        <v>0.57157136909020356</v>
      </c>
      <c r="W4641">
        <f t="shared" si="144"/>
        <v>1</v>
      </c>
      <c r="X4641" s="1">
        <v>1</v>
      </c>
    </row>
    <row r="4642" spans="2:24">
      <c r="B4642" s="1">
        <v>1</v>
      </c>
      <c r="C4642">
        <v>0.7880347039494825</v>
      </c>
      <c r="D4642" s="3" t="s">
        <v>816</v>
      </c>
      <c r="E4642" s="4">
        <v>3210</v>
      </c>
      <c r="F4642">
        <v>78494</v>
      </c>
      <c r="G4642">
        <v>0</v>
      </c>
      <c r="H4642">
        <v>117</v>
      </c>
      <c r="I4642">
        <v>6</v>
      </c>
      <c r="J4642">
        <v>0</v>
      </c>
      <c r="K4642">
        <v>1</v>
      </c>
      <c r="L4642">
        <v>1</v>
      </c>
      <c r="M4642">
        <v>1</v>
      </c>
      <c r="N4642">
        <v>0</v>
      </c>
      <c r="O4642">
        <v>0</v>
      </c>
      <c r="P4642">
        <v>0</v>
      </c>
      <c r="Q4642">
        <v>0</v>
      </c>
      <c r="R4642">
        <v>0</v>
      </c>
      <c r="S4642">
        <v>0</v>
      </c>
      <c r="T4642">
        <v>0</v>
      </c>
      <c r="V4642">
        <f t="shared" si="145"/>
        <v>0.35997849322741127</v>
      </c>
      <c r="W4642">
        <f t="shared" si="144"/>
        <v>0</v>
      </c>
      <c r="X4642" s="1">
        <v>1</v>
      </c>
    </row>
    <row r="4643" spans="2:24">
      <c r="B4643" s="1">
        <v>1</v>
      </c>
      <c r="C4643">
        <v>0.78889727722336411</v>
      </c>
      <c r="D4643" s="3" t="s">
        <v>809</v>
      </c>
      <c r="E4643" s="4">
        <v>3601</v>
      </c>
      <c r="F4643">
        <v>25147</v>
      </c>
      <c r="G4643">
        <v>0</v>
      </c>
      <c r="H4643">
        <v>113</v>
      </c>
      <c r="I4643">
        <v>7</v>
      </c>
      <c r="J4643">
        <v>0</v>
      </c>
      <c r="K4643">
        <v>1</v>
      </c>
      <c r="L4643">
        <v>1</v>
      </c>
      <c r="M4643">
        <v>1</v>
      </c>
      <c r="N4643">
        <v>1</v>
      </c>
      <c r="O4643">
        <v>0</v>
      </c>
      <c r="P4643">
        <v>0</v>
      </c>
      <c r="Q4643">
        <v>0</v>
      </c>
      <c r="R4643">
        <v>1</v>
      </c>
      <c r="S4643">
        <v>0</v>
      </c>
      <c r="T4643">
        <v>1</v>
      </c>
      <c r="V4643">
        <f t="shared" si="145"/>
        <v>0.48871738278881244</v>
      </c>
      <c r="W4643">
        <f t="shared" si="144"/>
        <v>1</v>
      </c>
      <c r="X4643" s="1">
        <v>1</v>
      </c>
    </row>
    <row r="4644" spans="2:24">
      <c r="B4644" s="1">
        <v>1</v>
      </c>
      <c r="C4644">
        <v>0.79012064020620687</v>
      </c>
      <c r="D4644" s="3" t="s">
        <v>804</v>
      </c>
      <c r="E4644" s="4">
        <v>2771</v>
      </c>
      <c r="F4644">
        <v>50071</v>
      </c>
      <c r="G4644">
        <v>0</v>
      </c>
      <c r="H4644">
        <v>105</v>
      </c>
      <c r="I4644">
        <v>3</v>
      </c>
      <c r="J4644">
        <v>0</v>
      </c>
      <c r="K4644">
        <v>1</v>
      </c>
      <c r="L4644">
        <v>0</v>
      </c>
      <c r="M4644">
        <v>1</v>
      </c>
      <c r="N4644">
        <v>1</v>
      </c>
      <c r="O4644">
        <v>0</v>
      </c>
      <c r="P4644">
        <v>0</v>
      </c>
      <c r="Q4644">
        <v>0</v>
      </c>
      <c r="R4644">
        <v>0</v>
      </c>
      <c r="S4644">
        <v>0</v>
      </c>
      <c r="T4644">
        <v>0</v>
      </c>
      <c r="V4644">
        <f t="shared" si="145"/>
        <v>0.42944778960781399</v>
      </c>
      <c r="W4644">
        <f t="shared" si="144"/>
        <v>1</v>
      </c>
      <c r="X4644" s="1">
        <v>1</v>
      </c>
    </row>
    <row r="4645" spans="2:24">
      <c r="B4645" s="1">
        <v>1</v>
      </c>
      <c r="C4645">
        <v>0.79032481917660913</v>
      </c>
      <c r="D4645" s="3" t="s">
        <v>803</v>
      </c>
      <c r="E4645" s="4">
        <v>8002</v>
      </c>
      <c r="F4645">
        <v>0</v>
      </c>
      <c r="G4645">
        <v>0</v>
      </c>
      <c r="H4645">
        <v>135</v>
      </c>
      <c r="I4645">
        <v>3</v>
      </c>
      <c r="J4645">
        <v>0</v>
      </c>
      <c r="K4645">
        <v>1</v>
      </c>
      <c r="L4645">
        <v>1</v>
      </c>
      <c r="M4645">
        <v>1</v>
      </c>
      <c r="N4645">
        <v>1</v>
      </c>
      <c r="O4645">
        <v>0</v>
      </c>
      <c r="P4645">
        <v>1</v>
      </c>
      <c r="Q4645">
        <v>0</v>
      </c>
      <c r="R4645">
        <v>0</v>
      </c>
      <c r="S4645">
        <v>1</v>
      </c>
      <c r="T4645">
        <v>0</v>
      </c>
      <c r="V4645">
        <f t="shared" si="145"/>
        <v>0.62439758122251576</v>
      </c>
      <c r="W4645">
        <f t="shared" si="144"/>
        <v>1</v>
      </c>
      <c r="X4645" s="1">
        <v>1</v>
      </c>
    </row>
    <row r="4646" spans="2:24">
      <c r="B4646" s="1">
        <v>1</v>
      </c>
      <c r="C4646">
        <v>0.79289342080843328</v>
      </c>
      <c r="D4646" s="3" t="s">
        <v>782</v>
      </c>
      <c r="E4646" s="4">
        <v>3645</v>
      </c>
      <c r="F4646">
        <v>82477</v>
      </c>
      <c r="G4646">
        <v>0</v>
      </c>
      <c r="H4646">
        <v>136</v>
      </c>
      <c r="I4646">
        <v>1</v>
      </c>
      <c r="J4646">
        <v>1</v>
      </c>
      <c r="K4646">
        <v>1</v>
      </c>
      <c r="L4646">
        <v>1</v>
      </c>
      <c r="M4646">
        <v>1</v>
      </c>
      <c r="N4646">
        <v>0</v>
      </c>
      <c r="O4646">
        <v>0</v>
      </c>
      <c r="P4646">
        <v>1</v>
      </c>
      <c r="Q4646">
        <v>1</v>
      </c>
      <c r="R4646">
        <v>1</v>
      </c>
      <c r="S4646">
        <v>0</v>
      </c>
      <c r="T4646">
        <v>0</v>
      </c>
      <c r="V4646">
        <f t="shared" si="145"/>
        <v>0.30177955505884008</v>
      </c>
      <c r="W4646">
        <f t="shared" si="144"/>
        <v>0</v>
      </c>
      <c r="X4646" s="1">
        <v>1</v>
      </c>
    </row>
    <row r="4647" spans="2:24">
      <c r="B4647" s="1">
        <v>1</v>
      </c>
      <c r="C4647">
        <v>0.79458417314783869</v>
      </c>
      <c r="D4647" s="3" t="s">
        <v>763</v>
      </c>
      <c r="E4647" s="4">
        <v>4250</v>
      </c>
      <c r="F4647">
        <v>0</v>
      </c>
      <c r="G4647">
        <v>0</v>
      </c>
      <c r="H4647">
        <v>73</v>
      </c>
      <c r="I4647">
        <v>17</v>
      </c>
      <c r="J4647">
        <v>0</v>
      </c>
      <c r="K4647">
        <v>1</v>
      </c>
      <c r="L4647">
        <v>0</v>
      </c>
      <c r="M4647">
        <v>1</v>
      </c>
      <c r="N4647">
        <v>1</v>
      </c>
      <c r="O4647">
        <v>0</v>
      </c>
      <c r="P4647">
        <v>0</v>
      </c>
      <c r="Q4647">
        <v>0</v>
      </c>
      <c r="R4647">
        <v>1</v>
      </c>
      <c r="S4647">
        <v>1</v>
      </c>
      <c r="T4647">
        <v>0</v>
      </c>
      <c r="V4647">
        <f t="shared" si="145"/>
        <v>0.3706448709963282</v>
      </c>
      <c r="W4647">
        <f t="shared" si="144"/>
        <v>1</v>
      </c>
      <c r="X4647" s="1">
        <v>1</v>
      </c>
    </row>
    <row r="4648" spans="2:24">
      <c r="B4648" s="1">
        <v>1</v>
      </c>
      <c r="C4648">
        <v>0.79562248186935791</v>
      </c>
      <c r="D4648" s="3" t="s">
        <v>753</v>
      </c>
      <c r="E4648" s="4">
        <v>2689</v>
      </c>
      <c r="F4648">
        <v>32808</v>
      </c>
      <c r="G4648">
        <v>0</v>
      </c>
      <c r="H4648">
        <v>114</v>
      </c>
      <c r="I4648">
        <v>1</v>
      </c>
      <c r="J4648">
        <v>0</v>
      </c>
      <c r="K4648">
        <v>1</v>
      </c>
      <c r="L4648">
        <v>1</v>
      </c>
      <c r="M4648">
        <v>1</v>
      </c>
      <c r="N4648">
        <v>1</v>
      </c>
      <c r="O4648">
        <v>0</v>
      </c>
      <c r="P4648">
        <v>1</v>
      </c>
      <c r="Q4648">
        <v>0</v>
      </c>
      <c r="R4648">
        <v>1</v>
      </c>
      <c r="S4648">
        <v>0</v>
      </c>
      <c r="T4648">
        <v>0</v>
      </c>
      <c r="V4648">
        <f t="shared" si="145"/>
        <v>0.5572676361397304</v>
      </c>
      <c r="W4648">
        <f t="shared" si="144"/>
        <v>1</v>
      </c>
      <c r="X4648" s="1">
        <v>1</v>
      </c>
    </row>
    <row r="4649" spans="2:24">
      <c r="B4649" s="1">
        <v>1</v>
      </c>
      <c r="C4649">
        <v>0.79586651772068184</v>
      </c>
      <c r="D4649" s="3" t="s">
        <v>751</v>
      </c>
      <c r="E4649" s="4">
        <v>4307</v>
      </c>
      <c r="F4649">
        <v>26322</v>
      </c>
      <c r="G4649">
        <v>0</v>
      </c>
      <c r="H4649">
        <v>135</v>
      </c>
      <c r="I4649">
        <v>8</v>
      </c>
      <c r="J4649">
        <v>0</v>
      </c>
      <c r="K4649">
        <v>1</v>
      </c>
      <c r="L4649">
        <v>0</v>
      </c>
      <c r="M4649">
        <v>1</v>
      </c>
      <c r="N4649">
        <v>1</v>
      </c>
      <c r="O4649">
        <v>0</v>
      </c>
      <c r="P4649">
        <v>1</v>
      </c>
      <c r="Q4649">
        <v>0</v>
      </c>
      <c r="R4649">
        <v>0</v>
      </c>
      <c r="S4649">
        <v>0</v>
      </c>
      <c r="T4649">
        <v>0</v>
      </c>
      <c r="V4649">
        <f t="shared" si="145"/>
        <v>0.37410001066369858</v>
      </c>
      <c r="W4649">
        <f t="shared" si="144"/>
        <v>1</v>
      </c>
      <c r="X4649" s="1">
        <v>1</v>
      </c>
    </row>
    <row r="4650" spans="2:24">
      <c r="B4650" s="1">
        <v>1</v>
      </c>
      <c r="C4650">
        <v>0.79599464675225073</v>
      </c>
      <c r="D4650" s="3" t="s">
        <v>749</v>
      </c>
      <c r="E4650" s="4">
        <v>4425</v>
      </c>
      <c r="F4650">
        <v>37800</v>
      </c>
      <c r="G4650">
        <v>0</v>
      </c>
      <c r="H4650">
        <v>158</v>
      </c>
      <c r="I4650">
        <v>0</v>
      </c>
      <c r="J4650">
        <v>1</v>
      </c>
      <c r="K4650">
        <v>1</v>
      </c>
      <c r="L4650">
        <v>1</v>
      </c>
      <c r="M4650">
        <v>1</v>
      </c>
      <c r="N4650">
        <v>1</v>
      </c>
      <c r="O4650">
        <v>0</v>
      </c>
      <c r="P4650">
        <v>0</v>
      </c>
      <c r="Q4650">
        <v>1</v>
      </c>
      <c r="R4650">
        <v>1</v>
      </c>
      <c r="S4650">
        <v>0</v>
      </c>
      <c r="T4650">
        <v>0</v>
      </c>
      <c r="V4650">
        <f t="shared" si="145"/>
        <v>0.44173561089302749</v>
      </c>
      <c r="W4650">
        <f t="shared" si="144"/>
        <v>1</v>
      </c>
      <c r="X4650" s="1">
        <v>1</v>
      </c>
    </row>
    <row r="4651" spans="2:24">
      <c r="B4651" s="1">
        <v>1</v>
      </c>
      <c r="C4651">
        <v>0.79767893385034006</v>
      </c>
      <c r="D4651" s="3" t="s">
        <v>737</v>
      </c>
      <c r="E4651" s="4">
        <v>2567</v>
      </c>
      <c r="F4651">
        <v>40864</v>
      </c>
      <c r="G4651">
        <v>0</v>
      </c>
      <c r="H4651">
        <v>111</v>
      </c>
      <c r="I4651">
        <v>2</v>
      </c>
      <c r="J4651">
        <v>1</v>
      </c>
      <c r="K4651">
        <v>1</v>
      </c>
      <c r="L4651">
        <v>0</v>
      </c>
      <c r="M4651">
        <v>1</v>
      </c>
      <c r="N4651">
        <v>1</v>
      </c>
      <c r="O4651">
        <v>0</v>
      </c>
      <c r="P4651">
        <v>1</v>
      </c>
      <c r="Q4651">
        <v>0</v>
      </c>
      <c r="R4651">
        <v>0</v>
      </c>
      <c r="S4651">
        <v>0</v>
      </c>
      <c r="T4651">
        <v>0</v>
      </c>
      <c r="V4651">
        <f t="shared" si="145"/>
        <v>0.34771777422543615</v>
      </c>
      <c r="W4651">
        <f t="shared" si="144"/>
        <v>0</v>
      </c>
      <c r="X4651" s="1">
        <v>1</v>
      </c>
    </row>
    <row r="4652" spans="2:24">
      <c r="B4652" s="1">
        <v>1</v>
      </c>
      <c r="C4652">
        <v>0.7977432500560504</v>
      </c>
      <c r="D4652" s="3" t="s">
        <v>735</v>
      </c>
      <c r="E4652" s="4">
        <v>3345</v>
      </c>
      <c r="F4652">
        <v>33243</v>
      </c>
      <c r="G4652">
        <v>0</v>
      </c>
      <c r="H4652">
        <v>85</v>
      </c>
      <c r="I4652">
        <v>13</v>
      </c>
      <c r="J4652">
        <v>1</v>
      </c>
      <c r="K4652">
        <v>1</v>
      </c>
      <c r="L4652">
        <v>0</v>
      </c>
      <c r="M4652">
        <v>1</v>
      </c>
      <c r="N4652">
        <v>0</v>
      </c>
      <c r="O4652">
        <v>0</v>
      </c>
      <c r="P4652">
        <v>1</v>
      </c>
      <c r="Q4652">
        <v>0</v>
      </c>
      <c r="R4652">
        <v>0</v>
      </c>
      <c r="S4652">
        <v>0</v>
      </c>
      <c r="T4652">
        <v>0</v>
      </c>
      <c r="V4652">
        <f t="shared" si="145"/>
        <v>0.17039909815401852</v>
      </c>
      <c r="W4652">
        <f t="shared" si="144"/>
        <v>0</v>
      </c>
      <c r="X4652" s="1">
        <v>1</v>
      </c>
    </row>
    <row r="4653" spans="2:24">
      <c r="B4653" s="1">
        <v>1</v>
      </c>
      <c r="C4653">
        <v>0.7980432406990059</v>
      </c>
      <c r="D4653" s="3" t="s">
        <v>732</v>
      </c>
      <c r="E4653" s="4">
        <v>5374</v>
      </c>
      <c r="F4653">
        <v>0</v>
      </c>
      <c r="G4653">
        <v>0</v>
      </c>
      <c r="H4653">
        <v>118</v>
      </c>
      <c r="I4653">
        <v>2</v>
      </c>
      <c r="J4653">
        <v>0</v>
      </c>
      <c r="K4653">
        <v>0</v>
      </c>
      <c r="L4653">
        <v>0</v>
      </c>
      <c r="M4653">
        <v>1</v>
      </c>
      <c r="N4653">
        <v>1</v>
      </c>
      <c r="O4653">
        <v>0</v>
      </c>
      <c r="P4653">
        <v>1</v>
      </c>
      <c r="Q4653">
        <v>0</v>
      </c>
      <c r="R4653">
        <v>1</v>
      </c>
      <c r="S4653">
        <v>1</v>
      </c>
      <c r="T4653">
        <v>0</v>
      </c>
      <c r="V4653">
        <f t="shared" si="145"/>
        <v>0.69873822878336789</v>
      </c>
      <c r="W4653">
        <f t="shared" si="144"/>
        <v>1</v>
      </c>
      <c r="X4653" s="1">
        <v>1</v>
      </c>
    </row>
    <row r="4654" spans="2:24">
      <c r="B4654" s="1">
        <v>1</v>
      </c>
      <c r="C4654">
        <v>0.7987759401084743</v>
      </c>
      <c r="D4654" s="3" t="s">
        <v>726</v>
      </c>
      <c r="E4654" s="4">
        <v>5637</v>
      </c>
      <c r="F4654">
        <v>24516</v>
      </c>
      <c r="G4654">
        <v>0</v>
      </c>
      <c r="H4654">
        <v>81</v>
      </c>
      <c r="I4654">
        <v>11</v>
      </c>
      <c r="J4654">
        <v>1</v>
      </c>
      <c r="K4654">
        <v>0</v>
      </c>
      <c r="L4654">
        <v>0</v>
      </c>
      <c r="M4654">
        <v>1</v>
      </c>
      <c r="N4654">
        <v>1</v>
      </c>
      <c r="O4654">
        <v>0</v>
      </c>
      <c r="P4654">
        <v>1</v>
      </c>
      <c r="Q4654">
        <v>0</v>
      </c>
      <c r="R4654">
        <v>1</v>
      </c>
      <c r="S4654">
        <v>0</v>
      </c>
      <c r="T4654">
        <v>0</v>
      </c>
      <c r="V4654">
        <f t="shared" si="145"/>
        <v>0.32823313582105518</v>
      </c>
      <c r="W4654">
        <f t="shared" si="144"/>
        <v>0</v>
      </c>
      <c r="X4654" s="1">
        <v>1</v>
      </c>
    </row>
    <row r="4655" spans="2:24">
      <c r="B4655" s="1">
        <v>1</v>
      </c>
      <c r="C4655">
        <v>0.79879164686370252</v>
      </c>
      <c r="D4655" s="3" t="s">
        <v>725</v>
      </c>
      <c r="E4655" s="4">
        <v>4420</v>
      </c>
      <c r="F4655">
        <v>0</v>
      </c>
      <c r="G4655">
        <v>0</v>
      </c>
      <c r="H4655">
        <v>108</v>
      </c>
      <c r="I4655">
        <v>0</v>
      </c>
      <c r="J4655">
        <v>1</v>
      </c>
      <c r="K4655">
        <v>1</v>
      </c>
      <c r="L4655">
        <v>1</v>
      </c>
      <c r="M4655">
        <v>1</v>
      </c>
      <c r="N4655">
        <v>1</v>
      </c>
      <c r="O4655">
        <v>0</v>
      </c>
      <c r="P4655">
        <v>0</v>
      </c>
      <c r="Q4655">
        <v>1</v>
      </c>
      <c r="R4655">
        <v>0</v>
      </c>
      <c r="S4655">
        <v>1</v>
      </c>
      <c r="T4655">
        <v>0</v>
      </c>
      <c r="V4655">
        <f t="shared" si="145"/>
        <v>0.62745239273626607</v>
      </c>
      <c r="W4655">
        <f t="shared" si="144"/>
        <v>1</v>
      </c>
      <c r="X4655" s="1">
        <v>1</v>
      </c>
    </row>
    <row r="4656" spans="2:24">
      <c r="B4656" s="1">
        <v>1</v>
      </c>
      <c r="C4656">
        <v>0.79959716685097537</v>
      </c>
      <c r="D4656" s="3" t="s">
        <v>718</v>
      </c>
      <c r="E4656" s="4">
        <v>2480</v>
      </c>
      <c r="F4656">
        <v>31678</v>
      </c>
      <c r="G4656">
        <v>0</v>
      </c>
      <c r="H4656">
        <v>87</v>
      </c>
      <c r="I4656">
        <v>7</v>
      </c>
      <c r="J4656">
        <v>0</v>
      </c>
      <c r="K4656">
        <v>1</v>
      </c>
      <c r="L4656">
        <v>0</v>
      </c>
      <c r="M4656">
        <v>1</v>
      </c>
      <c r="N4656">
        <v>1</v>
      </c>
      <c r="O4656">
        <v>0</v>
      </c>
      <c r="P4656">
        <v>1</v>
      </c>
      <c r="Q4656">
        <v>0</v>
      </c>
      <c r="R4656">
        <v>0</v>
      </c>
      <c r="S4656">
        <v>0</v>
      </c>
      <c r="T4656">
        <v>0</v>
      </c>
      <c r="V4656">
        <f t="shared" si="145"/>
        <v>0.41035116792176518</v>
      </c>
      <c r="W4656">
        <f t="shared" si="144"/>
        <v>1</v>
      </c>
      <c r="X4656" s="1">
        <v>1</v>
      </c>
    </row>
    <row r="4657" spans="2:24">
      <c r="B4657" s="1">
        <v>1</v>
      </c>
      <c r="C4657">
        <v>0.80042116148416942</v>
      </c>
      <c r="D4657" s="3" t="s">
        <v>708</v>
      </c>
      <c r="E4657" s="4">
        <v>4665</v>
      </c>
      <c r="F4657">
        <v>0</v>
      </c>
      <c r="G4657">
        <v>0</v>
      </c>
      <c r="H4657">
        <v>88</v>
      </c>
      <c r="I4657">
        <v>16</v>
      </c>
      <c r="J4657">
        <v>0</v>
      </c>
      <c r="K4657">
        <v>0</v>
      </c>
      <c r="L4657">
        <v>0</v>
      </c>
      <c r="M4657">
        <v>1</v>
      </c>
      <c r="N4657">
        <v>1</v>
      </c>
      <c r="O4657">
        <v>0</v>
      </c>
      <c r="P4657">
        <v>0</v>
      </c>
      <c r="Q4657">
        <v>0</v>
      </c>
      <c r="R4657">
        <v>1</v>
      </c>
      <c r="S4657">
        <v>1</v>
      </c>
      <c r="T4657">
        <v>0</v>
      </c>
      <c r="V4657">
        <f t="shared" si="145"/>
        <v>0.49644049034989984</v>
      </c>
      <c r="W4657">
        <f t="shared" si="144"/>
        <v>1</v>
      </c>
      <c r="X4657" s="1">
        <v>1</v>
      </c>
    </row>
    <row r="4658" spans="2:24">
      <c r="B4658" s="1">
        <v>1</v>
      </c>
      <c r="C4658">
        <v>0.80123867550922501</v>
      </c>
      <c r="D4658" s="3" t="s">
        <v>695</v>
      </c>
      <c r="E4658" s="4">
        <v>3305</v>
      </c>
      <c r="F4658">
        <v>23931</v>
      </c>
      <c r="G4658">
        <v>0</v>
      </c>
      <c r="H4658">
        <v>129</v>
      </c>
      <c r="I4658">
        <v>4</v>
      </c>
      <c r="J4658">
        <v>0</v>
      </c>
      <c r="K4658">
        <v>1</v>
      </c>
      <c r="L4658">
        <v>1</v>
      </c>
      <c r="M4658">
        <v>1</v>
      </c>
      <c r="N4658">
        <v>0</v>
      </c>
      <c r="O4658">
        <v>0</v>
      </c>
      <c r="P4658">
        <v>0</v>
      </c>
      <c r="Q4658">
        <v>1</v>
      </c>
      <c r="R4658">
        <v>0</v>
      </c>
      <c r="S4658">
        <v>0</v>
      </c>
      <c r="T4658">
        <v>1</v>
      </c>
      <c r="V4658">
        <f t="shared" si="145"/>
        <v>0.54798589020238742</v>
      </c>
      <c r="W4658">
        <f t="shared" si="144"/>
        <v>1</v>
      </c>
      <c r="X4658" s="1">
        <v>1</v>
      </c>
    </row>
    <row r="4659" spans="2:24">
      <c r="B4659" s="1">
        <v>1</v>
      </c>
      <c r="C4659">
        <v>0.80509390719472151</v>
      </c>
      <c r="D4659" s="3" t="s">
        <v>660</v>
      </c>
      <c r="E4659" s="4">
        <v>2980</v>
      </c>
      <c r="F4659">
        <v>13535</v>
      </c>
      <c r="G4659">
        <v>0</v>
      </c>
      <c r="H4659">
        <v>98</v>
      </c>
      <c r="I4659">
        <v>7</v>
      </c>
      <c r="J4659">
        <v>1</v>
      </c>
      <c r="K4659">
        <v>1</v>
      </c>
      <c r="L4659">
        <v>0</v>
      </c>
      <c r="M4659">
        <v>1</v>
      </c>
      <c r="N4659">
        <v>0</v>
      </c>
      <c r="O4659">
        <v>0</v>
      </c>
      <c r="P4659">
        <v>1</v>
      </c>
      <c r="Q4659">
        <v>0</v>
      </c>
      <c r="R4659">
        <v>0</v>
      </c>
      <c r="S4659">
        <v>0</v>
      </c>
      <c r="T4659">
        <v>1</v>
      </c>
      <c r="V4659">
        <f t="shared" si="145"/>
        <v>0.32550525770131222</v>
      </c>
      <c r="W4659">
        <f t="shared" si="144"/>
        <v>0</v>
      </c>
      <c r="X4659" s="1">
        <v>1</v>
      </c>
    </row>
    <row r="4660" spans="2:24">
      <c r="B4660" s="1">
        <v>1</v>
      </c>
      <c r="C4660">
        <v>0.8055444885071108</v>
      </c>
      <c r="D4660" s="3" t="s">
        <v>654</v>
      </c>
      <c r="E4660" s="4">
        <v>8613</v>
      </c>
      <c r="F4660">
        <v>26680</v>
      </c>
      <c r="G4660">
        <v>0</v>
      </c>
      <c r="H4660">
        <v>150</v>
      </c>
      <c r="I4660">
        <v>11</v>
      </c>
      <c r="J4660">
        <v>0</v>
      </c>
      <c r="K4660">
        <v>1</v>
      </c>
      <c r="L4660">
        <v>0</v>
      </c>
      <c r="M4660">
        <v>1</v>
      </c>
      <c r="N4660">
        <v>0</v>
      </c>
      <c r="O4660">
        <v>1</v>
      </c>
      <c r="P4660">
        <v>1</v>
      </c>
      <c r="Q4660">
        <v>0</v>
      </c>
      <c r="R4660">
        <v>0</v>
      </c>
      <c r="S4660">
        <v>0</v>
      </c>
      <c r="T4660">
        <v>0</v>
      </c>
      <c r="V4660">
        <f t="shared" si="145"/>
        <v>0.28325392377436631</v>
      </c>
      <c r="W4660">
        <f t="shared" si="144"/>
        <v>0</v>
      </c>
      <c r="X4660" s="1">
        <v>1</v>
      </c>
    </row>
    <row r="4661" spans="2:24">
      <c r="B4661" s="1">
        <v>1</v>
      </c>
      <c r="C4661">
        <v>0.80592380129076713</v>
      </c>
      <c r="D4661" s="3" t="s">
        <v>650</v>
      </c>
      <c r="E4661" s="4">
        <v>7917</v>
      </c>
      <c r="F4661">
        <v>0</v>
      </c>
      <c r="G4661">
        <v>0</v>
      </c>
      <c r="H4661">
        <v>116</v>
      </c>
      <c r="I4661">
        <v>0</v>
      </c>
      <c r="J4661">
        <v>0</v>
      </c>
      <c r="K4661">
        <v>0</v>
      </c>
      <c r="L4661">
        <v>0</v>
      </c>
      <c r="M4661">
        <v>1</v>
      </c>
      <c r="N4661">
        <v>1</v>
      </c>
      <c r="O4661">
        <v>0</v>
      </c>
      <c r="P4661">
        <v>0</v>
      </c>
      <c r="Q4661">
        <v>0</v>
      </c>
      <c r="R4661">
        <v>0</v>
      </c>
      <c r="S4661">
        <v>1</v>
      </c>
      <c r="T4661">
        <v>0</v>
      </c>
      <c r="V4661">
        <f t="shared" si="145"/>
        <v>0.73044246618689956</v>
      </c>
      <c r="W4661">
        <f t="shared" si="144"/>
        <v>1</v>
      </c>
      <c r="X4661" s="1">
        <v>1</v>
      </c>
    </row>
    <row r="4662" spans="2:24">
      <c r="B4662" s="1">
        <v>1</v>
      </c>
      <c r="C4662">
        <v>0.80610364387096078</v>
      </c>
      <c r="D4662" s="3" t="s">
        <v>649</v>
      </c>
      <c r="E4662" s="4">
        <v>2726</v>
      </c>
      <c r="F4662">
        <v>39161</v>
      </c>
      <c r="G4662">
        <v>0</v>
      </c>
      <c r="H4662">
        <v>97</v>
      </c>
      <c r="I4662">
        <v>8</v>
      </c>
      <c r="J4662">
        <v>0</v>
      </c>
      <c r="K4662">
        <v>0</v>
      </c>
      <c r="L4662">
        <v>0</v>
      </c>
      <c r="M4662">
        <v>1</v>
      </c>
      <c r="N4662">
        <v>1</v>
      </c>
      <c r="O4662">
        <v>0</v>
      </c>
      <c r="P4662">
        <v>1</v>
      </c>
      <c r="Q4662">
        <v>0</v>
      </c>
      <c r="R4662">
        <v>1</v>
      </c>
      <c r="S4662">
        <v>0</v>
      </c>
      <c r="T4662">
        <v>0</v>
      </c>
      <c r="V4662">
        <f t="shared" si="145"/>
        <v>0.47459957370848099</v>
      </c>
      <c r="W4662">
        <f t="shared" si="144"/>
        <v>1</v>
      </c>
      <c r="X4662" s="1">
        <v>1</v>
      </c>
    </row>
    <row r="4663" spans="2:24">
      <c r="B4663" s="1">
        <v>1</v>
      </c>
      <c r="C4663">
        <v>0.80610559685440064</v>
      </c>
      <c r="D4663" s="3" t="s">
        <v>648</v>
      </c>
      <c r="E4663" s="4">
        <v>4653</v>
      </c>
      <c r="F4663">
        <v>0</v>
      </c>
      <c r="G4663">
        <v>0</v>
      </c>
      <c r="H4663">
        <v>108</v>
      </c>
      <c r="I4663">
        <v>5</v>
      </c>
      <c r="J4663">
        <v>0</v>
      </c>
      <c r="K4663">
        <v>1</v>
      </c>
      <c r="L4663">
        <v>0</v>
      </c>
      <c r="M4663">
        <v>1</v>
      </c>
      <c r="N4663">
        <v>1</v>
      </c>
      <c r="O4663">
        <v>0</v>
      </c>
      <c r="P4663">
        <v>1</v>
      </c>
      <c r="Q4663">
        <v>0</v>
      </c>
      <c r="R4663">
        <v>0</v>
      </c>
      <c r="S4663">
        <v>1</v>
      </c>
      <c r="T4663">
        <v>0</v>
      </c>
      <c r="V4663">
        <f t="shared" si="145"/>
        <v>0.55531323838273217</v>
      </c>
      <c r="W4663">
        <f t="shared" si="144"/>
        <v>1</v>
      </c>
      <c r="X4663" s="1">
        <v>1</v>
      </c>
    </row>
    <row r="4664" spans="2:24">
      <c r="B4664" s="1">
        <v>1</v>
      </c>
      <c r="C4664">
        <v>0.8064777053922777</v>
      </c>
      <c r="D4664" s="3" t="s">
        <v>641</v>
      </c>
      <c r="E4664" s="4">
        <v>4434</v>
      </c>
      <c r="F4664">
        <v>83220</v>
      </c>
      <c r="G4664">
        <v>0</v>
      </c>
      <c r="H4664">
        <v>124</v>
      </c>
      <c r="I4664">
        <v>9</v>
      </c>
      <c r="J4664">
        <v>0</v>
      </c>
      <c r="K4664">
        <v>1</v>
      </c>
      <c r="L4664">
        <v>0</v>
      </c>
      <c r="M4664">
        <v>1</v>
      </c>
      <c r="N4664">
        <v>0</v>
      </c>
      <c r="O4664">
        <v>1</v>
      </c>
      <c r="P4664">
        <v>1</v>
      </c>
      <c r="Q4664">
        <v>0</v>
      </c>
      <c r="R4664">
        <v>0</v>
      </c>
      <c r="S4664">
        <v>0</v>
      </c>
      <c r="T4664">
        <v>0</v>
      </c>
      <c r="V4664">
        <f t="shared" si="145"/>
        <v>0.22318828450056341</v>
      </c>
      <c r="W4664">
        <f t="shared" si="144"/>
        <v>0</v>
      </c>
      <c r="X4664" s="1">
        <v>1</v>
      </c>
    </row>
    <row r="4665" spans="2:24">
      <c r="B4665" s="1">
        <v>1</v>
      </c>
      <c r="C4665">
        <v>0.80661693346063468</v>
      </c>
      <c r="D4665" s="3" t="s">
        <v>638</v>
      </c>
      <c r="E4665" s="4">
        <v>4767</v>
      </c>
      <c r="F4665">
        <v>29177</v>
      </c>
      <c r="G4665">
        <v>0</v>
      </c>
      <c r="H4665">
        <v>92</v>
      </c>
      <c r="I4665">
        <v>5</v>
      </c>
      <c r="J4665">
        <v>0</v>
      </c>
      <c r="K4665">
        <v>1</v>
      </c>
      <c r="L4665">
        <v>0</v>
      </c>
      <c r="M4665">
        <v>1</v>
      </c>
      <c r="N4665">
        <v>1</v>
      </c>
      <c r="O4665">
        <v>0</v>
      </c>
      <c r="P4665">
        <v>1</v>
      </c>
      <c r="Q4665">
        <v>1</v>
      </c>
      <c r="R4665">
        <v>0</v>
      </c>
      <c r="S4665">
        <v>0</v>
      </c>
      <c r="T4665">
        <v>1</v>
      </c>
      <c r="V4665">
        <f t="shared" si="145"/>
        <v>0.4509707073378772</v>
      </c>
      <c r="W4665">
        <f t="shared" si="144"/>
        <v>1</v>
      </c>
      <c r="X4665" s="1">
        <v>1</v>
      </c>
    </row>
    <row r="4666" spans="2:24">
      <c r="B4666" s="1">
        <v>1</v>
      </c>
      <c r="C4666">
        <v>0.80769959222883903</v>
      </c>
      <c r="D4666" s="3" t="s">
        <v>629</v>
      </c>
      <c r="E4666" s="4">
        <v>2846</v>
      </c>
      <c r="F4666">
        <v>39192</v>
      </c>
      <c r="G4666">
        <v>0</v>
      </c>
      <c r="H4666">
        <v>117</v>
      </c>
      <c r="I4666">
        <v>7</v>
      </c>
      <c r="J4666">
        <v>0</v>
      </c>
      <c r="K4666">
        <v>1</v>
      </c>
      <c r="L4666">
        <v>0</v>
      </c>
      <c r="M4666">
        <v>1</v>
      </c>
      <c r="N4666">
        <v>1</v>
      </c>
      <c r="O4666">
        <v>0</v>
      </c>
      <c r="P4666">
        <v>0</v>
      </c>
      <c r="Q4666">
        <v>0</v>
      </c>
      <c r="R4666">
        <v>0</v>
      </c>
      <c r="S4666">
        <v>0</v>
      </c>
      <c r="T4666">
        <v>0</v>
      </c>
      <c r="V4666">
        <f t="shared" si="145"/>
        <v>0.3866741368945662</v>
      </c>
      <c r="W4666">
        <f t="shared" si="144"/>
        <v>1</v>
      </c>
      <c r="X4666" s="1">
        <v>1</v>
      </c>
    </row>
    <row r="4667" spans="2:24">
      <c r="B4667" s="1">
        <v>1</v>
      </c>
      <c r="C4667">
        <v>0.80967018465030482</v>
      </c>
      <c r="D4667" s="3" t="s">
        <v>612</v>
      </c>
      <c r="E4667" s="4">
        <v>7477</v>
      </c>
      <c r="F4667">
        <v>48552</v>
      </c>
      <c r="G4667">
        <v>0</v>
      </c>
      <c r="H4667">
        <v>140</v>
      </c>
      <c r="I4667">
        <v>5</v>
      </c>
      <c r="J4667">
        <v>1</v>
      </c>
      <c r="K4667">
        <v>0</v>
      </c>
      <c r="L4667">
        <v>0</v>
      </c>
      <c r="M4667">
        <v>1</v>
      </c>
      <c r="N4667">
        <v>0</v>
      </c>
      <c r="O4667">
        <v>0</v>
      </c>
      <c r="P4667">
        <v>1</v>
      </c>
      <c r="Q4667">
        <v>0</v>
      </c>
      <c r="R4667">
        <v>1</v>
      </c>
      <c r="S4667">
        <v>0</v>
      </c>
      <c r="T4667">
        <v>0</v>
      </c>
      <c r="V4667">
        <f t="shared" si="145"/>
        <v>0.31002347519348344</v>
      </c>
      <c r="W4667">
        <f t="shared" si="144"/>
        <v>0</v>
      </c>
      <c r="X4667" s="1">
        <v>1</v>
      </c>
    </row>
    <row r="4668" spans="2:24">
      <c r="B4668" s="1">
        <v>1</v>
      </c>
      <c r="C4668">
        <v>0.80985470805776061</v>
      </c>
      <c r="D4668" s="3" t="s">
        <v>609</v>
      </c>
      <c r="E4668" s="4">
        <v>5070</v>
      </c>
      <c r="F4668">
        <v>0</v>
      </c>
      <c r="G4668">
        <v>0</v>
      </c>
      <c r="H4668">
        <v>105</v>
      </c>
      <c r="I4668">
        <v>8</v>
      </c>
      <c r="J4668">
        <v>0</v>
      </c>
      <c r="K4668">
        <v>0</v>
      </c>
      <c r="L4668">
        <v>0</v>
      </c>
      <c r="M4668">
        <v>1</v>
      </c>
      <c r="N4668">
        <v>1</v>
      </c>
      <c r="O4668">
        <v>0</v>
      </c>
      <c r="P4668">
        <v>0</v>
      </c>
      <c r="Q4668">
        <v>0</v>
      </c>
      <c r="R4668">
        <v>0</v>
      </c>
      <c r="S4668">
        <v>1</v>
      </c>
      <c r="T4668">
        <v>0</v>
      </c>
      <c r="V4668">
        <f t="shared" si="145"/>
        <v>0.63069006035760378</v>
      </c>
      <c r="W4668">
        <f t="shared" si="144"/>
        <v>1</v>
      </c>
      <c r="X4668" s="1">
        <v>1</v>
      </c>
    </row>
    <row r="4669" spans="2:24">
      <c r="B4669" s="1">
        <v>1</v>
      </c>
      <c r="C4669">
        <v>0.81012589522177625</v>
      </c>
      <c r="D4669" s="3" t="s">
        <v>605</v>
      </c>
      <c r="E4669" s="4">
        <v>2722</v>
      </c>
      <c r="F4669">
        <v>97719</v>
      </c>
      <c r="G4669">
        <v>0</v>
      </c>
      <c r="H4669">
        <v>85</v>
      </c>
      <c r="I4669">
        <v>6</v>
      </c>
      <c r="J4669">
        <v>0</v>
      </c>
      <c r="K4669">
        <v>1</v>
      </c>
      <c r="L4669">
        <v>0</v>
      </c>
      <c r="M4669">
        <v>1</v>
      </c>
      <c r="N4669">
        <v>1</v>
      </c>
      <c r="O4669">
        <v>0</v>
      </c>
      <c r="P4669">
        <v>1</v>
      </c>
      <c r="Q4669">
        <v>0</v>
      </c>
      <c r="R4669">
        <v>0</v>
      </c>
      <c r="S4669">
        <v>0</v>
      </c>
      <c r="T4669">
        <v>0</v>
      </c>
      <c r="V4669">
        <f t="shared" si="145"/>
        <v>0.26102924089591334</v>
      </c>
      <c r="W4669">
        <f t="shared" si="144"/>
        <v>0</v>
      </c>
      <c r="X4669" s="1">
        <v>1</v>
      </c>
    </row>
    <row r="4670" spans="2:24">
      <c r="B4670" s="1">
        <v>1</v>
      </c>
      <c r="C4670">
        <v>0.81057633124784401</v>
      </c>
      <c r="D4670" s="3" t="s">
        <v>603</v>
      </c>
      <c r="E4670" s="4">
        <v>3340</v>
      </c>
      <c r="F4670">
        <v>51032</v>
      </c>
      <c r="G4670">
        <v>0</v>
      </c>
      <c r="H4670">
        <v>129</v>
      </c>
      <c r="I4670">
        <v>5</v>
      </c>
      <c r="J4670">
        <v>1</v>
      </c>
      <c r="K4670">
        <v>0</v>
      </c>
      <c r="L4670">
        <v>0</v>
      </c>
      <c r="M4670">
        <v>1</v>
      </c>
      <c r="N4670">
        <v>0</v>
      </c>
      <c r="O4670">
        <v>0</v>
      </c>
      <c r="P4670">
        <v>1</v>
      </c>
      <c r="Q4670">
        <v>0</v>
      </c>
      <c r="R4670">
        <v>1</v>
      </c>
      <c r="S4670">
        <v>0</v>
      </c>
      <c r="T4670">
        <v>0</v>
      </c>
      <c r="V4670">
        <f t="shared" si="145"/>
        <v>0.34622220831397066</v>
      </c>
      <c r="W4670">
        <f t="shared" si="144"/>
        <v>0</v>
      </c>
      <c r="X4670" s="1">
        <v>1</v>
      </c>
    </row>
    <row r="4671" spans="2:24">
      <c r="B4671" s="1">
        <v>1</v>
      </c>
      <c r="C4671">
        <v>0.81097605443139376</v>
      </c>
      <c r="D4671" s="3" t="s">
        <v>598</v>
      </c>
      <c r="E4671" s="4">
        <v>2582</v>
      </c>
      <c r="F4671">
        <v>76731</v>
      </c>
      <c r="G4671">
        <v>0</v>
      </c>
      <c r="H4671">
        <v>100</v>
      </c>
      <c r="I4671">
        <v>2</v>
      </c>
      <c r="J4671">
        <v>1</v>
      </c>
      <c r="K4671">
        <v>1</v>
      </c>
      <c r="L4671">
        <v>0</v>
      </c>
      <c r="M4671">
        <v>1</v>
      </c>
      <c r="N4671">
        <v>1</v>
      </c>
      <c r="O4671">
        <v>0</v>
      </c>
      <c r="P4671">
        <v>1</v>
      </c>
      <c r="Q4671">
        <v>0</v>
      </c>
      <c r="R4671">
        <v>0</v>
      </c>
      <c r="S4671">
        <v>0</v>
      </c>
      <c r="T4671">
        <v>0</v>
      </c>
      <c r="V4671">
        <f t="shared" si="145"/>
        <v>0.26223073193301405</v>
      </c>
      <c r="W4671">
        <f t="shared" si="144"/>
        <v>0</v>
      </c>
      <c r="X4671" s="1">
        <v>1</v>
      </c>
    </row>
    <row r="4672" spans="2:24">
      <c r="B4672" s="1">
        <v>1</v>
      </c>
      <c r="C4672">
        <v>0.81136816265590872</v>
      </c>
      <c r="D4672" s="3" t="s">
        <v>595</v>
      </c>
      <c r="E4672" s="4">
        <v>2162</v>
      </c>
      <c r="F4672">
        <v>0</v>
      </c>
      <c r="G4672">
        <v>0</v>
      </c>
      <c r="H4672">
        <v>82</v>
      </c>
      <c r="I4672">
        <v>18</v>
      </c>
      <c r="J4672">
        <v>1</v>
      </c>
      <c r="K4672">
        <v>0</v>
      </c>
      <c r="L4672">
        <v>0</v>
      </c>
      <c r="M4672">
        <v>1</v>
      </c>
      <c r="N4672">
        <v>1</v>
      </c>
      <c r="O4672">
        <v>0</v>
      </c>
      <c r="P4672">
        <v>0</v>
      </c>
      <c r="Q4672">
        <v>0</v>
      </c>
      <c r="R4672">
        <v>0</v>
      </c>
      <c r="S4672">
        <v>1</v>
      </c>
      <c r="T4672">
        <v>0</v>
      </c>
      <c r="V4672">
        <f t="shared" si="145"/>
        <v>0.39086646060066471</v>
      </c>
      <c r="W4672">
        <f t="shared" si="144"/>
        <v>1</v>
      </c>
      <c r="X4672" s="1">
        <v>1</v>
      </c>
    </row>
    <row r="4673" spans="2:24">
      <c r="B4673" s="1">
        <v>1</v>
      </c>
      <c r="C4673">
        <v>0.81269274084488519</v>
      </c>
      <c r="D4673" s="3" t="s">
        <v>585</v>
      </c>
      <c r="E4673" s="4">
        <v>3501</v>
      </c>
      <c r="F4673">
        <v>0</v>
      </c>
      <c r="G4673">
        <v>0</v>
      </c>
      <c r="H4673">
        <v>117</v>
      </c>
      <c r="I4673">
        <v>4</v>
      </c>
      <c r="J4673">
        <v>0</v>
      </c>
      <c r="K4673">
        <v>0</v>
      </c>
      <c r="L4673">
        <v>0</v>
      </c>
      <c r="M4673">
        <v>1</v>
      </c>
      <c r="N4673">
        <v>0</v>
      </c>
      <c r="O4673">
        <v>0</v>
      </c>
      <c r="P4673">
        <v>1</v>
      </c>
      <c r="Q4673">
        <v>0</v>
      </c>
      <c r="R4673">
        <v>1</v>
      </c>
      <c r="S4673">
        <v>1</v>
      </c>
      <c r="T4673">
        <v>0</v>
      </c>
      <c r="V4673">
        <f t="shared" si="145"/>
        <v>0.66511986762003317</v>
      </c>
      <c r="W4673">
        <f t="shared" si="144"/>
        <v>1</v>
      </c>
      <c r="X4673" s="1">
        <v>1</v>
      </c>
    </row>
    <row r="4674" spans="2:24">
      <c r="B4674" s="1">
        <v>1</v>
      </c>
      <c r="C4674">
        <v>0.81387613332545206</v>
      </c>
      <c r="D4674" s="3" t="s">
        <v>577</v>
      </c>
      <c r="E4674" s="4">
        <v>9246</v>
      </c>
      <c r="F4674">
        <v>40032</v>
      </c>
      <c r="G4674">
        <v>0</v>
      </c>
      <c r="H4674">
        <v>144</v>
      </c>
      <c r="I4674">
        <v>1</v>
      </c>
      <c r="J4674">
        <v>1</v>
      </c>
      <c r="K4674">
        <v>1</v>
      </c>
      <c r="L4674">
        <v>1</v>
      </c>
      <c r="M4674">
        <v>1</v>
      </c>
      <c r="N4674">
        <v>1</v>
      </c>
      <c r="O4674">
        <v>0</v>
      </c>
      <c r="P4674">
        <v>1</v>
      </c>
      <c r="Q4674">
        <v>0</v>
      </c>
      <c r="R4674">
        <v>0</v>
      </c>
      <c r="S4674">
        <v>0</v>
      </c>
      <c r="T4674">
        <v>0</v>
      </c>
      <c r="V4674">
        <f t="shared" si="145"/>
        <v>0.36948098556916592</v>
      </c>
      <c r="W4674">
        <f t="shared" ref="W4674:W4737" si="146">IF(V4674&gt;$AB$4, 1, 0)</f>
        <v>1</v>
      </c>
      <c r="X4674" s="1">
        <v>1</v>
      </c>
    </row>
    <row r="4675" spans="2:24">
      <c r="B4675" s="1">
        <v>1</v>
      </c>
      <c r="C4675">
        <v>0.81680444014109876</v>
      </c>
      <c r="D4675" s="3" t="s">
        <v>546</v>
      </c>
      <c r="E4675" s="4">
        <v>8009</v>
      </c>
      <c r="F4675">
        <v>0</v>
      </c>
      <c r="G4675">
        <v>0</v>
      </c>
      <c r="H4675">
        <v>145</v>
      </c>
      <c r="I4675">
        <v>5</v>
      </c>
      <c r="J4675">
        <v>1</v>
      </c>
      <c r="K4675">
        <v>1</v>
      </c>
      <c r="L4675">
        <v>0</v>
      </c>
      <c r="M4675">
        <v>1</v>
      </c>
      <c r="N4675">
        <v>1</v>
      </c>
      <c r="O4675">
        <v>0</v>
      </c>
      <c r="P4675">
        <v>1</v>
      </c>
      <c r="Q4675">
        <v>0</v>
      </c>
      <c r="R4675">
        <v>0</v>
      </c>
      <c r="S4675">
        <v>1</v>
      </c>
      <c r="T4675">
        <v>0</v>
      </c>
      <c r="V4675">
        <f t="shared" si="145"/>
        <v>0.39927571667028511</v>
      </c>
      <c r="W4675">
        <f t="shared" si="146"/>
        <v>1</v>
      </c>
      <c r="X4675" s="1">
        <v>1</v>
      </c>
    </row>
    <row r="4676" spans="2:24">
      <c r="B4676" s="1">
        <v>1</v>
      </c>
      <c r="C4676">
        <v>0.81991662495765683</v>
      </c>
      <c r="D4676" s="3" t="s">
        <v>510</v>
      </c>
      <c r="E4676" s="4">
        <v>4179</v>
      </c>
      <c r="F4676">
        <v>60010</v>
      </c>
      <c r="G4676">
        <v>0</v>
      </c>
      <c r="H4676">
        <v>145</v>
      </c>
      <c r="I4676">
        <v>4</v>
      </c>
      <c r="J4676">
        <v>0</v>
      </c>
      <c r="K4676">
        <v>1</v>
      </c>
      <c r="L4676">
        <v>1</v>
      </c>
      <c r="M4676">
        <v>1</v>
      </c>
      <c r="N4676">
        <v>0</v>
      </c>
      <c r="O4676">
        <v>1</v>
      </c>
      <c r="P4676">
        <v>1</v>
      </c>
      <c r="Q4676">
        <v>0</v>
      </c>
      <c r="R4676">
        <v>0</v>
      </c>
      <c r="S4676">
        <v>0</v>
      </c>
      <c r="T4676">
        <v>0</v>
      </c>
      <c r="V4676">
        <f t="shared" ref="V4676:V4739" si="147">$AB$45+E4676*$AB$46+F4676*$AB$47+G4676*$AB$48+H4676*$AB$49+I4676*$AB$50+J4676*$AB$51+K4676*$AB$52+L4676*$AB$53+M4676*$AB$54+N4676*$AB$55+O4676*$AB$56+P4676*$AB$57+Q4676*$AB$58+R4676*$AB$59+S4676*$AB$60+T4676*$AB$61</f>
        <v>0.43437026351769065</v>
      </c>
      <c r="W4676">
        <f t="shared" si="146"/>
        <v>1</v>
      </c>
      <c r="X4676" s="1">
        <v>1</v>
      </c>
    </row>
    <row r="4677" spans="2:24">
      <c r="B4677" s="1">
        <v>1</v>
      </c>
      <c r="C4677">
        <v>0.8240121979378221</v>
      </c>
      <c r="D4677" s="3" t="s">
        <v>489</v>
      </c>
      <c r="E4677" s="4">
        <v>2863</v>
      </c>
      <c r="F4677">
        <v>36706</v>
      </c>
      <c r="G4677">
        <v>0</v>
      </c>
      <c r="H4677">
        <v>99</v>
      </c>
      <c r="I4677">
        <v>4</v>
      </c>
      <c r="J4677">
        <v>1</v>
      </c>
      <c r="K4677">
        <v>1</v>
      </c>
      <c r="L4677">
        <v>0</v>
      </c>
      <c r="M4677">
        <v>1</v>
      </c>
      <c r="N4677">
        <v>1</v>
      </c>
      <c r="O4677">
        <v>0</v>
      </c>
      <c r="P4677">
        <v>1</v>
      </c>
      <c r="Q4677">
        <v>0</v>
      </c>
      <c r="R4677">
        <v>0</v>
      </c>
      <c r="S4677">
        <v>0</v>
      </c>
      <c r="T4677">
        <v>0</v>
      </c>
      <c r="V4677">
        <f t="shared" si="147"/>
        <v>0.326820779972539</v>
      </c>
      <c r="W4677">
        <f t="shared" si="146"/>
        <v>0</v>
      </c>
      <c r="X4677" s="1">
        <v>1</v>
      </c>
    </row>
    <row r="4678" spans="2:24">
      <c r="B4678" s="1">
        <v>1</v>
      </c>
      <c r="C4678">
        <v>0.82613544763351576</v>
      </c>
      <c r="D4678" s="3" t="s">
        <v>470</v>
      </c>
      <c r="E4678" s="4">
        <v>2846</v>
      </c>
      <c r="F4678">
        <v>28919</v>
      </c>
      <c r="G4678">
        <v>0</v>
      </c>
      <c r="H4678">
        <v>94</v>
      </c>
      <c r="I4678">
        <v>18</v>
      </c>
      <c r="J4678">
        <v>0</v>
      </c>
      <c r="K4678">
        <v>1</v>
      </c>
      <c r="L4678">
        <v>0</v>
      </c>
      <c r="M4678">
        <v>1</v>
      </c>
      <c r="N4678">
        <v>1</v>
      </c>
      <c r="O4678">
        <v>0</v>
      </c>
      <c r="P4678">
        <v>1</v>
      </c>
      <c r="Q4678">
        <v>0</v>
      </c>
      <c r="R4678">
        <v>0</v>
      </c>
      <c r="S4678">
        <v>0</v>
      </c>
      <c r="T4678">
        <v>0</v>
      </c>
      <c r="V4678">
        <f t="shared" si="147"/>
        <v>0.23258258786761907</v>
      </c>
      <c r="W4678">
        <f t="shared" si="146"/>
        <v>0</v>
      </c>
      <c r="X4678" s="1">
        <v>1</v>
      </c>
    </row>
    <row r="4679" spans="2:24">
      <c r="B4679" s="1">
        <v>1</v>
      </c>
      <c r="C4679">
        <v>0.82755663377584732</v>
      </c>
      <c r="D4679" s="3" t="s">
        <v>459</v>
      </c>
      <c r="E4679" s="4">
        <v>4971</v>
      </c>
      <c r="F4679">
        <v>98784</v>
      </c>
      <c r="G4679">
        <v>0</v>
      </c>
      <c r="H4679">
        <v>154</v>
      </c>
      <c r="I4679">
        <v>7</v>
      </c>
      <c r="J4679">
        <v>0</v>
      </c>
      <c r="K4679">
        <v>0</v>
      </c>
      <c r="L4679">
        <v>0</v>
      </c>
      <c r="M4679">
        <v>1</v>
      </c>
      <c r="N4679">
        <v>0</v>
      </c>
      <c r="O4679">
        <v>0</v>
      </c>
      <c r="P4679">
        <v>1</v>
      </c>
      <c r="Q4679">
        <v>0</v>
      </c>
      <c r="R4679">
        <v>0</v>
      </c>
      <c r="S4679">
        <v>0</v>
      </c>
      <c r="T4679">
        <v>0</v>
      </c>
      <c r="V4679">
        <f t="shared" si="147"/>
        <v>0.29734286795665099</v>
      </c>
      <c r="W4679">
        <f t="shared" si="146"/>
        <v>0</v>
      </c>
      <c r="X4679" s="1">
        <v>1</v>
      </c>
    </row>
    <row r="4680" spans="2:24">
      <c r="B4680" s="1">
        <v>1</v>
      </c>
      <c r="C4680">
        <v>0.82776238481875619</v>
      </c>
      <c r="D4680" s="3" t="s">
        <v>458</v>
      </c>
      <c r="E4680" s="4">
        <v>3227</v>
      </c>
      <c r="F4680">
        <v>83252</v>
      </c>
      <c r="G4680">
        <v>0</v>
      </c>
      <c r="H4680">
        <v>126</v>
      </c>
      <c r="I4680">
        <v>4</v>
      </c>
      <c r="J4680">
        <v>0</v>
      </c>
      <c r="K4680">
        <v>1</v>
      </c>
      <c r="L4680">
        <v>0</v>
      </c>
      <c r="M4680">
        <v>1</v>
      </c>
      <c r="N4680">
        <v>0</v>
      </c>
      <c r="O4680">
        <v>0</v>
      </c>
      <c r="P4680">
        <v>1</v>
      </c>
      <c r="Q4680">
        <v>0</v>
      </c>
      <c r="R4680">
        <v>0</v>
      </c>
      <c r="S4680">
        <v>0</v>
      </c>
      <c r="T4680">
        <v>0</v>
      </c>
      <c r="V4680">
        <f t="shared" si="147"/>
        <v>0.29195570523427616</v>
      </c>
      <c r="W4680">
        <f t="shared" si="146"/>
        <v>0</v>
      </c>
      <c r="X4680" s="1">
        <v>1</v>
      </c>
    </row>
    <row r="4681" spans="2:24">
      <c r="B4681" s="1">
        <v>1</v>
      </c>
      <c r="C4681">
        <v>0.82838852416183262</v>
      </c>
      <c r="D4681" s="3" t="s">
        <v>451</v>
      </c>
      <c r="E4681" s="4">
        <v>2807</v>
      </c>
      <c r="F4681">
        <v>37009</v>
      </c>
      <c r="G4681">
        <v>0</v>
      </c>
      <c r="H4681">
        <v>111</v>
      </c>
      <c r="I4681">
        <v>1</v>
      </c>
      <c r="J4681">
        <v>0</v>
      </c>
      <c r="K4681">
        <v>0</v>
      </c>
      <c r="L4681">
        <v>1</v>
      </c>
      <c r="M4681">
        <v>1</v>
      </c>
      <c r="N4681">
        <v>1</v>
      </c>
      <c r="O4681">
        <v>0</v>
      </c>
      <c r="P4681">
        <v>0</v>
      </c>
      <c r="Q4681">
        <v>0</v>
      </c>
      <c r="R4681">
        <v>0</v>
      </c>
      <c r="S4681">
        <v>0</v>
      </c>
      <c r="T4681">
        <v>0</v>
      </c>
      <c r="V4681">
        <f t="shared" si="147"/>
        <v>0.68749674925197257</v>
      </c>
      <c r="W4681">
        <f t="shared" si="146"/>
        <v>1</v>
      </c>
      <c r="X4681" s="1">
        <v>1</v>
      </c>
    </row>
    <row r="4682" spans="2:24">
      <c r="B4682" s="1">
        <v>1</v>
      </c>
      <c r="C4682">
        <v>0.83137836625398065</v>
      </c>
      <c r="D4682" s="3" t="s">
        <v>417</v>
      </c>
      <c r="E4682" s="4">
        <v>4376</v>
      </c>
      <c r="F4682">
        <v>63774</v>
      </c>
      <c r="G4682">
        <v>0</v>
      </c>
      <c r="H4682">
        <v>125</v>
      </c>
      <c r="I4682">
        <v>18</v>
      </c>
      <c r="J4682">
        <v>0</v>
      </c>
      <c r="K4682">
        <v>0</v>
      </c>
      <c r="L4682">
        <v>1</v>
      </c>
      <c r="M4682">
        <v>1</v>
      </c>
      <c r="N4682">
        <v>0</v>
      </c>
      <c r="O4682">
        <v>1</v>
      </c>
      <c r="P4682">
        <v>0</v>
      </c>
      <c r="Q4682">
        <v>0</v>
      </c>
      <c r="R4682">
        <v>0</v>
      </c>
      <c r="S4682">
        <v>0</v>
      </c>
      <c r="T4682">
        <v>0</v>
      </c>
      <c r="V4682">
        <f t="shared" si="147"/>
        <v>0.32936847279991927</v>
      </c>
      <c r="W4682">
        <f t="shared" si="146"/>
        <v>0</v>
      </c>
      <c r="X4682" s="1">
        <v>1</v>
      </c>
    </row>
    <row r="4683" spans="2:24">
      <c r="B4683" s="1">
        <v>1</v>
      </c>
      <c r="C4683">
        <v>0.83246871215871943</v>
      </c>
      <c r="D4683" s="3" t="s">
        <v>407</v>
      </c>
      <c r="E4683" s="4">
        <v>2925</v>
      </c>
      <c r="F4683">
        <v>64459</v>
      </c>
      <c r="G4683">
        <v>0</v>
      </c>
      <c r="H4683">
        <v>84</v>
      </c>
      <c r="I4683">
        <v>16</v>
      </c>
      <c r="J4683">
        <v>0</v>
      </c>
      <c r="K4683">
        <v>1</v>
      </c>
      <c r="L4683">
        <v>0</v>
      </c>
      <c r="M4683">
        <v>1</v>
      </c>
      <c r="N4683">
        <v>1</v>
      </c>
      <c r="O4683">
        <v>0</v>
      </c>
      <c r="P4683">
        <v>1</v>
      </c>
      <c r="Q4683">
        <v>0</v>
      </c>
      <c r="R4683">
        <v>0</v>
      </c>
      <c r="S4683">
        <v>0</v>
      </c>
      <c r="T4683">
        <v>0</v>
      </c>
      <c r="V4683">
        <f t="shared" si="147"/>
        <v>0.17948709138530736</v>
      </c>
      <c r="W4683">
        <f t="shared" si="146"/>
        <v>0</v>
      </c>
      <c r="X4683" s="1">
        <v>1</v>
      </c>
    </row>
    <row r="4684" spans="2:24">
      <c r="B4684" s="1">
        <v>1</v>
      </c>
      <c r="C4684">
        <v>0.8341414760025877</v>
      </c>
      <c r="D4684" s="3" t="s">
        <v>391</v>
      </c>
      <c r="E4684" s="4">
        <v>3619</v>
      </c>
      <c r="F4684">
        <v>0</v>
      </c>
      <c r="G4684">
        <v>0</v>
      </c>
      <c r="H4684">
        <v>90</v>
      </c>
      <c r="I4684">
        <v>27</v>
      </c>
      <c r="J4684">
        <v>0</v>
      </c>
      <c r="K4684">
        <v>0</v>
      </c>
      <c r="L4684">
        <v>0</v>
      </c>
      <c r="M4684">
        <v>1</v>
      </c>
      <c r="N4684">
        <v>0</v>
      </c>
      <c r="O4684">
        <v>0</v>
      </c>
      <c r="P4684">
        <v>1</v>
      </c>
      <c r="Q4684">
        <v>0</v>
      </c>
      <c r="R4684">
        <v>0</v>
      </c>
      <c r="S4684">
        <v>1</v>
      </c>
      <c r="T4684">
        <v>0</v>
      </c>
      <c r="V4684">
        <f t="shared" si="147"/>
        <v>0.31293916846234926</v>
      </c>
      <c r="W4684">
        <f t="shared" si="146"/>
        <v>0</v>
      </c>
      <c r="X4684" s="1">
        <v>1</v>
      </c>
    </row>
    <row r="4685" spans="2:24">
      <c r="B4685" s="1">
        <v>1</v>
      </c>
      <c r="C4685">
        <v>0.83418653338876858</v>
      </c>
      <c r="D4685" s="3" t="s">
        <v>390</v>
      </c>
      <c r="E4685" s="4">
        <v>2897</v>
      </c>
      <c r="F4685">
        <v>33746</v>
      </c>
      <c r="G4685">
        <v>0</v>
      </c>
      <c r="H4685">
        <v>98</v>
      </c>
      <c r="I4685">
        <v>1</v>
      </c>
      <c r="J4685">
        <v>0</v>
      </c>
      <c r="K4685">
        <v>1</v>
      </c>
      <c r="L4685">
        <v>0</v>
      </c>
      <c r="M4685">
        <v>1</v>
      </c>
      <c r="N4685">
        <v>1</v>
      </c>
      <c r="O4685">
        <v>0</v>
      </c>
      <c r="P4685">
        <v>0</v>
      </c>
      <c r="Q4685">
        <v>0</v>
      </c>
      <c r="R4685">
        <v>0</v>
      </c>
      <c r="S4685">
        <v>0</v>
      </c>
      <c r="T4685">
        <v>0</v>
      </c>
      <c r="V4685">
        <f t="shared" si="147"/>
        <v>0.50369222923568413</v>
      </c>
      <c r="W4685">
        <f t="shared" si="146"/>
        <v>1</v>
      </c>
      <c r="X4685" s="1">
        <v>1</v>
      </c>
    </row>
    <row r="4686" spans="2:24">
      <c r="B4686" s="1">
        <v>1</v>
      </c>
      <c r="C4686">
        <v>0.83421674735574836</v>
      </c>
      <c r="D4686" s="3" t="s">
        <v>389</v>
      </c>
      <c r="E4686" s="4">
        <v>3804</v>
      </c>
      <c r="F4686">
        <v>20325</v>
      </c>
      <c r="G4686">
        <v>0</v>
      </c>
      <c r="H4686">
        <v>140</v>
      </c>
      <c r="I4686">
        <v>4</v>
      </c>
      <c r="J4686">
        <v>0</v>
      </c>
      <c r="K4686">
        <v>1</v>
      </c>
      <c r="L4686">
        <v>0</v>
      </c>
      <c r="M4686">
        <v>1</v>
      </c>
      <c r="N4686">
        <v>1</v>
      </c>
      <c r="O4686">
        <v>0</v>
      </c>
      <c r="P4686">
        <v>1</v>
      </c>
      <c r="Q4686">
        <v>0</v>
      </c>
      <c r="R4686">
        <v>0</v>
      </c>
      <c r="S4686">
        <v>0</v>
      </c>
      <c r="T4686">
        <v>1</v>
      </c>
      <c r="V4686">
        <f t="shared" si="147"/>
        <v>0.46663697945985866</v>
      </c>
      <c r="W4686">
        <f t="shared" si="146"/>
        <v>1</v>
      </c>
      <c r="X4686" s="1">
        <v>1</v>
      </c>
    </row>
    <row r="4687" spans="2:24">
      <c r="B4687" s="1">
        <v>1</v>
      </c>
      <c r="C4687">
        <v>0.83483604240922071</v>
      </c>
      <c r="D4687" s="3" t="s">
        <v>382</v>
      </c>
      <c r="E4687" s="4">
        <v>8491</v>
      </c>
      <c r="F4687">
        <v>0</v>
      </c>
      <c r="G4687">
        <v>0</v>
      </c>
      <c r="H4687">
        <v>162</v>
      </c>
      <c r="I4687">
        <v>3</v>
      </c>
      <c r="J4687">
        <v>0</v>
      </c>
      <c r="K4687">
        <v>1</v>
      </c>
      <c r="L4687">
        <v>1</v>
      </c>
      <c r="M4687">
        <v>1</v>
      </c>
      <c r="N4687">
        <v>0</v>
      </c>
      <c r="O4687">
        <v>1</v>
      </c>
      <c r="P4687">
        <v>0</v>
      </c>
      <c r="Q4687">
        <v>1</v>
      </c>
      <c r="R4687">
        <v>1</v>
      </c>
      <c r="S4687">
        <v>1</v>
      </c>
      <c r="T4687">
        <v>0</v>
      </c>
      <c r="V4687">
        <f t="shared" si="147"/>
        <v>0.62496727198711843</v>
      </c>
      <c r="W4687">
        <f t="shared" si="146"/>
        <v>1</v>
      </c>
      <c r="X4687" s="1">
        <v>1</v>
      </c>
    </row>
    <row r="4688" spans="2:24">
      <c r="B4688" s="1">
        <v>1</v>
      </c>
      <c r="C4688">
        <v>0.83506955990338216</v>
      </c>
      <c r="D4688" s="3" t="s">
        <v>379</v>
      </c>
      <c r="E4688" s="4">
        <v>2660</v>
      </c>
      <c r="F4688">
        <v>0</v>
      </c>
      <c r="G4688">
        <v>0</v>
      </c>
      <c r="H4688">
        <v>129</v>
      </c>
      <c r="I4688">
        <v>4</v>
      </c>
      <c r="J4688">
        <v>0</v>
      </c>
      <c r="K4688">
        <v>1</v>
      </c>
      <c r="L4688">
        <v>0</v>
      </c>
      <c r="M4688">
        <v>1</v>
      </c>
      <c r="N4688">
        <v>0</v>
      </c>
      <c r="O4688">
        <v>0</v>
      </c>
      <c r="P4688">
        <v>0</v>
      </c>
      <c r="Q4688">
        <v>0</v>
      </c>
      <c r="R4688">
        <v>0</v>
      </c>
      <c r="S4688">
        <v>1</v>
      </c>
      <c r="T4688">
        <v>0</v>
      </c>
      <c r="V4688">
        <f t="shared" si="147"/>
        <v>0.57269408110765285</v>
      </c>
      <c r="W4688">
        <f t="shared" si="146"/>
        <v>1</v>
      </c>
      <c r="X4688" s="1">
        <v>1</v>
      </c>
    </row>
    <row r="4689" spans="2:24">
      <c r="B4689" s="1">
        <v>1</v>
      </c>
      <c r="C4689">
        <v>0.83554101215467835</v>
      </c>
      <c r="D4689" s="3" t="s">
        <v>372</v>
      </c>
      <c r="E4689" s="4">
        <v>2827</v>
      </c>
      <c r="F4689">
        <v>24224</v>
      </c>
      <c r="G4689">
        <v>0</v>
      </c>
      <c r="H4689">
        <v>89</v>
      </c>
      <c r="I4689">
        <v>7</v>
      </c>
      <c r="J4689">
        <v>0</v>
      </c>
      <c r="K4689">
        <v>1</v>
      </c>
      <c r="L4689">
        <v>0</v>
      </c>
      <c r="M4689">
        <v>1</v>
      </c>
      <c r="N4689">
        <v>1</v>
      </c>
      <c r="O4689">
        <v>0</v>
      </c>
      <c r="P4689">
        <v>0</v>
      </c>
      <c r="Q4689">
        <v>0</v>
      </c>
      <c r="R4689">
        <v>1</v>
      </c>
      <c r="S4689">
        <v>0</v>
      </c>
      <c r="T4689">
        <v>0</v>
      </c>
      <c r="V4689">
        <f t="shared" si="147"/>
        <v>0.41976966239617403</v>
      </c>
      <c r="W4689">
        <f t="shared" si="146"/>
        <v>1</v>
      </c>
      <c r="X4689" s="1">
        <v>1</v>
      </c>
    </row>
    <row r="4690" spans="2:24">
      <c r="B4690" s="1">
        <v>1</v>
      </c>
      <c r="C4690">
        <v>0.83571900745654437</v>
      </c>
      <c r="D4690" s="3" t="s">
        <v>367</v>
      </c>
      <c r="E4690" s="4">
        <v>4937</v>
      </c>
      <c r="F4690">
        <v>0</v>
      </c>
      <c r="G4690">
        <v>0</v>
      </c>
      <c r="H4690">
        <v>98</v>
      </c>
      <c r="I4690">
        <v>7</v>
      </c>
      <c r="J4690">
        <v>0</v>
      </c>
      <c r="K4690">
        <v>1</v>
      </c>
      <c r="L4690">
        <v>1</v>
      </c>
      <c r="M4690">
        <v>1</v>
      </c>
      <c r="N4690">
        <v>1</v>
      </c>
      <c r="O4690">
        <v>0</v>
      </c>
      <c r="P4690">
        <v>0</v>
      </c>
      <c r="Q4690">
        <v>0</v>
      </c>
      <c r="R4690">
        <v>0</v>
      </c>
      <c r="S4690">
        <v>1</v>
      </c>
      <c r="T4690">
        <v>0</v>
      </c>
      <c r="V4690">
        <f t="shared" si="147"/>
        <v>0.60904769369881784</v>
      </c>
      <c r="W4690">
        <f t="shared" si="146"/>
        <v>1</v>
      </c>
      <c r="X4690" s="1">
        <v>1</v>
      </c>
    </row>
    <row r="4691" spans="2:24">
      <c r="B4691" s="1">
        <v>1</v>
      </c>
      <c r="C4691">
        <v>0.83684613780902983</v>
      </c>
      <c r="D4691" s="3" t="s">
        <v>358</v>
      </c>
      <c r="E4691" s="4">
        <v>10194</v>
      </c>
      <c r="F4691">
        <v>21119</v>
      </c>
      <c r="G4691">
        <v>0</v>
      </c>
      <c r="H4691">
        <v>154</v>
      </c>
      <c r="I4691">
        <v>1</v>
      </c>
      <c r="J4691">
        <v>0</v>
      </c>
      <c r="K4691">
        <v>1</v>
      </c>
      <c r="L4691">
        <v>1</v>
      </c>
      <c r="M4691">
        <v>1</v>
      </c>
      <c r="N4691">
        <v>0</v>
      </c>
      <c r="O4691">
        <v>0</v>
      </c>
      <c r="P4691">
        <v>1</v>
      </c>
      <c r="Q4691">
        <v>0</v>
      </c>
      <c r="R4691">
        <v>0</v>
      </c>
      <c r="S4691">
        <v>0</v>
      </c>
      <c r="T4691">
        <v>0</v>
      </c>
      <c r="V4691">
        <f t="shared" si="147"/>
        <v>0.4974603294251374</v>
      </c>
      <c r="W4691">
        <f t="shared" si="146"/>
        <v>1</v>
      </c>
      <c r="X4691" s="1">
        <v>1</v>
      </c>
    </row>
    <row r="4692" spans="2:24">
      <c r="B4692" s="1">
        <v>1</v>
      </c>
      <c r="C4692">
        <v>0.83807137321590974</v>
      </c>
      <c r="D4692" s="3" t="s">
        <v>341</v>
      </c>
      <c r="E4692" s="4">
        <v>2458</v>
      </c>
      <c r="F4692">
        <v>52926</v>
      </c>
      <c r="G4692">
        <v>0</v>
      </c>
      <c r="H4692">
        <v>105</v>
      </c>
      <c r="I4692">
        <v>2</v>
      </c>
      <c r="J4692">
        <v>0</v>
      </c>
      <c r="K4692">
        <v>1</v>
      </c>
      <c r="L4692">
        <v>0</v>
      </c>
      <c r="M4692">
        <v>1</v>
      </c>
      <c r="N4692">
        <v>1</v>
      </c>
      <c r="O4692">
        <v>0</v>
      </c>
      <c r="P4692">
        <v>1</v>
      </c>
      <c r="Q4692">
        <v>0</v>
      </c>
      <c r="R4692">
        <v>1</v>
      </c>
      <c r="S4692">
        <v>0</v>
      </c>
      <c r="T4692">
        <v>0</v>
      </c>
      <c r="V4692">
        <f t="shared" si="147"/>
        <v>0.41927605199617701</v>
      </c>
      <c r="W4692">
        <f t="shared" si="146"/>
        <v>1</v>
      </c>
      <c r="X4692" s="1">
        <v>1</v>
      </c>
    </row>
    <row r="4693" spans="2:24">
      <c r="B4693" s="1">
        <v>1</v>
      </c>
      <c r="C4693">
        <v>0.83815246626648698</v>
      </c>
      <c r="D4693" s="3" t="s">
        <v>340</v>
      </c>
      <c r="E4693" s="4">
        <v>5470</v>
      </c>
      <c r="F4693">
        <v>54507</v>
      </c>
      <c r="G4693">
        <v>0</v>
      </c>
      <c r="H4693">
        <v>162</v>
      </c>
      <c r="I4693">
        <v>20</v>
      </c>
      <c r="J4693">
        <v>1</v>
      </c>
      <c r="K4693">
        <v>1</v>
      </c>
      <c r="L4693">
        <v>1</v>
      </c>
      <c r="M4693">
        <v>1</v>
      </c>
      <c r="N4693">
        <v>0</v>
      </c>
      <c r="O4693">
        <v>0</v>
      </c>
      <c r="P4693">
        <v>1</v>
      </c>
      <c r="Q4693">
        <v>0</v>
      </c>
      <c r="R4693">
        <v>0</v>
      </c>
      <c r="S4693">
        <v>0</v>
      </c>
      <c r="T4693">
        <v>0</v>
      </c>
      <c r="V4693">
        <f t="shared" si="147"/>
        <v>3.4885554035847019E-2</v>
      </c>
      <c r="W4693">
        <f t="shared" si="146"/>
        <v>0</v>
      </c>
      <c r="X4693" s="1">
        <v>1</v>
      </c>
    </row>
    <row r="4694" spans="2:24">
      <c r="B4694" s="1">
        <v>1</v>
      </c>
      <c r="C4694">
        <v>0.84070414017918715</v>
      </c>
      <c r="D4694" s="3" t="s">
        <v>318</v>
      </c>
      <c r="E4694" s="4">
        <v>4283</v>
      </c>
      <c r="F4694">
        <v>40864</v>
      </c>
      <c r="G4694">
        <v>0</v>
      </c>
      <c r="H4694">
        <v>115</v>
      </c>
      <c r="I4694">
        <v>16</v>
      </c>
      <c r="J4694">
        <v>1</v>
      </c>
      <c r="K4694">
        <v>1</v>
      </c>
      <c r="L4694">
        <v>0</v>
      </c>
      <c r="M4694">
        <v>1</v>
      </c>
      <c r="N4694">
        <v>1</v>
      </c>
      <c r="O4694">
        <v>0</v>
      </c>
      <c r="P4694">
        <v>1</v>
      </c>
      <c r="Q4694">
        <v>0</v>
      </c>
      <c r="R4694">
        <v>0</v>
      </c>
      <c r="S4694">
        <v>0</v>
      </c>
      <c r="T4694">
        <v>0</v>
      </c>
      <c r="V4694">
        <f t="shared" si="147"/>
        <v>0.10273085284980218</v>
      </c>
      <c r="W4694">
        <f t="shared" si="146"/>
        <v>0</v>
      </c>
      <c r="X4694" s="1">
        <v>1</v>
      </c>
    </row>
    <row r="4695" spans="2:24">
      <c r="B4695" s="1">
        <v>1</v>
      </c>
      <c r="C4695">
        <v>0.84140152616491615</v>
      </c>
      <c r="D4695" s="3" t="s">
        <v>311</v>
      </c>
      <c r="E4695" s="4">
        <v>2388</v>
      </c>
      <c r="F4695">
        <v>27592</v>
      </c>
      <c r="G4695">
        <v>0</v>
      </c>
      <c r="H4695">
        <v>104</v>
      </c>
      <c r="I4695">
        <v>6</v>
      </c>
      <c r="J4695">
        <v>1</v>
      </c>
      <c r="K4695">
        <v>1</v>
      </c>
      <c r="L4695">
        <v>0</v>
      </c>
      <c r="M4695">
        <v>1</v>
      </c>
      <c r="N4695">
        <v>1</v>
      </c>
      <c r="O4695">
        <v>0</v>
      </c>
      <c r="P4695">
        <v>1</v>
      </c>
      <c r="Q4695">
        <v>1</v>
      </c>
      <c r="R4695">
        <v>0</v>
      </c>
      <c r="S4695">
        <v>0</v>
      </c>
      <c r="T4695">
        <v>1</v>
      </c>
      <c r="V4695">
        <f t="shared" si="147"/>
        <v>0.34462704910901359</v>
      </c>
      <c r="W4695">
        <f t="shared" si="146"/>
        <v>0</v>
      </c>
      <c r="X4695" s="1">
        <v>1</v>
      </c>
    </row>
    <row r="4696" spans="2:24">
      <c r="B4696" s="1">
        <v>1</v>
      </c>
      <c r="C4696">
        <v>0.8423612158942787</v>
      </c>
      <c r="D4696" s="3" t="s">
        <v>302</v>
      </c>
      <c r="E4696" s="4">
        <v>3210</v>
      </c>
      <c r="F4696">
        <v>0</v>
      </c>
      <c r="G4696">
        <v>0</v>
      </c>
      <c r="H4696">
        <v>108</v>
      </c>
      <c r="I4696">
        <v>3</v>
      </c>
      <c r="J4696">
        <v>1</v>
      </c>
      <c r="K4696">
        <v>1</v>
      </c>
      <c r="L4696">
        <v>1</v>
      </c>
      <c r="M4696">
        <v>1</v>
      </c>
      <c r="N4696">
        <v>0</v>
      </c>
      <c r="O4696">
        <v>0</v>
      </c>
      <c r="P4696">
        <v>0</v>
      </c>
      <c r="Q4696">
        <v>1</v>
      </c>
      <c r="R4696">
        <v>0</v>
      </c>
      <c r="S4696">
        <v>1</v>
      </c>
      <c r="T4696">
        <v>0</v>
      </c>
      <c r="V4696">
        <f t="shared" si="147"/>
        <v>0.57104608331754392</v>
      </c>
      <c r="W4696">
        <f t="shared" si="146"/>
        <v>1</v>
      </c>
      <c r="X4696" s="1">
        <v>1</v>
      </c>
    </row>
    <row r="4697" spans="2:24">
      <c r="B4697" s="1">
        <v>1</v>
      </c>
      <c r="C4697">
        <v>0.84326310401934346</v>
      </c>
      <c r="D4697" s="3" t="s">
        <v>295</v>
      </c>
      <c r="E4697" s="4">
        <v>4470</v>
      </c>
      <c r="F4697">
        <v>0</v>
      </c>
      <c r="G4697">
        <v>0</v>
      </c>
      <c r="H4697">
        <v>153</v>
      </c>
      <c r="I4697">
        <v>2</v>
      </c>
      <c r="J4697">
        <v>0</v>
      </c>
      <c r="K4697">
        <v>1</v>
      </c>
      <c r="L4697">
        <v>0</v>
      </c>
      <c r="M4697">
        <v>1</v>
      </c>
      <c r="N4697">
        <v>0</v>
      </c>
      <c r="O4697">
        <v>0</v>
      </c>
      <c r="P4697">
        <v>0</v>
      </c>
      <c r="Q4697">
        <v>0</v>
      </c>
      <c r="R4697">
        <v>0</v>
      </c>
      <c r="S4697">
        <v>1</v>
      </c>
      <c r="T4697">
        <v>0</v>
      </c>
      <c r="V4697">
        <f t="shared" si="147"/>
        <v>0.58018971369051342</v>
      </c>
      <c r="W4697">
        <f t="shared" si="146"/>
        <v>1</v>
      </c>
      <c r="X4697" s="1">
        <v>1</v>
      </c>
    </row>
    <row r="4698" spans="2:24">
      <c r="B4698" s="1">
        <v>1</v>
      </c>
      <c r="C4698">
        <v>0.84332830358451616</v>
      </c>
      <c r="D4698" s="3" t="s">
        <v>294</v>
      </c>
      <c r="E4698" s="4">
        <v>2397</v>
      </c>
      <c r="F4698">
        <v>22283</v>
      </c>
      <c r="G4698">
        <v>0</v>
      </c>
      <c r="H4698">
        <v>97</v>
      </c>
      <c r="I4698">
        <v>16</v>
      </c>
      <c r="J4698">
        <v>0</v>
      </c>
      <c r="K4698">
        <v>1</v>
      </c>
      <c r="L4698">
        <v>0</v>
      </c>
      <c r="M4698">
        <v>1</v>
      </c>
      <c r="N4698">
        <v>1</v>
      </c>
      <c r="O4698">
        <v>0</v>
      </c>
      <c r="P4698">
        <v>0</v>
      </c>
      <c r="Q4698">
        <v>0</v>
      </c>
      <c r="R4698">
        <v>1</v>
      </c>
      <c r="S4698">
        <v>0</v>
      </c>
      <c r="T4698">
        <v>1</v>
      </c>
      <c r="V4698">
        <f t="shared" si="147"/>
        <v>0.28918839145812164</v>
      </c>
      <c r="W4698">
        <f t="shared" si="146"/>
        <v>0</v>
      </c>
      <c r="X4698" s="1">
        <v>1</v>
      </c>
    </row>
    <row r="4699" spans="2:24">
      <c r="B4699" s="1">
        <v>1</v>
      </c>
      <c r="C4699">
        <v>0.84429262757501222</v>
      </c>
      <c r="D4699" s="3" t="s">
        <v>287</v>
      </c>
      <c r="E4699" s="4">
        <v>2832</v>
      </c>
      <c r="F4699">
        <v>70037</v>
      </c>
      <c r="G4699">
        <v>0</v>
      </c>
      <c r="H4699">
        <v>116</v>
      </c>
      <c r="I4699">
        <v>6</v>
      </c>
      <c r="J4699">
        <v>0</v>
      </c>
      <c r="K4699">
        <v>1</v>
      </c>
      <c r="L4699">
        <v>0</v>
      </c>
      <c r="M4699">
        <v>1</v>
      </c>
      <c r="N4699">
        <v>1</v>
      </c>
      <c r="O4699">
        <v>0</v>
      </c>
      <c r="P4699">
        <v>1</v>
      </c>
      <c r="Q4699">
        <v>1</v>
      </c>
      <c r="R4699">
        <v>0</v>
      </c>
      <c r="S4699">
        <v>0</v>
      </c>
      <c r="T4699">
        <v>0</v>
      </c>
      <c r="V4699">
        <f t="shared" si="147"/>
        <v>0.33359758290137198</v>
      </c>
      <c r="W4699">
        <f t="shared" si="146"/>
        <v>0</v>
      </c>
      <c r="X4699" s="1">
        <v>1</v>
      </c>
    </row>
    <row r="4700" spans="2:24">
      <c r="B4700" s="1">
        <v>1</v>
      </c>
      <c r="C4700">
        <v>0.84558425231165446</v>
      </c>
      <c r="D4700" s="3" t="s">
        <v>274</v>
      </c>
      <c r="E4700" s="4">
        <v>4786</v>
      </c>
      <c r="F4700">
        <v>0</v>
      </c>
      <c r="G4700">
        <v>0</v>
      </c>
      <c r="H4700">
        <v>114</v>
      </c>
      <c r="I4700">
        <v>4</v>
      </c>
      <c r="J4700">
        <v>1</v>
      </c>
      <c r="K4700">
        <v>1</v>
      </c>
      <c r="L4700">
        <v>0</v>
      </c>
      <c r="M4700">
        <v>1</v>
      </c>
      <c r="N4700">
        <v>1</v>
      </c>
      <c r="O4700">
        <v>0</v>
      </c>
      <c r="P4700">
        <v>0</v>
      </c>
      <c r="Q4700">
        <v>0</v>
      </c>
      <c r="R4700">
        <v>0</v>
      </c>
      <c r="S4700">
        <v>1</v>
      </c>
      <c r="T4700">
        <v>0</v>
      </c>
      <c r="V4700">
        <f t="shared" si="147"/>
        <v>0.46466115841300432</v>
      </c>
      <c r="W4700">
        <f t="shared" si="146"/>
        <v>1</v>
      </c>
      <c r="X4700" s="1">
        <v>1</v>
      </c>
    </row>
    <row r="4701" spans="2:24">
      <c r="B4701" s="1">
        <v>1</v>
      </c>
      <c r="C4701">
        <v>0.84676842291223275</v>
      </c>
      <c r="D4701" s="3" t="s">
        <v>262</v>
      </c>
      <c r="E4701" s="4">
        <v>2476</v>
      </c>
      <c r="F4701">
        <v>47918</v>
      </c>
      <c r="G4701">
        <v>0</v>
      </c>
      <c r="H4701">
        <v>102</v>
      </c>
      <c r="I4701">
        <v>2</v>
      </c>
      <c r="J4701">
        <v>0</v>
      </c>
      <c r="K4701">
        <v>0</v>
      </c>
      <c r="L4701">
        <v>0</v>
      </c>
      <c r="M4701">
        <v>1</v>
      </c>
      <c r="N4701">
        <v>1</v>
      </c>
      <c r="O4701">
        <v>0</v>
      </c>
      <c r="P4701">
        <v>1</v>
      </c>
      <c r="Q4701">
        <v>0</v>
      </c>
      <c r="R4701">
        <v>0</v>
      </c>
      <c r="S4701">
        <v>0</v>
      </c>
      <c r="T4701">
        <v>0</v>
      </c>
      <c r="V4701">
        <f t="shared" si="147"/>
        <v>0.56476300440835481</v>
      </c>
      <c r="W4701">
        <f t="shared" si="146"/>
        <v>1</v>
      </c>
      <c r="X4701" s="1">
        <v>1</v>
      </c>
    </row>
    <row r="4702" spans="2:24">
      <c r="B4702" s="1">
        <v>1</v>
      </c>
      <c r="C4702">
        <v>0.84754928380602468</v>
      </c>
      <c r="D4702" s="3" t="s">
        <v>251</v>
      </c>
      <c r="E4702" s="4">
        <v>2652</v>
      </c>
      <c r="F4702">
        <v>0</v>
      </c>
      <c r="G4702">
        <v>0</v>
      </c>
      <c r="H4702">
        <v>116</v>
      </c>
      <c r="I4702">
        <v>7</v>
      </c>
      <c r="J4702">
        <v>1</v>
      </c>
      <c r="K4702">
        <v>1</v>
      </c>
      <c r="L4702">
        <v>0</v>
      </c>
      <c r="M4702">
        <v>1</v>
      </c>
      <c r="N4702">
        <v>1</v>
      </c>
      <c r="O4702">
        <v>0</v>
      </c>
      <c r="P4702">
        <v>1</v>
      </c>
      <c r="Q4702">
        <v>0</v>
      </c>
      <c r="R4702">
        <v>1</v>
      </c>
      <c r="S4702">
        <v>1</v>
      </c>
      <c r="T4702">
        <v>0</v>
      </c>
      <c r="V4702">
        <f t="shared" si="147"/>
        <v>0.41287935052608327</v>
      </c>
      <c r="W4702">
        <f t="shared" si="146"/>
        <v>1</v>
      </c>
      <c r="X4702" s="1">
        <v>1</v>
      </c>
    </row>
    <row r="4703" spans="2:24">
      <c r="B4703" s="1">
        <v>1</v>
      </c>
      <c r="C4703">
        <v>0.84857892610532182</v>
      </c>
      <c r="D4703" s="3" t="s">
        <v>248</v>
      </c>
      <c r="E4703" s="4">
        <v>6625</v>
      </c>
      <c r="F4703">
        <v>0</v>
      </c>
      <c r="G4703">
        <v>0</v>
      </c>
      <c r="H4703">
        <v>134</v>
      </c>
      <c r="I4703">
        <v>2</v>
      </c>
      <c r="J4703">
        <v>1</v>
      </c>
      <c r="K4703">
        <v>0</v>
      </c>
      <c r="L4703">
        <v>0</v>
      </c>
      <c r="M4703">
        <v>1</v>
      </c>
      <c r="N4703">
        <v>0</v>
      </c>
      <c r="O4703">
        <v>0</v>
      </c>
      <c r="P4703">
        <v>1</v>
      </c>
      <c r="Q4703">
        <v>0</v>
      </c>
      <c r="R4703">
        <v>1</v>
      </c>
      <c r="S4703">
        <v>1</v>
      </c>
      <c r="T4703">
        <v>0</v>
      </c>
      <c r="V4703">
        <f t="shared" si="147"/>
        <v>0.55052715406630526</v>
      </c>
      <c r="W4703">
        <f t="shared" si="146"/>
        <v>1</v>
      </c>
      <c r="X4703" s="1">
        <v>1</v>
      </c>
    </row>
    <row r="4704" spans="2:24">
      <c r="B4704" s="1">
        <v>1</v>
      </c>
      <c r="C4704">
        <v>0.84898068748832711</v>
      </c>
      <c r="D4704" s="3" t="s">
        <v>246</v>
      </c>
      <c r="E4704" s="4">
        <v>8834</v>
      </c>
      <c r="F4704">
        <v>34133</v>
      </c>
      <c r="G4704">
        <v>0</v>
      </c>
      <c r="H4704">
        <v>157</v>
      </c>
      <c r="I4704">
        <v>0</v>
      </c>
      <c r="J4704">
        <v>0</v>
      </c>
      <c r="K4704">
        <v>0</v>
      </c>
      <c r="L4704">
        <v>0</v>
      </c>
      <c r="M4704">
        <v>1</v>
      </c>
      <c r="N4704">
        <v>1</v>
      </c>
      <c r="O4704">
        <v>0</v>
      </c>
      <c r="P4704">
        <v>0</v>
      </c>
      <c r="Q4704">
        <v>0</v>
      </c>
      <c r="R4704">
        <v>0</v>
      </c>
      <c r="S4704">
        <v>0</v>
      </c>
      <c r="T4704">
        <v>0</v>
      </c>
      <c r="V4704">
        <f t="shared" si="147"/>
        <v>0.56207602602930495</v>
      </c>
      <c r="W4704">
        <f t="shared" si="146"/>
        <v>1</v>
      </c>
      <c r="X4704" s="1">
        <v>1</v>
      </c>
    </row>
    <row r="4705" spans="2:24">
      <c r="B4705" s="1">
        <v>1</v>
      </c>
      <c r="C4705">
        <v>0.84961569488496325</v>
      </c>
      <c r="D4705" s="3" t="s">
        <v>241</v>
      </c>
      <c r="E4705" s="4">
        <v>2707</v>
      </c>
      <c r="F4705">
        <v>22664</v>
      </c>
      <c r="G4705">
        <v>0</v>
      </c>
      <c r="H4705">
        <v>111</v>
      </c>
      <c r="I4705">
        <v>0</v>
      </c>
      <c r="J4705">
        <v>0</v>
      </c>
      <c r="K4705">
        <v>0</v>
      </c>
      <c r="L4705">
        <v>1</v>
      </c>
      <c r="M4705">
        <v>1</v>
      </c>
      <c r="N4705">
        <v>1</v>
      </c>
      <c r="O4705">
        <v>0</v>
      </c>
      <c r="P4705">
        <v>0</v>
      </c>
      <c r="Q4705">
        <v>0</v>
      </c>
      <c r="R4705">
        <v>0</v>
      </c>
      <c r="S4705">
        <v>0</v>
      </c>
      <c r="T4705">
        <v>1</v>
      </c>
      <c r="V4705">
        <f t="shared" si="147"/>
        <v>0.7499175516997999</v>
      </c>
      <c r="W4705">
        <f t="shared" si="146"/>
        <v>1</v>
      </c>
      <c r="X4705" s="1">
        <v>1</v>
      </c>
    </row>
    <row r="4706" spans="2:24">
      <c r="B4706" s="1">
        <v>1</v>
      </c>
      <c r="C4706">
        <v>0.85126402967202663</v>
      </c>
      <c r="D4706" s="3" t="s">
        <v>225</v>
      </c>
      <c r="E4706" s="4">
        <v>3168</v>
      </c>
      <c r="F4706">
        <v>0</v>
      </c>
      <c r="G4706">
        <v>0</v>
      </c>
      <c r="H4706">
        <v>110</v>
      </c>
      <c r="I4706">
        <v>20</v>
      </c>
      <c r="J4706">
        <v>1</v>
      </c>
      <c r="K4706">
        <v>1</v>
      </c>
      <c r="L4706">
        <v>0</v>
      </c>
      <c r="M4706">
        <v>1</v>
      </c>
      <c r="N4706">
        <v>0</v>
      </c>
      <c r="O4706">
        <v>0</v>
      </c>
      <c r="P4706">
        <v>0</v>
      </c>
      <c r="Q4706">
        <v>0</v>
      </c>
      <c r="R4706">
        <v>0</v>
      </c>
      <c r="S4706">
        <v>1</v>
      </c>
      <c r="T4706">
        <v>0</v>
      </c>
      <c r="V4706">
        <f t="shared" si="147"/>
        <v>0.20206788304282849</v>
      </c>
      <c r="W4706">
        <f t="shared" si="146"/>
        <v>0</v>
      </c>
      <c r="X4706" s="1">
        <v>1</v>
      </c>
    </row>
    <row r="4707" spans="2:24">
      <c r="B4707" s="1">
        <v>1</v>
      </c>
      <c r="C4707">
        <v>0.85276043594477724</v>
      </c>
      <c r="D4707" s="3" t="s">
        <v>211</v>
      </c>
      <c r="E4707" s="4">
        <v>4271</v>
      </c>
      <c r="F4707">
        <v>26245</v>
      </c>
      <c r="G4707">
        <v>0</v>
      </c>
      <c r="H4707">
        <v>126</v>
      </c>
      <c r="I4707">
        <v>6</v>
      </c>
      <c r="J4707">
        <v>0</v>
      </c>
      <c r="K4707">
        <v>1</v>
      </c>
      <c r="L4707">
        <v>0</v>
      </c>
      <c r="M4707">
        <v>1</v>
      </c>
      <c r="N4707">
        <v>0</v>
      </c>
      <c r="O4707">
        <v>1</v>
      </c>
      <c r="P4707">
        <v>0</v>
      </c>
      <c r="Q4707">
        <v>0</v>
      </c>
      <c r="R4707">
        <v>0</v>
      </c>
      <c r="S4707">
        <v>0</v>
      </c>
      <c r="T4707">
        <v>0</v>
      </c>
      <c r="V4707">
        <f t="shared" si="147"/>
        <v>0.42283438494956282</v>
      </c>
      <c r="W4707">
        <f t="shared" si="146"/>
        <v>1</v>
      </c>
      <c r="X4707" s="1">
        <v>1</v>
      </c>
    </row>
    <row r="4708" spans="2:24">
      <c r="B4708" s="1">
        <v>1</v>
      </c>
      <c r="C4708">
        <v>0.85473209659323657</v>
      </c>
      <c r="D4708" s="3" t="s">
        <v>200</v>
      </c>
      <c r="E4708" s="4">
        <v>4789</v>
      </c>
      <c r="F4708">
        <v>0</v>
      </c>
      <c r="G4708">
        <v>0</v>
      </c>
      <c r="H4708">
        <v>113</v>
      </c>
      <c r="I4708">
        <v>2</v>
      </c>
      <c r="J4708">
        <v>1</v>
      </c>
      <c r="K4708">
        <v>0</v>
      </c>
      <c r="L4708">
        <v>0</v>
      </c>
      <c r="M4708">
        <v>0</v>
      </c>
      <c r="N4708">
        <v>1</v>
      </c>
      <c r="O4708">
        <v>0</v>
      </c>
      <c r="P4708">
        <v>1</v>
      </c>
      <c r="Q4708">
        <v>0</v>
      </c>
      <c r="R4708">
        <v>1</v>
      </c>
      <c r="S4708">
        <v>1</v>
      </c>
      <c r="T4708">
        <v>0</v>
      </c>
      <c r="V4708">
        <f t="shared" si="147"/>
        <v>0.47261935674276961</v>
      </c>
      <c r="W4708">
        <f t="shared" si="146"/>
        <v>1</v>
      </c>
      <c r="X4708" s="1">
        <v>1</v>
      </c>
    </row>
    <row r="4709" spans="2:24">
      <c r="B4709" s="1">
        <v>1</v>
      </c>
      <c r="C4709">
        <v>0.85527556289698725</v>
      </c>
      <c r="D4709" s="3" t="s">
        <v>193</v>
      </c>
      <c r="E4709" s="4">
        <v>26843</v>
      </c>
      <c r="F4709">
        <v>36068</v>
      </c>
      <c r="G4709">
        <v>0</v>
      </c>
      <c r="H4709">
        <v>139</v>
      </c>
      <c r="I4709">
        <v>0</v>
      </c>
      <c r="J4709">
        <v>0</v>
      </c>
      <c r="K4709">
        <v>1</v>
      </c>
      <c r="L4709">
        <v>0</v>
      </c>
      <c r="M4709">
        <v>1</v>
      </c>
      <c r="N4709">
        <v>0</v>
      </c>
      <c r="O4709">
        <v>0</v>
      </c>
      <c r="P4709">
        <v>1</v>
      </c>
      <c r="Q4709">
        <v>0</v>
      </c>
      <c r="R4709">
        <v>0</v>
      </c>
      <c r="S4709">
        <v>0</v>
      </c>
      <c r="T4709">
        <v>0</v>
      </c>
      <c r="V4709">
        <f t="shared" si="147"/>
        <v>0.2491972021687342</v>
      </c>
      <c r="W4709">
        <f t="shared" si="146"/>
        <v>0</v>
      </c>
      <c r="X4709" s="1">
        <v>1</v>
      </c>
    </row>
    <row r="4710" spans="2:24">
      <c r="B4710" s="1">
        <v>1</v>
      </c>
      <c r="C4710">
        <v>0.85704745159346962</v>
      </c>
      <c r="D4710" s="3" t="s">
        <v>180</v>
      </c>
      <c r="E4710" s="4">
        <v>2728</v>
      </c>
      <c r="F4710">
        <v>74592</v>
      </c>
      <c r="G4710">
        <v>0</v>
      </c>
      <c r="H4710">
        <v>77</v>
      </c>
      <c r="I4710">
        <v>9</v>
      </c>
      <c r="J4710">
        <v>0</v>
      </c>
      <c r="K4710">
        <v>0</v>
      </c>
      <c r="L4710">
        <v>0</v>
      </c>
      <c r="M4710">
        <v>1</v>
      </c>
      <c r="N4710">
        <v>1</v>
      </c>
      <c r="O4710">
        <v>0</v>
      </c>
      <c r="P4710">
        <v>1</v>
      </c>
      <c r="Q4710">
        <v>0</v>
      </c>
      <c r="R4710">
        <v>0</v>
      </c>
      <c r="S4710">
        <v>0</v>
      </c>
      <c r="T4710">
        <v>0</v>
      </c>
      <c r="V4710">
        <f t="shared" si="147"/>
        <v>0.39082091035294941</v>
      </c>
      <c r="W4710">
        <f t="shared" si="146"/>
        <v>1</v>
      </c>
      <c r="X4710" s="1">
        <v>1</v>
      </c>
    </row>
    <row r="4711" spans="2:24">
      <c r="B4711" s="1">
        <v>1</v>
      </c>
      <c r="C4711">
        <v>0.85814605367283614</v>
      </c>
      <c r="D4711" s="3" t="s">
        <v>167</v>
      </c>
      <c r="E4711" s="4">
        <v>2434</v>
      </c>
      <c r="F4711">
        <v>23033</v>
      </c>
      <c r="G4711">
        <v>0</v>
      </c>
      <c r="H4711">
        <v>80</v>
      </c>
      <c r="I4711">
        <v>5</v>
      </c>
      <c r="J4711">
        <v>0</v>
      </c>
      <c r="K4711">
        <v>1</v>
      </c>
      <c r="L4711">
        <v>0</v>
      </c>
      <c r="M4711">
        <v>1</v>
      </c>
      <c r="N4711">
        <v>1</v>
      </c>
      <c r="O4711">
        <v>0</v>
      </c>
      <c r="P4711">
        <v>1</v>
      </c>
      <c r="Q4711">
        <v>0</v>
      </c>
      <c r="R4711">
        <v>0</v>
      </c>
      <c r="S4711">
        <v>0</v>
      </c>
      <c r="T4711">
        <v>0</v>
      </c>
      <c r="V4711">
        <f t="shared" si="147"/>
        <v>0.46713071965599962</v>
      </c>
      <c r="W4711">
        <f t="shared" si="146"/>
        <v>1</v>
      </c>
      <c r="X4711" s="1">
        <v>1</v>
      </c>
    </row>
    <row r="4712" spans="2:24">
      <c r="B4712" s="1">
        <v>1</v>
      </c>
      <c r="C4712">
        <v>0.85846837649981877</v>
      </c>
      <c r="D4712" s="3" t="s">
        <v>166</v>
      </c>
      <c r="E4712" s="4">
        <v>4770</v>
      </c>
      <c r="F4712">
        <v>0</v>
      </c>
      <c r="G4712">
        <v>0</v>
      </c>
      <c r="H4712">
        <v>108</v>
      </c>
      <c r="I4712">
        <v>2</v>
      </c>
      <c r="J4712">
        <v>0</v>
      </c>
      <c r="K4712">
        <v>1</v>
      </c>
      <c r="L4712">
        <v>1</v>
      </c>
      <c r="M4712">
        <v>1</v>
      </c>
      <c r="N4712">
        <v>1</v>
      </c>
      <c r="O4712">
        <v>0</v>
      </c>
      <c r="P4712">
        <v>1</v>
      </c>
      <c r="Q4712">
        <v>0</v>
      </c>
      <c r="R4712">
        <v>0</v>
      </c>
      <c r="S4712">
        <v>1</v>
      </c>
      <c r="T4712">
        <v>0</v>
      </c>
      <c r="V4712">
        <f t="shared" si="147"/>
        <v>0.67997026876116018</v>
      </c>
      <c r="W4712">
        <f t="shared" si="146"/>
        <v>1</v>
      </c>
      <c r="X4712" s="1">
        <v>1</v>
      </c>
    </row>
    <row r="4713" spans="2:24">
      <c r="B4713" s="1">
        <v>1</v>
      </c>
      <c r="C4713">
        <v>0.85940661321366518</v>
      </c>
      <c r="D4713" s="3" t="s">
        <v>160</v>
      </c>
      <c r="E4713" s="4">
        <v>3756</v>
      </c>
      <c r="F4713">
        <v>56178</v>
      </c>
      <c r="G4713">
        <v>0</v>
      </c>
      <c r="H4713">
        <v>140</v>
      </c>
      <c r="I4713">
        <v>1</v>
      </c>
      <c r="J4713">
        <v>1</v>
      </c>
      <c r="K4713">
        <v>1</v>
      </c>
      <c r="L4713">
        <v>0</v>
      </c>
      <c r="M4713">
        <v>1</v>
      </c>
      <c r="N4713">
        <v>0</v>
      </c>
      <c r="O4713">
        <v>0</v>
      </c>
      <c r="P4713">
        <v>1</v>
      </c>
      <c r="Q4713">
        <v>0</v>
      </c>
      <c r="R4713">
        <v>1</v>
      </c>
      <c r="S4713">
        <v>0</v>
      </c>
      <c r="T4713">
        <v>0</v>
      </c>
      <c r="V4713">
        <f t="shared" si="147"/>
        <v>0.27238370246989174</v>
      </c>
      <c r="W4713">
        <f t="shared" si="146"/>
        <v>0</v>
      </c>
      <c r="X4713" s="1">
        <v>1</v>
      </c>
    </row>
    <row r="4714" spans="2:24">
      <c r="B4714" s="1">
        <v>1</v>
      </c>
      <c r="C4714">
        <v>0.85945549414467792</v>
      </c>
      <c r="D4714" s="3" t="s">
        <v>158</v>
      </c>
      <c r="E4714" s="4">
        <v>2275</v>
      </c>
      <c r="F4714">
        <v>0</v>
      </c>
      <c r="G4714">
        <v>0</v>
      </c>
      <c r="H4714">
        <v>103</v>
      </c>
      <c r="I4714">
        <v>2</v>
      </c>
      <c r="J4714">
        <v>0</v>
      </c>
      <c r="K4714">
        <v>1</v>
      </c>
      <c r="L4714">
        <v>0</v>
      </c>
      <c r="M4714">
        <v>0</v>
      </c>
      <c r="N4714">
        <v>1</v>
      </c>
      <c r="O4714">
        <v>0</v>
      </c>
      <c r="P4714">
        <v>0</v>
      </c>
      <c r="Q4714">
        <v>0</v>
      </c>
      <c r="R4714">
        <v>0</v>
      </c>
      <c r="S4714">
        <v>1</v>
      </c>
      <c r="T4714">
        <v>0</v>
      </c>
      <c r="V4714">
        <f t="shared" si="147"/>
        <v>0.51544064744255513</v>
      </c>
      <c r="W4714">
        <f t="shared" si="146"/>
        <v>1</v>
      </c>
      <c r="X4714" s="1">
        <v>1</v>
      </c>
    </row>
    <row r="4715" spans="2:24">
      <c r="B4715" s="1">
        <v>1</v>
      </c>
      <c r="C4715">
        <v>0.86231184139024086</v>
      </c>
      <c r="D4715" s="3" t="s">
        <v>130</v>
      </c>
      <c r="E4715" s="4">
        <v>2442</v>
      </c>
      <c r="F4715">
        <v>75449</v>
      </c>
      <c r="G4715">
        <v>0</v>
      </c>
      <c r="H4715">
        <v>107</v>
      </c>
      <c r="I4715">
        <v>3</v>
      </c>
      <c r="J4715">
        <v>0</v>
      </c>
      <c r="K4715">
        <v>0</v>
      </c>
      <c r="L4715">
        <v>0</v>
      </c>
      <c r="M4715">
        <v>1</v>
      </c>
      <c r="N4715">
        <v>1</v>
      </c>
      <c r="O4715">
        <v>0</v>
      </c>
      <c r="P4715">
        <v>0</v>
      </c>
      <c r="Q4715">
        <v>0</v>
      </c>
      <c r="R4715">
        <v>1</v>
      </c>
      <c r="S4715">
        <v>0</v>
      </c>
      <c r="T4715">
        <v>0</v>
      </c>
      <c r="V4715">
        <f t="shared" si="147"/>
        <v>0.47359159178008969</v>
      </c>
      <c r="W4715">
        <f t="shared" si="146"/>
        <v>1</v>
      </c>
      <c r="X4715" s="1">
        <v>1</v>
      </c>
    </row>
    <row r="4716" spans="2:24">
      <c r="B4716" s="1">
        <v>1</v>
      </c>
      <c r="C4716">
        <v>0.86250933905248961</v>
      </c>
      <c r="D4716" s="3" t="s">
        <v>129</v>
      </c>
      <c r="E4716" s="4">
        <v>3499</v>
      </c>
      <c r="F4716">
        <v>37273</v>
      </c>
      <c r="G4716">
        <v>0</v>
      </c>
      <c r="H4716">
        <v>118</v>
      </c>
      <c r="I4716">
        <v>10</v>
      </c>
      <c r="J4716">
        <v>0</v>
      </c>
      <c r="K4716">
        <v>0</v>
      </c>
      <c r="L4716">
        <v>1</v>
      </c>
      <c r="M4716">
        <v>1</v>
      </c>
      <c r="N4716">
        <v>0</v>
      </c>
      <c r="O4716">
        <v>0</v>
      </c>
      <c r="P4716">
        <v>0</v>
      </c>
      <c r="Q4716">
        <v>1</v>
      </c>
      <c r="R4716">
        <v>0</v>
      </c>
      <c r="S4716">
        <v>0</v>
      </c>
      <c r="T4716">
        <v>0</v>
      </c>
      <c r="V4716">
        <f t="shared" si="147"/>
        <v>0.52809466138085559</v>
      </c>
      <c r="W4716">
        <f t="shared" si="146"/>
        <v>1</v>
      </c>
      <c r="X4716" s="1">
        <v>1</v>
      </c>
    </row>
    <row r="4717" spans="2:24">
      <c r="B4717" s="1">
        <v>1</v>
      </c>
      <c r="C4717">
        <v>0.86270501132249133</v>
      </c>
      <c r="D4717" s="3" t="s">
        <v>126</v>
      </c>
      <c r="E4717" s="4">
        <v>2960</v>
      </c>
      <c r="F4717">
        <v>0</v>
      </c>
      <c r="G4717">
        <v>0</v>
      </c>
      <c r="H4717">
        <v>110</v>
      </c>
      <c r="I4717">
        <v>0</v>
      </c>
      <c r="J4717">
        <v>0</v>
      </c>
      <c r="K4717">
        <v>1</v>
      </c>
      <c r="L4717">
        <v>0</v>
      </c>
      <c r="M4717">
        <v>1</v>
      </c>
      <c r="N4717">
        <v>0</v>
      </c>
      <c r="O4717">
        <v>0</v>
      </c>
      <c r="P4717">
        <v>0</v>
      </c>
      <c r="Q4717">
        <v>0</v>
      </c>
      <c r="R4717">
        <v>1</v>
      </c>
      <c r="S4717">
        <v>1</v>
      </c>
      <c r="T4717">
        <v>0</v>
      </c>
      <c r="V4717">
        <f t="shared" si="147"/>
        <v>0.62762872911136758</v>
      </c>
      <c r="W4717">
        <f t="shared" si="146"/>
        <v>1</v>
      </c>
      <c r="X4717" s="1">
        <v>1</v>
      </c>
    </row>
    <row r="4718" spans="2:24">
      <c r="B4718" s="1">
        <v>1</v>
      </c>
      <c r="C4718">
        <v>0.86270646977364385</v>
      </c>
      <c r="D4718" s="3" t="s">
        <v>125</v>
      </c>
      <c r="E4718" s="4">
        <v>3398</v>
      </c>
      <c r="F4718">
        <v>0</v>
      </c>
      <c r="G4718">
        <v>0</v>
      </c>
      <c r="H4718">
        <v>112</v>
      </c>
      <c r="I4718">
        <v>7</v>
      </c>
      <c r="J4718">
        <v>0</v>
      </c>
      <c r="K4718">
        <v>0</v>
      </c>
      <c r="L4718">
        <v>0</v>
      </c>
      <c r="M4718">
        <v>1</v>
      </c>
      <c r="N4718">
        <v>0</v>
      </c>
      <c r="O4718">
        <v>0</v>
      </c>
      <c r="P4718">
        <v>1</v>
      </c>
      <c r="Q4718">
        <v>0</v>
      </c>
      <c r="R4718">
        <v>1</v>
      </c>
      <c r="S4718">
        <v>1</v>
      </c>
      <c r="T4718">
        <v>0</v>
      </c>
      <c r="V4718">
        <f t="shared" si="147"/>
        <v>0.61899941800812885</v>
      </c>
      <c r="W4718">
        <f t="shared" si="146"/>
        <v>1</v>
      </c>
      <c r="X4718" s="1">
        <v>1</v>
      </c>
    </row>
    <row r="4719" spans="2:24">
      <c r="B4719" s="1">
        <v>1</v>
      </c>
      <c r="C4719">
        <v>0.86313841764961297</v>
      </c>
      <c r="D4719" s="3" t="s">
        <v>122</v>
      </c>
      <c r="E4719" s="4">
        <v>6473</v>
      </c>
      <c r="F4719">
        <v>0</v>
      </c>
      <c r="G4719">
        <v>0</v>
      </c>
      <c r="H4719">
        <v>120</v>
      </c>
      <c r="I4719">
        <v>3</v>
      </c>
      <c r="J4719">
        <v>1</v>
      </c>
      <c r="K4719">
        <v>1</v>
      </c>
      <c r="L4719">
        <v>0</v>
      </c>
      <c r="M4719">
        <v>1</v>
      </c>
      <c r="N4719">
        <v>0</v>
      </c>
      <c r="O4719">
        <v>0</v>
      </c>
      <c r="P4719">
        <v>1</v>
      </c>
      <c r="Q4719">
        <v>0</v>
      </c>
      <c r="R4719">
        <v>1</v>
      </c>
      <c r="S4719">
        <v>1</v>
      </c>
      <c r="T4719">
        <v>0</v>
      </c>
      <c r="V4719">
        <f t="shared" si="147"/>
        <v>0.42193710099399445</v>
      </c>
      <c r="W4719">
        <f t="shared" si="146"/>
        <v>1</v>
      </c>
      <c r="X4719" s="1">
        <v>1</v>
      </c>
    </row>
    <row r="4720" spans="2:24">
      <c r="B4720" s="1">
        <v>1</v>
      </c>
      <c r="C4720">
        <v>0.86368368326857858</v>
      </c>
      <c r="D4720" s="3" t="s">
        <v>118</v>
      </c>
      <c r="E4720" s="4">
        <v>21241</v>
      </c>
      <c r="F4720">
        <v>0</v>
      </c>
      <c r="G4720">
        <v>0</v>
      </c>
      <c r="H4720">
        <v>204</v>
      </c>
      <c r="I4720">
        <v>7</v>
      </c>
      <c r="J4720">
        <v>0</v>
      </c>
      <c r="K4720">
        <v>1</v>
      </c>
      <c r="L4720">
        <v>0</v>
      </c>
      <c r="M4720">
        <v>1</v>
      </c>
      <c r="N4720">
        <v>1</v>
      </c>
      <c r="O4720">
        <v>0</v>
      </c>
      <c r="P4720">
        <v>0</v>
      </c>
      <c r="Q4720">
        <v>0</v>
      </c>
      <c r="R4720">
        <v>0</v>
      </c>
      <c r="S4720">
        <v>1</v>
      </c>
      <c r="T4720">
        <v>0</v>
      </c>
      <c r="V4720">
        <f t="shared" si="147"/>
        <v>0.34395699337936619</v>
      </c>
      <c r="W4720">
        <f t="shared" si="146"/>
        <v>0</v>
      </c>
      <c r="X4720" s="1">
        <v>1</v>
      </c>
    </row>
    <row r="4721" spans="2:24">
      <c r="B4721" s="1">
        <v>1</v>
      </c>
      <c r="C4721">
        <v>0.86434527945907103</v>
      </c>
      <c r="D4721" s="3" t="s">
        <v>114</v>
      </c>
      <c r="E4721" s="4">
        <v>4334</v>
      </c>
      <c r="F4721">
        <v>23904</v>
      </c>
      <c r="G4721">
        <v>0</v>
      </c>
      <c r="H4721">
        <v>161</v>
      </c>
      <c r="I4721">
        <v>1</v>
      </c>
      <c r="J4721">
        <v>1</v>
      </c>
      <c r="K4721">
        <v>0</v>
      </c>
      <c r="L4721">
        <v>0</v>
      </c>
      <c r="M4721">
        <v>1</v>
      </c>
      <c r="N4721">
        <v>0</v>
      </c>
      <c r="O4721">
        <v>0</v>
      </c>
      <c r="P4721">
        <v>0</v>
      </c>
      <c r="Q4721">
        <v>0</v>
      </c>
      <c r="R4721">
        <v>0</v>
      </c>
      <c r="S4721">
        <v>0</v>
      </c>
      <c r="T4721">
        <v>1</v>
      </c>
      <c r="V4721">
        <f t="shared" si="147"/>
        <v>0.4903847256527919</v>
      </c>
      <c r="W4721">
        <f t="shared" si="146"/>
        <v>1</v>
      </c>
      <c r="X4721" s="1">
        <v>1</v>
      </c>
    </row>
    <row r="4722" spans="2:24">
      <c r="B4722" s="1">
        <v>1</v>
      </c>
      <c r="C4722">
        <v>0.86477649019322189</v>
      </c>
      <c r="D4722" s="3" t="s">
        <v>109</v>
      </c>
      <c r="E4722" s="4">
        <v>2578</v>
      </c>
      <c r="F4722">
        <v>49467</v>
      </c>
      <c r="G4722">
        <v>0</v>
      </c>
      <c r="H4722">
        <v>111</v>
      </c>
      <c r="I4722">
        <v>1</v>
      </c>
      <c r="J4722">
        <v>1</v>
      </c>
      <c r="K4722">
        <v>1</v>
      </c>
      <c r="L4722">
        <v>1</v>
      </c>
      <c r="M4722">
        <v>1</v>
      </c>
      <c r="N4722">
        <v>1</v>
      </c>
      <c r="O4722">
        <v>0</v>
      </c>
      <c r="P4722">
        <v>0</v>
      </c>
      <c r="Q4722">
        <v>0</v>
      </c>
      <c r="R4722">
        <v>0</v>
      </c>
      <c r="S4722">
        <v>0</v>
      </c>
      <c r="T4722">
        <v>0</v>
      </c>
      <c r="V4722">
        <f t="shared" si="147"/>
        <v>0.42803036717690141</v>
      </c>
      <c r="W4722">
        <f t="shared" si="146"/>
        <v>1</v>
      </c>
      <c r="X4722" s="1">
        <v>1</v>
      </c>
    </row>
    <row r="4723" spans="2:24">
      <c r="B4723" s="1">
        <v>1</v>
      </c>
      <c r="C4723">
        <v>0.86695966537434588</v>
      </c>
      <c r="D4723" s="3" t="s">
        <v>87</v>
      </c>
      <c r="E4723" s="4">
        <v>2674</v>
      </c>
      <c r="F4723">
        <v>33451</v>
      </c>
      <c r="G4723">
        <v>0</v>
      </c>
      <c r="H4723">
        <v>95</v>
      </c>
      <c r="I4723">
        <v>0</v>
      </c>
      <c r="J4723">
        <v>0</v>
      </c>
      <c r="K4723">
        <v>0</v>
      </c>
      <c r="L4723">
        <v>0</v>
      </c>
      <c r="M4723">
        <v>1</v>
      </c>
      <c r="N4723">
        <v>1</v>
      </c>
      <c r="O4723">
        <v>0</v>
      </c>
      <c r="P4723">
        <v>1</v>
      </c>
      <c r="Q4723">
        <v>0</v>
      </c>
      <c r="R4723">
        <v>1</v>
      </c>
      <c r="S4723">
        <v>0</v>
      </c>
      <c r="T4723">
        <v>0</v>
      </c>
      <c r="V4723">
        <f t="shared" si="147"/>
        <v>0.62000235784613533</v>
      </c>
      <c r="W4723">
        <f t="shared" si="146"/>
        <v>1</v>
      </c>
      <c r="X4723" s="1">
        <v>1</v>
      </c>
    </row>
    <row r="4724" spans="2:24">
      <c r="B4724" s="1">
        <v>1</v>
      </c>
      <c r="C4724">
        <v>0.86862719751364892</v>
      </c>
      <c r="D4724" s="3" t="s">
        <v>72</v>
      </c>
      <c r="E4724" s="4">
        <v>5436</v>
      </c>
      <c r="F4724">
        <v>0</v>
      </c>
      <c r="G4724">
        <v>0</v>
      </c>
      <c r="H4724">
        <v>107</v>
      </c>
      <c r="I4724">
        <v>12</v>
      </c>
      <c r="J4724">
        <v>0</v>
      </c>
      <c r="K4724">
        <v>1</v>
      </c>
      <c r="L4724">
        <v>0</v>
      </c>
      <c r="M4724">
        <v>0</v>
      </c>
      <c r="N4724">
        <v>1</v>
      </c>
      <c r="O4724">
        <v>0</v>
      </c>
      <c r="P4724">
        <v>0</v>
      </c>
      <c r="Q4724">
        <v>0</v>
      </c>
      <c r="R4724">
        <v>1</v>
      </c>
      <c r="S4724">
        <v>1</v>
      </c>
      <c r="T4724">
        <v>0</v>
      </c>
      <c r="V4724">
        <f t="shared" si="147"/>
        <v>0.30827007861957134</v>
      </c>
      <c r="W4724">
        <f t="shared" si="146"/>
        <v>0</v>
      </c>
      <c r="X4724" s="1">
        <v>1</v>
      </c>
    </row>
    <row r="4725" spans="2:24">
      <c r="B4725" s="1">
        <v>1</v>
      </c>
      <c r="C4725">
        <v>0.86882910265998403</v>
      </c>
      <c r="D4725" s="3" t="s">
        <v>71</v>
      </c>
      <c r="E4725" s="4">
        <v>4804</v>
      </c>
      <c r="F4725">
        <v>23634</v>
      </c>
      <c r="G4725">
        <v>0</v>
      </c>
      <c r="H4725">
        <v>84</v>
      </c>
      <c r="I4725">
        <v>4</v>
      </c>
      <c r="J4725">
        <v>0</v>
      </c>
      <c r="K4725">
        <v>0</v>
      </c>
      <c r="L4725">
        <v>0</v>
      </c>
      <c r="M4725">
        <v>1</v>
      </c>
      <c r="N4725">
        <v>1</v>
      </c>
      <c r="O4725">
        <v>0</v>
      </c>
      <c r="P4725">
        <v>1</v>
      </c>
      <c r="Q4725">
        <v>0</v>
      </c>
      <c r="R4725">
        <v>1</v>
      </c>
      <c r="S4725">
        <v>0</v>
      </c>
      <c r="T4725">
        <v>1</v>
      </c>
      <c r="V4725">
        <f t="shared" si="147"/>
        <v>0.57278283001438035</v>
      </c>
      <c r="W4725">
        <f t="shared" si="146"/>
        <v>1</v>
      </c>
      <c r="X4725" s="1">
        <v>1</v>
      </c>
    </row>
    <row r="4726" spans="2:24">
      <c r="B4726" s="1">
        <v>1</v>
      </c>
      <c r="C4726">
        <v>0.86986486281727671</v>
      </c>
      <c r="D4726" s="3" t="s">
        <v>60</v>
      </c>
      <c r="E4726" s="4">
        <v>4594</v>
      </c>
      <c r="F4726">
        <v>39053</v>
      </c>
      <c r="G4726">
        <v>0</v>
      </c>
      <c r="H4726">
        <v>160</v>
      </c>
      <c r="I4726">
        <v>5</v>
      </c>
      <c r="J4726">
        <v>1</v>
      </c>
      <c r="K4726">
        <v>1</v>
      </c>
      <c r="L4726">
        <v>0</v>
      </c>
      <c r="M4726">
        <v>1</v>
      </c>
      <c r="N4726">
        <v>1</v>
      </c>
      <c r="O4726">
        <v>0</v>
      </c>
      <c r="P4726">
        <v>1</v>
      </c>
      <c r="Q4726">
        <v>0</v>
      </c>
      <c r="R4726">
        <v>1</v>
      </c>
      <c r="S4726">
        <v>0</v>
      </c>
      <c r="T4726">
        <v>0</v>
      </c>
      <c r="V4726">
        <f t="shared" si="147"/>
        <v>0.25422331942818094</v>
      </c>
      <c r="W4726">
        <f t="shared" si="146"/>
        <v>0</v>
      </c>
      <c r="X4726" s="1">
        <v>1</v>
      </c>
    </row>
    <row r="4727" spans="2:24">
      <c r="B4727" s="1">
        <v>1</v>
      </c>
      <c r="C4727">
        <v>0.87069027166380097</v>
      </c>
      <c r="D4727" s="3" t="s">
        <v>50</v>
      </c>
      <c r="E4727" s="4">
        <v>2294</v>
      </c>
      <c r="F4727">
        <v>0</v>
      </c>
      <c r="G4727">
        <v>0</v>
      </c>
      <c r="H4727">
        <v>82</v>
      </c>
      <c r="I4727">
        <v>11</v>
      </c>
      <c r="J4727">
        <v>0</v>
      </c>
      <c r="K4727">
        <v>1</v>
      </c>
      <c r="L4727">
        <v>0</v>
      </c>
      <c r="M4727">
        <v>1</v>
      </c>
      <c r="N4727">
        <v>1</v>
      </c>
      <c r="O4727">
        <v>0</v>
      </c>
      <c r="P4727">
        <v>1</v>
      </c>
      <c r="Q4727">
        <v>0</v>
      </c>
      <c r="R4727">
        <v>1</v>
      </c>
      <c r="S4727">
        <v>1</v>
      </c>
      <c r="T4727">
        <v>0</v>
      </c>
      <c r="V4727">
        <f t="shared" si="147"/>
        <v>0.47487172720627147</v>
      </c>
      <c r="W4727">
        <f t="shared" si="146"/>
        <v>1</v>
      </c>
      <c r="X4727" s="1">
        <v>1</v>
      </c>
    </row>
    <row r="4728" spans="2:24">
      <c r="B4728" s="1">
        <v>1</v>
      </c>
      <c r="C4728">
        <v>0.8712259372096629</v>
      </c>
      <c r="D4728" s="3" t="s">
        <v>44</v>
      </c>
      <c r="E4728" s="4">
        <v>4811</v>
      </c>
      <c r="F4728">
        <v>0</v>
      </c>
      <c r="G4728">
        <v>0</v>
      </c>
      <c r="H4728">
        <v>150</v>
      </c>
      <c r="I4728">
        <v>11</v>
      </c>
      <c r="J4728">
        <v>1</v>
      </c>
      <c r="K4728">
        <v>0</v>
      </c>
      <c r="L4728">
        <v>0</v>
      </c>
      <c r="M4728">
        <v>1</v>
      </c>
      <c r="N4728">
        <v>0</v>
      </c>
      <c r="O4728">
        <v>0</v>
      </c>
      <c r="P4728">
        <v>0</v>
      </c>
      <c r="Q4728">
        <v>0</v>
      </c>
      <c r="R4728">
        <v>1</v>
      </c>
      <c r="S4728">
        <v>1</v>
      </c>
      <c r="T4728">
        <v>0</v>
      </c>
      <c r="V4728">
        <f t="shared" si="147"/>
        <v>0.42428401184685754</v>
      </c>
      <c r="W4728">
        <f t="shared" si="146"/>
        <v>1</v>
      </c>
      <c r="X4728" s="1">
        <v>1</v>
      </c>
    </row>
    <row r="4729" spans="2:24">
      <c r="B4729" s="1">
        <v>1</v>
      </c>
      <c r="C4729">
        <v>0.87215787166364389</v>
      </c>
      <c r="D4729" s="3" t="s">
        <v>36</v>
      </c>
      <c r="E4729" s="4">
        <v>2683</v>
      </c>
      <c r="F4729">
        <v>63471</v>
      </c>
      <c r="G4729">
        <v>0</v>
      </c>
      <c r="H4729">
        <v>113</v>
      </c>
      <c r="I4729">
        <v>0</v>
      </c>
      <c r="J4729">
        <v>0</v>
      </c>
      <c r="K4729">
        <v>1</v>
      </c>
      <c r="L4729">
        <v>0</v>
      </c>
      <c r="M4729">
        <v>1</v>
      </c>
      <c r="N4729">
        <v>1</v>
      </c>
      <c r="O4729">
        <v>0</v>
      </c>
      <c r="P4729">
        <v>1</v>
      </c>
      <c r="Q4729">
        <v>1</v>
      </c>
      <c r="R4729">
        <v>1</v>
      </c>
      <c r="S4729">
        <v>0</v>
      </c>
      <c r="T4729">
        <v>0</v>
      </c>
      <c r="V4729">
        <f t="shared" si="147"/>
        <v>0.43613592345414903</v>
      </c>
      <c r="W4729">
        <f t="shared" si="146"/>
        <v>1</v>
      </c>
      <c r="X4729" s="1">
        <v>1</v>
      </c>
    </row>
    <row r="4730" spans="2:24">
      <c r="B4730" s="1">
        <v>1</v>
      </c>
      <c r="C4730">
        <v>0.87427169358091039</v>
      </c>
      <c r="D4730" s="3" t="s">
        <v>20</v>
      </c>
      <c r="E4730" s="4">
        <v>2886</v>
      </c>
      <c r="F4730">
        <v>10312</v>
      </c>
      <c r="G4730">
        <v>0</v>
      </c>
      <c r="H4730">
        <v>106</v>
      </c>
      <c r="I4730">
        <v>10</v>
      </c>
      <c r="J4730">
        <v>0</v>
      </c>
      <c r="K4730">
        <v>1</v>
      </c>
      <c r="L4730">
        <v>1</v>
      </c>
      <c r="M4730">
        <v>1</v>
      </c>
      <c r="N4730">
        <v>0</v>
      </c>
      <c r="O4730">
        <v>0</v>
      </c>
      <c r="P4730">
        <v>1</v>
      </c>
      <c r="Q4730">
        <v>1</v>
      </c>
      <c r="R4730">
        <v>1</v>
      </c>
      <c r="S4730">
        <v>0</v>
      </c>
      <c r="T4730">
        <v>1</v>
      </c>
      <c r="V4730">
        <f t="shared" si="147"/>
        <v>0.47368623312507507</v>
      </c>
      <c r="W4730">
        <f t="shared" si="146"/>
        <v>1</v>
      </c>
      <c r="X4730" s="1">
        <v>1</v>
      </c>
    </row>
    <row r="4731" spans="2:24">
      <c r="B4731" s="1">
        <v>1</v>
      </c>
      <c r="C4731">
        <v>0.8745136064824246</v>
      </c>
      <c r="D4731" s="3" t="s">
        <v>18</v>
      </c>
      <c r="E4731" s="4">
        <v>3265</v>
      </c>
      <c r="F4731">
        <v>25820</v>
      </c>
      <c r="G4731">
        <v>0</v>
      </c>
      <c r="H4731">
        <v>102</v>
      </c>
      <c r="I4731">
        <v>10</v>
      </c>
      <c r="J4731">
        <v>0</v>
      </c>
      <c r="K4731">
        <v>1</v>
      </c>
      <c r="L4731">
        <v>1</v>
      </c>
      <c r="M4731">
        <v>1</v>
      </c>
      <c r="N4731">
        <v>0</v>
      </c>
      <c r="O4731">
        <v>0</v>
      </c>
      <c r="P4731">
        <v>0</v>
      </c>
      <c r="Q4731">
        <v>0</v>
      </c>
      <c r="R4731">
        <v>0</v>
      </c>
      <c r="S4731">
        <v>0</v>
      </c>
      <c r="T4731">
        <v>0</v>
      </c>
      <c r="V4731">
        <f t="shared" si="147"/>
        <v>0.43030825508793324</v>
      </c>
      <c r="W4731">
        <f t="shared" si="146"/>
        <v>1</v>
      </c>
      <c r="X4731" s="1">
        <v>1</v>
      </c>
    </row>
    <row r="4732" spans="2:24">
      <c r="B4732" s="1">
        <v>1</v>
      </c>
      <c r="C4732">
        <v>0.8746025435973902</v>
      </c>
      <c r="D4732" s="3" t="s">
        <v>17</v>
      </c>
      <c r="E4732" s="4">
        <v>18322</v>
      </c>
      <c r="F4732">
        <v>21189</v>
      </c>
      <c r="G4732">
        <v>0</v>
      </c>
      <c r="H4732">
        <v>112</v>
      </c>
      <c r="I4732">
        <v>4</v>
      </c>
      <c r="J4732">
        <v>0</v>
      </c>
      <c r="K4732">
        <v>1</v>
      </c>
      <c r="L4732">
        <v>1</v>
      </c>
      <c r="M4732">
        <v>1</v>
      </c>
      <c r="N4732">
        <v>1</v>
      </c>
      <c r="O4732">
        <v>0</v>
      </c>
      <c r="P4732">
        <v>0</v>
      </c>
      <c r="Q4732">
        <v>0</v>
      </c>
      <c r="R4732">
        <v>0</v>
      </c>
      <c r="S4732">
        <v>0</v>
      </c>
      <c r="T4732">
        <v>0</v>
      </c>
      <c r="V4732">
        <f t="shared" si="147"/>
        <v>0.41428147187655445</v>
      </c>
      <c r="W4732">
        <f t="shared" si="146"/>
        <v>1</v>
      </c>
      <c r="X4732" s="1">
        <v>1</v>
      </c>
    </row>
    <row r="4733" spans="2:24">
      <c r="B4733" s="1">
        <v>0</v>
      </c>
      <c r="C4733">
        <v>1.7399061479325901E-4</v>
      </c>
      <c r="D4733" s="3" t="s">
        <v>8048</v>
      </c>
      <c r="E4733" s="4">
        <v>2694</v>
      </c>
      <c r="F4733">
        <v>63684</v>
      </c>
      <c r="G4733">
        <v>0</v>
      </c>
      <c r="H4733">
        <v>100</v>
      </c>
      <c r="I4733">
        <v>6</v>
      </c>
      <c r="J4733">
        <v>0</v>
      </c>
      <c r="K4733">
        <v>1</v>
      </c>
      <c r="L4733">
        <v>0</v>
      </c>
      <c r="M4733">
        <v>1</v>
      </c>
      <c r="N4733">
        <v>1</v>
      </c>
      <c r="O4733">
        <v>0</v>
      </c>
      <c r="P4733">
        <v>0</v>
      </c>
      <c r="Q4733">
        <v>0</v>
      </c>
      <c r="R4733">
        <v>0</v>
      </c>
      <c r="S4733">
        <v>0</v>
      </c>
      <c r="T4733">
        <v>0</v>
      </c>
      <c r="V4733">
        <f t="shared" si="147"/>
        <v>0.3492801527675784</v>
      </c>
      <c r="W4733">
        <f t="shared" si="146"/>
        <v>0</v>
      </c>
      <c r="X4733" s="1">
        <v>0</v>
      </c>
    </row>
    <row r="4734" spans="2:24">
      <c r="B4734" s="1">
        <v>0</v>
      </c>
      <c r="C4734">
        <v>3.9897253755432206E-4</v>
      </c>
      <c r="D4734" s="3" t="s">
        <v>8039</v>
      </c>
      <c r="E4734" s="4">
        <v>5935</v>
      </c>
      <c r="F4734">
        <v>87747</v>
      </c>
      <c r="G4734">
        <v>0</v>
      </c>
      <c r="H4734">
        <v>191</v>
      </c>
      <c r="I4734">
        <v>3</v>
      </c>
      <c r="J4734">
        <v>1</v>
      </c>
      <c r="K4734">
        <v>1</v>
      </c>
      <c r="L4734">
        <v>0</v>
      </c>
      <c r="M4734">
        <v>1</v>
      </c>
      <c r="N4734">
        <v>0</v>
      </c>
      <c r="O4734">
        <v>1</v>
      </c>
      <c r="P4734">
        <v>0</v>
      </c>
      <c r="Q4734">
        <v>0</v>
      </c>
      <c r="R4734">
        <v>0</v>
      </c>
      <c r="S4734">
        <v>0</v>
      </c>
      <c r="T4734">
        <v>0</v>
      </c>
      <c r="V4734">
        <f t="shared" si="147"/>
        <v>0.16918048028813784</v>
      </c>
      <c r="W4734">
        <f t="shared" si="146"/>
        <v>0</v>
      </c>
      <c r="X4734" s="1">
        <v>0</v>
      </c>
    </row>
    <row r="4735" spans="2:24">
      <c r="B4735" s="1">
        <v>0</v>
      </c>
      <c r="C4735">
        <v>6.5300148010859335E-4</v>
      </c>
      <c r="D4735" s="3" t="s">
        <v>8037</v>
      </c>
      <c r="E4735" s="4">
        <v>5482</v>
      </c>
      <c r="F4735">
        <v>70795</v>
      </c>
      <c r="G4735">
        <v>0</v>
      </c>
      <c r="H4735">
        <v>102</v>
      </c>
      <c r="I4735">
        <v>10</v>
      </c>
      <c r="J4735">
        <v>1</v>
      </c>
      <c r="K4735">
        <v>1</v>
      </c>
      <c r="L4735">
        <v>1</v>
      </c>
      <c r="M4735">
        <v>1</v>
      </c>
      <c r="N4735">
        <v>1</v>
      </c>
      <c r="O4735">
        <v>0</v>
      </c>
      <c r="P4735">
        <v>1</v>
      </c>
      <c r="Q4735">
        <v>0</v>
      </c>
      <c r="R4735">
        <v>0</v>
      </c>
      <c r="S4735">
        <v>0</v>
      </c>
      <c r="T4735">
        <v>0</v>
      </c>
      <c r="V4735">
        <f t="shared" si="147"/>
        <v>0.19612540807395837</v>
      </c>
      <c r="W4735">
        <f t="shared" si="146"/>
        <v>0</v>
      </c>
      <c r="X4735" s="1">
        <v>0</v>
      </c>
    </row>
    <row r="4736" spans="2:24">
      <c r="B4736" s="1">
        <v>0</v>
      </c>
      <c r="C4736">
        <v>7.6195970213131965E-4</v>
      </c>
      <c r="D4736" s="3" t="s">
        <v>8034</v>
      </c>
      <c r="E4736" s="4">
        <v>5097</v>
      </c>
      <c r="F4736">
        <v>22886</v>
      </c>
      <c r="G4736">
        <v>0</v>
      </c>
      <c r="H4736">
        <v>99</v>
      </c>
      <c r="I4736">
        <v>9</v>
      </c>
      <c r="J4736">
        <v>0</v>
      </c>
      <c r="K4736">
        <v>1</v>
      </c>
      <c r="L4736">
        <v>0</v>
      </c>
      <c r="M4736">
        <v>1</v>
      </c>
      <c r="N4736">
        <v>1</v>
      </c>
      <c r="O4736">
        <v>0</v>
      </c>
      <c r="P4736">
        <v>0</v>
      </c>
      <c r="Q4736">
        <v>0</v>
      </c>
      <c r="R4736">
        <v>0</v>
      </c>
      <c r="S4736">
        <v>0</v>
      </c>
      <c r="T4736">
        <v>1</v>
      </c>
      <c r="V4736">
        <f t="shared" si="147"/>
        <v>0.38932058853747614</v>
      </c>
      <c r="W4736">
        <f t="shared" si="146"/>
        <v>1</v>
      </c>
      <c r="X4736" s="1">
        <v>0</v>
      </c>
    </row>
    <row r="4737" spans="2:24">
      <c r="B4737" s="1">
        <v>0</v>
      </c>
      <c r="C4737">
        <v>8.4091583306012481E-4</v>
      </c>
      <c r="D4737" s="3" t="s">
        <v>8031</v>
      </c>
      <c r="E4737" s="4">
        <v>13864</v>
      </c>
      <c r="F4737">
        <v>0</v>
      </c>
      <c r="G4737">
        <v>0</v>
      </c>
      <c r="H4737">
        <v>102</v>
      </c>
      <c r="I4737">
        <v>4</v>
      </c>
      <c r="J4737">
        <v>0</v>
      </c>
      <c r="K4737">
        <v>1</v>
      </c>
      <c r="L4737">
        <v>0</v>
      </c>
      <c r="M4737">
        <v>1</v>
      </c>
      <c r="N4737">
        <v>1</v>
      </c>
      <c r="O4737">
        <v>0</v>
      </c>
      <c r="P4737">
        <v>0</v>
      </c>
      <c r="Q4737">
        <v>1</v>
      </c>
      <c r="R4737">
        <v>0</v>
      </c>
      <c r="S4737">
        <v>1</v>
      </c>
      <c r="T4737">
        <v>0</v>
      </c>
      <c r="V4737">
        <f t="shared" si="147"/>
        <v>0.51145412963317005</v>
      </c>
      <c r="W4737">
        <f t="shared" si="146"/>
        <v>1</v>
      </c>
      <c r="X4737" s="1">
        <v>0</v>
      </c>
    </row>
    <row r="4738" spans="2:24">
      <c r="B4738" s="1">
        <v>0</v>
      </c>
      <c r="C4738">
        <v>1.284317114057167E-3</v>
      </c>
      <c r="D4738" s="3" t="s">
        <v>8027</v>
      </c>
      <c r="E4738" s="4">
        <v>9641</v>
      </c>
      <c r="F4738">
        <v>30431</v>
      </c>
      <c r="G4738">
        <v>0</v>
      </c>
      <c r="H4738">
        <v>152</v>
      </c>
      <c r="I4738">
        <v>6</v>
      </c>
      <c r="J4738">
        <v>0</v>
      </c>
      <c r="K4738">
        <v>1</v>
      </c>
      <c r="L4738">
        <v>0</v>
      </c>
      <c r="M4738">
        <v>1</v>
      </c>
      <c r="N4738">
        <v>0</v>
      </c>
      <c r="O4738">
        <v>0</v>
      </c>
      <c r="P4738">
        <v>1</v>
      </c>
      <c r="Q4738">
        <v>0</v>
      </c>
      <c r="R4738">
        <v>0</v>
      </c>
      <c r="S4738">
        <v>0</v>
      </c>
      <c r="T4738">
        <v>0</v>
      </c>
      <c r="V4738">
        <f t="shared" si="147"/>
        <v>0.32191227800575478</v>
      </c>
      <c r="W4738">
        <f t="shared" ref="W4738:W4801" si="148">IF(V4738&gt;$AB$4, 1, 0)</f>
        <v>0</v>
      </c>
      <c r="X4738" s="1">
        <v>0</v>
      </c>
    </row>
    <row r="4739" spans="2:24">
      <c r="B4739" s="1">
        <v>0</v>
      </c>
      <c r="C4739">
        <v>1.7387825072457932E-3</v>
      </c>
      <c r="D4739" s="3" t="s">
        <v>8024</v>
      </c>
      <c r="E4739" s="4">
        <v>55277</v>
      </c>
      <c r="F4739">
        <v>40740</v>
      </c>
      <c r="G4739">
        <v>0</v>
      </c>
      <c r="H4739">
        <v>216</v>
      </c>
      <c r="I4739">
        <v>19</v>
      </c>
      <c r="J4739">
        <v>1</v>
      </c>
      <c r="K4739">
        <v>1</v>
      </c>
      <c r="L4739">
        <v>0</v>
      </c>
      <c r="M4739">
        <v>1</v>
      </c>
      <c r="N4739">
        <v>1</v>
      </c>
      <c r="O4739">
        <v>0</v>
      </c>
      <c r="P4739">
        <v>0</v>
      </c>
      <c r="Q4739">
        <v>1</v>
      </c>
      <c r="R4739">
        <v>1</v>
      </c>
      <c r="S4739">
        <v>0</v>
      </c>
      <c r="T4739">
        <v>0</v>
      </c>
      <c r="V4739">
        <f t="shared" si="147"/>
        <v>-0.44598443376031466</v>
      </c>
      <c r="W4739">
        <f t="shared" si="148"/>
        <v>0</v>
      </c>
      <c r="X4739" s="1">
        <v>0</v>
      </c>
    </row>
    <row r="4740" spans="2:24">
      <c r="B4740" s="1">
        <v>0</v>
      </c>
      <c r="C4740">
        <v>2.248216421458971E-3</v>
      </c>
      <c r="D4740" s="3" t="s">
        <v>8019</v>
      </c>
      <c r="E4740" s="4">
        <v>15374</v>
      </c>
      <c r="F4740">
        <v>42570</v>
      </c>
      <c r="G4740">
        <v>0</v>
      </c>
      <c r="H4740">
        <v>150</v>
      </c>
      <c r="I4740">
        <v>5</v>
      </c>
      <c r="J4740">
        <v>0</v>
      </c>
      <c r="K4740">
        <v>1</v>
      </c>
      <c r="L4740">
        <v>0</v>
      </c>
      <c r="M4740">
        <v>1</v>
      </c>
      <c r="N4740">
        <v>0</v>
      </c>
      <c r="O4740">
        <v>0</v>
      </c>
      <c r="P4740">
        <v>1</v>
      </c>
      <c r="Q4740">
        <v>1</v>
      </c>
      <c r="R4740">
        <v>0</v>
      </c>
      <c r="S4740">
        <v>0</v>
      </c>
      <c r="T4740">
        <v>0</v>
      </c>
      <c r="V4740">
        <f t="shared" ref="V4740:V4803" si="149">$AB$45+E4740*$AB$46+F4740*$AB$47+G4740*$AB$48+H4740*$AB$49+I4740*$AB$50+J4740*$AB$51+K4740*$AB$52+L4740*$AB$53+M4740*$AB$54+N4740*$AB$55+O4740*$AB$56+P4740*$AB$57+Q4740*$AB$58+R4740*$AB$59+S4740*$AB$60+T4740*$AB$61</f>
        <v>0.27049525095594518</v>
      </c>
      <c r="W4740">
        <f t="shared" si="148"/>
        <v>0</v>
      </c>
      <c r="X4740" s="1">
        <v>0</v>
      </c>
    </row>
    <row r="4741" spans="2:24">
      <c r="B4741" s="1">
        <v>0</v>
      </c>
      <c r="C4741">
        <v>2.3493729542705104E-3</v>
      </c>
      <c r="D4741" s="3" t="s">
        <v>8018</v>
      </c>
      <c r="E4741" s="4">
        <v>5980</v>
      </c>
      <c r="F4741">
        <v>57693</v>
      </c>
      <c r="G4741">
        <v>0</v>
      </c>
      <c r="H4741">
        <v>92</v>
      </c>
      <c r="I4741">
        <v>16</v>
      </c>
      <c r="J4741">
        <v>0</v>
      </c>
      <c r="K4741">
        <v>1</v>
      </c>
      <c r="L4741">
        <v>0</v>
      </c>
      <c r="M4741">
        <v>1</v>
      </c>
      <c r="N4741">
        <v>0</v>
      </c>
      <c r="O4741">
        <v>0</v>
      </c>
      <c r="P4741">
        <v>0</v>
      </c>
      <c r="Q4741">
        <v>0</v>
      </c>
      <c r="R4741">
        <v>1</v>
      </c>
      <c r="S4741">
        <v>0</v>
      </c>
      <c r="T4741">
        <v>0</v>
      </c>
      <c r="V4741">
        <f t="shared" si="149"/>
        <v>0.14094274225272641</v>
      </c>
      <c r="W4741">
        <f t="shared" si="148"/>
        <v>0</v>
      </c>
      <c r="X4741" s="1">
        <v>0</v>
      </c>
    </row>
    <row r="4742" spans="2:24">
      <c r="B4742" s="1">
        <v>0</v>
      </c>
      <c r="C4742">
        <v>2.7412022476742057E-3</v>
      </c>
      <c r="D4742" s="3" t="s">
        <v>8014</v>
      </c>
      <c r="E4742" s="4">
        <v>9269</v>
      </c>
      <c r="F4742">
        <v>57052</v>
      </c>
      <c r="G4742">
        <v>0</v>
      </c>
      <c r="H4742">
        <v>147</v>
      </c>
      <c r="I4742">
        <v>7</v>
      </c>
      <c r="J4742">
        <v>0</v>
      </c>
      <c r="K4742">
        <v>1</v>
      </c>
      <c r="L4742">
        <v>0</v>
      </c>
      <c r="M4742">
        <v>1</v>
      </c>
      <c r="N4742">
        <v>1</v>
      </c>
      <c r="O4742">
        <v>0</v>
      </c>
      <c r="P4742">
        <v>1</v>
      </c>
      <c r="Q4742">
        <v>0</v>
      </c>
      <c r="R4742">
        <v>0</v>
      </c>
      <c r="S4742">
        <v>0</v>
      </c>
      <c r="T4742">
        <v>0</v>
      </c>
      <c r="V4742">
        <f t="shared" si="149"/>
        <v>0.26364727993959669</v>
      </c>
      <c r="W4742">
        <f t="shared" si="148"/>
        <v>0</v>
      </c>
      <c r="X4742" s="1">
        <v>0</v>
      </c>
    </row>
    <row r="4743" spans="2:24">
      <c r="B4743" s="1">
        <v>0</v>
      </c>
      <c r="C4743">
        <v>2.942057327806045E-3</v>
      </c>
      <c r="D4743" s="3" t="s">
        <v>8012</v>
      </c>
      <c r="E4743" s="4">
        <v>3435</v>
      </c>
      <c r="F4743">
        <v>64348</v>
      </c>
      <c r="G4743">
        <v>0</v>
      </c>
      <c r="H4743">
        <v>70</v>
      </c>
      <c r="I4743">
        <v>25</v>
      </c>
      <c r="J4743">
        <v>1</v>
      </c>
      <c r="K4743">
        <v>0</v>
      </c>
      <c r="L4743">
        <v>1</v>
      </c>
      <c r="M4743">
        <v>1</v>
      </c>
      <c r="N4743">
        <v>0</v>
      </c>
      <c r="O4743">
        <v>0</v>
      </c>
      <c r="P4743">
        <v>1</v>
      </c>
      <c r="Q4743">
        <v>0</v>
      </c>
      <c r="R4743">
        <v>0</v>
      </c>
      <c r="S4743">
        <v>0</v>
      </c>
      <c r="T4743">
        <v>0</v>
      </c>
      <c r="V4743">
        <f t="shared" si="149"/>
        <v>9.7759469353464093E-2</v>
      </c>
      <c r="W4743">
        <f t="shared" si="148"/>
        <v>0</v>
      </c>
      <c r="X4743" s="1">
        <v>0</v>
      </c>
    </row>
    <row r="4744" spans="2:24">
      <c r="B4744" s="1">
        <v>0</v>
      </c>
      <c r="C4744">
        <v>3.2574334197013797E-3</v>
      </c>
      <c r="D4744" s="3" t="s">
        <v>8007</v>
      </c>
      <c r="E4744" s="4">
        <v>4515</v>
      </c>
      <c r="F4744">
        <v>87517</v>
      </c>
      <c r="G4744">
        <v>0</v>
      </c>
      <c r="H4744">
        <v>136</v>
      </c>
      <c r="I4744">
        <v>1</v>
      </c>
      <c r="J4744">
        <v>0</v>
      </c>
      <c r="K4744">
        <v>1</v>
      </c>
      <c r="L4744">
        <v>0</v>
      </c>
      <c r="M4744">
        <v>1</v>
      </c>
      <c r="N4744">
        <v>0</v>
      </c>
      <c r="O4744">
        <v>1</v>
      </c>
      <c r="P4744">
        <v>1</v>
      </c>
      <c r="Q4744">
        <v>0</v>
      </c>
      <c r="R4744">
        <v>0</v>
      </c>
      <c r="S4744">
        <v>0</v>
      </c>
      <c r="T4744">
        <v>0</v>
      </c>
      <c r="V4744">
        <f t="shared" si="149"/>
        <v>0.33776526613817692</v>
      </c>
      <c r="W4744">
        <f t="shared" si="148"/>
        <v>0</v>
      </c>
      <c r="X4744" s="1">
        <v>0</v>
      </c>
    </row>
    <row r="4745" spans="2:24">
      <c r="B4745" s="1">
        <v>0</v>
      </c>
      <c r="C4745">
        <v>3.4304820017099762E-3</v>
      </c>
      <c r="D4745" s="3" t="s">
        <v>8001</v>
      </c>
      <c r="E4745" s="4">
        <v>6005</v>
      </c>
      <c r="F4745">
        <v>23749</v>
      </c>
      <c r="G4745">
        <v>0</v>
      </c>
      <c r="H4745">
        <v>81</v>
      </c>
      <c r="I4745">
        <v>20</v>
      </c>
      <c r="J4745">
        <v>0</v>
      </c>
      <c r="K4745">
        <v>1</v>
      </c>
      <c r="L4745">
        <v>0</v>
      </c>
      <c r="M4745">
        <v>1</v>
      </c>
      <c r="N4745">
        <v>0</v>
      </c>
      <c r="O4745">
        <v>0</v>
      </c>
      <c r="P4745">
        <v>1</v>
      </c>
      <c r="Q4745">
        <v>0</v>
      </c>
      <c r="R4745">
        <v>0</v>
      </c>
      <c r="S4745">
        <v>0</v>
      </c>
      <c r="T4745">
        <v>1</v>
      </c>
      <c r="V4745">
        <f t="shared" si="149"/>
        <v>0.17847061605800332</v>
      </c>
      <c r="W4745">
        <f t="shared" si="148"/>
        <v>0</v>
      </c>
      <c r="X4745" s="1">
        <v>0</v>
      </c>
    </row>
    <row r="4746" spans="2:24">
      <c r="B4746" s="1">
        <v>0</v>
      </c>
      <c r="C4746">
        <v>3.7859273160742259E-3</v>
      </c>
      <c r="D4746" s="3" t="s">
        <v>7997</v>
      </c>
      <c r="E4746" s="4">
        <v>5798</v>
      </c>
      <c r="F4746">
        <v>69276</v>
      </c>
      <c r="G4746">
        <v>0</v>
      </c>
      <c r="H4746">
        <v>108</v>
      </c>
      <c r="I4746">
        <v>14</v>
      </c>
      <c r="J4746">
        <v>1</v>
      </c>
      <c r="K4746">
        <v>0</v>
      </c>
      <c r="L4746">
        <v>0</v>
      </c>
      <c r="M4746">
        <v>1</v>
      </c>
      <c r="N4746">
        <v>1</v>
      </c>
      <c r="O4746">
        <v>0</v>
      </c>
      <c r="P4746">
        <v>1</v>
      </c>
      <c r="Q4746">
        <v>0</v>
      </c>
      <c r="R4746">
        <v>0</v>
      </c>
      <c r="S4746">
        <v>0</v>
      </c>
      <c r="T4746">
        <v>0</v>
      </c>
      <c r="V4746">
        <f t="shared" si="149"/>
        <v>0.17139572825873492</v>
      </c>
      <c r="W4746">
        <f t="shared" si="148"/>
        <v>0</v>
      </c>
      <c r="X4746" s="1">
        <v>0</v>
      </c>
    </row>
    <row r="4747" spans="2:24">
      <c r="B4747" s="1">
        <v>0</v>
      </c>
      <c r="C4747">
        <v>3.7941625359440979E-3</v>
      </c>
      <c r="D4747" s="3" t="s">
        <v>7995</v>
      </c>
      <c r="E4747" s="4">
        <v>22801</v>
      </c>
      <c r="F4747">
        <v>68771</v>
      </c>
      <c r="G4747">
        <v>0</v>
      </c>
      <c r="H4747">
        <v>132</v>
      </c>
      <c r="I4747">
        <v>10</v>
      </c>
      <c r="J4747">
        <v>1</v>
      </c>
      <c r="K4747">
        <v>1</v>
      </c>
      <c r="L4747">
        <v>0</v>
      </c>
      <c r="M4747">
        <v>1</v>
      </c>
      <c r="N4747">
        <v>0</v>
      </c>
      <c r="O4747">
        <v>0</v>
      </c>
      <c r="P4747">
        <v>0</v>
      </c>
      <c r="Q4747">
        <v>0</v>
      </c>
      <c r="R4747">
        <v>0</v>
      </c>
      <c r="S4747">
        <v>0</v>
      </c>
      <c r="T4747">
        <v>0</v>
      </c>
      <c r="V4747">
        <f t="shared" si="149"/>
        <v>-5.8110609940327337E-2</v>
      </c>
      <c r="W4747">
        <f t="shared" si="148"/>
        <v>0</v>
      </c>
      <c r="X4747" s="1">
        <v>0</v>
      </c>
    </row>
    <row r="4748" spans="2:24">
      <c r="B4748" s="1">
        <v>0</v>
      </c>
      <c r="C4748">
        <v>3.8039525988530147E-3</v>
      </c>
      <c r="D4748" s="3" t="s">
        <v>7994</v>
      </c>
      <c r="E4748" s="4">
        <v>7090</v>
      </c>
      <c r="F4748">
        <v>45254</v>
      </c>
      <c r="G4748">
        <v>0</v>
      </c>
      <c r="H4748">
        <v>139</v>
      </c>
      <c r="I4748">
        <v>4</v>
      </c>
      <c r="J4748">
        <v>1</v>
      </c>
      <c r="K4748">
        <v>1</v>
      </c>
      <c r="L4748">
        <v>0</v>
      </c>
      <c r="M4748">
        <v>1</v>
      </c>
      <c r="N4748">
        <v>0</v>
      </c>
      <c r="O4748">
        <v>0</v>
      </c>
      <c r="P4748">
        <v>0</v>
      </c>
      <c r="Q4748">
        <v>0</v>
      </c>
      <c r="R4748">
        <v>0</v>
      </c>
      <c r="S4748">
        <v>0</v>
      </c>
      <c r="T4748">
        <v>0</v>
      </c>
      <c r="V4748">
        <f t="shared" si="149"/>
        <v>0.24220067458418429</v>
      </c>
      <c r="W4748">
        <f t="shared" si="148"/>
        <v>0</v>
      </c>
      <c r="X4748" s="1">
        <v>0</v>
      </c>
    </row>
    <row r="4749" spans="2:24">
      <c r="B4749" s="1">
        <v>0</v>
      </c>
      <c r="C4749">
        <v>4.0451926198067107E-3</v>
      </c>
      <c r="D4749" s="3" t="s">
        <v>7990</v>
      </c>
      <c r="E4749" s="4">
        <v>7029</v>
      </c>
      <c r="F4749">
        <v>18120</v>
      </c>
      <c r="G4749">
        <v>0</v>
      </c>
      <c r="H4749">
        <v>29</v>
      </c>
      <c r="I4749">
        <v>34</v>
      </c>
      <c r="J4749">
        <v>1</v>
      </c>
      <c r="K4749">
        <v>1</v>
      </c>
      <c r="L4749">
        <v>0</v>
      </c>
      <c r="M4749">
        <v>1</v>
      </c>
      <c r="N4749">
        <v>1</v>
      </c>
      <c r="O4749">
        <v>0</v>
      </c>
      <c r="P4749">
        <v>1</v>
      </c>
      <c r="Q4749">
        <v>0</v>
      </c>
      <c r="R4749">
        <v>1</v>
      </c>
      <c r="S4749">
        <v>0</v>
      </c>
      <c r="T4749">
        <v>1</v>
      </c>
      <c r="V4749">
        <f t="shared" si="149"/>
        <v>-0.13410757209595517</v>
      </c>
      <c r="W4749">
        <f t="shared" si="148"/>
        <v>0</v>
      </c>
      <c r="X4749" s="1">
        <v>0</v>
      </c>
    </row>
    <row r="4750" spans="2:24">
      <c r="B4750" s="1">
        <v>0</v>
      </c>
      <c r="C4750">
        <v>4.3691578341504365E-3</v>
      </c>
      <c r="D4750" s="3" t="s">
        <v>7988</v>
      </c>
      <c r="E4750" s="4">
        <v>6317</v>
      </c>
      <c r="F4750">
        <v>13792</v>
      </c>
      <c r="G4750">
        <v>0</v>
      </c>
      <c r="H4750">
        <v>109</v>
      </c>
      <c r="I4750">
        <v>2</v>
      </c>
      <c r="J4750">
        <v>1</v>
      </c>
      <c r="K4750">
        <v>1</v>
      </c>
      <c r="L4750">
        <v>0</v>
      </c>
      <c r="M4750">
        <v>1</v>
      </c>
      <c r="N4750">
        <v>0</v>
      </c>
      <c r="O4750">
        <v>0</v>
      </c>
      <c r="P4750">
        <v>0</v>
      </c>
      <c r="Q4750">
        <v>0</v>
      </c>
      <c r="R4750">
        <v>1</v>
      </c>
      <c r="S4750">
        <v>0</v>
      </c>
      <c r="T4750">
        <v>1</v>
      </c>
      <c r="V4750">
        <f t="shared" si="149"/>
        <v>0.36609551178971106</v>
      </c>
      <c r="W4750">
        <f t="shared" si="148"/>
        <v>0</v>
      </c>
      <c r="X4750" s="1">
        <v>0</v>
      </c>
    </row>
    <row r="4751" spans="2:24">
      <c r="B4751" s="1">
        <v>0</v>
      </c>
      <c r="C4751">
        <v>4.4488552978489805E-3</v>
      </c>
      <c r="D4751" s="3" t="s">
        <v>7985</v>
      </c>
      <c r="E4751" s="4">
        <v>5539</v>
      </c>
      <c r="F4751">
        <v>80727</v>
      </c>
      <c r="G4751">
        <v>0</v>
      </c>
      <c r="H4751">
        <v>94</v>
      </c>
      <c r="I4751">
        <v>15</v>
      </c>
      <c r="J4751">
        <v>1</v>
      </c>
      <c r="K4751">
        <v>1</v>
      </c>
      <c r="L4751">
        <v>1</v>
      </c>
      <c r="M4751">
        <v>1</v>
      </c>
      <c r="N4751">
        <v>1</v>
      </c>
      <c r="O4751">
        <v>0</v>
      </c>
      <c r="P4751">
        <v>1</v>
      </c>
      <c r="Q4751">
        <v>0</v>
      </c>
      <c r="R4751">
        <v>0</v>
      </c>
      <c r="S4751">
        <v>0</v>
      </c>
      <c r="T4751">
        <v>0</v>
      </c>
      <c r="V4751">
        <f t="shared" si="149"/>
        <v>9.2346088617149061E-2</v>
      </c>
      <c r="W4751">
        <f t="shared" si="148"/>
        <v>0</v>
      </c>
      <c r="X4751" s="1">
        <v>0</v>
      </c>
    </row>
    <row r="4752" spans="2:24">
      <c r="B4752" s="1">
        <v>0</v>
      </c>
      <c r="C4752">
        <v>4.7891554444977804E-3</v>
      </c>
      <c r="D4752" s="3" t="s">
        <v>7982</v>
      </c>
      <c r="E4752" s="4">
        <v>9060</v>
      </c>
      <c r="F4752">
        <v>57078</v>
      </c>
      <c r="G4752">
        <v>0</v>
      </c>
      <c r="H4752">
        <v>111</v>
      </c>
      <c r="I4752">
        <v>26</v>
      </c>
      <c r="J4752">
        <v>0</v>
      </c>
      <c r="K4752">
        <v>1</v>
      </c>
      <c r="L4752">
        <v>0</v>
      </c>
      <c r="M4752">
        <v>1</v>
      </c>
      <c r="N4752">
        <v>1</v>
      </c>
      <c r="O4752">
        <v>0</v>
      </c>
      <c r="P4752">
        <v>1</v>
      </c>
      <c r="Q4752">
        <v>1</v>
      </c>
      <c r="R4752">
        <v>1</v>
      </c>
      <c r="S4752">
        <v>0</v>
      </c>
      <c r="T4752">
        <v>0</v>
      </c>
      <c r="V4752">
        <f t="shared" si="149"/>
        <v>-2.957082263816177E-2</v>
      </c>
      <c r="W4752">
        <f t="shared" si="148"/>
        <v>0</v>
      </c>
      <c r="X4752" s="1">
        <v>0</v>
      </c>
    </row>
    <row r="4753" spans="2:24">
      <c r="B4753" s="1">
        <v>0</v>
      </c>
      <c r="C4753">
        <v>4.9852821999160956E-3</v>
      </c>
      <c r="D4753" s="3" t="s">
        <v>7972</v>
      </c>
      <c r="E4753" s="4">
        <v>2554</v>
      </c>
      <c r="F4753">
        <v>0</v>
      </c>
      <c r="G4753">
        <v>0</v>
      </c>
      <c r="H4753">
        <v>74</v>
      </c>
      <c r="I4753">
        <v>32</v>
      </c>
      <c r="J4753">
        <v>1</v>
      </c>
      <c r="K4753">
        <v>1</v>
      </c>
      <c r="L4753">
        <v>0</v>
      </c>
      <c r="M4753">
        <v>1</v>
      </c>
      <c r="N4753">
        <v>1</v>
      </c>
      <c r="O4753">
        <v>0</v>
      </c>
      <c r="P4753">
        <v>0</v>
      </c>
      <c r="Q4753">
        <v>0</v>
      </c>
      <c r="R4753">
        <v>1</v>
      </c>
      <c r="S4753">
        <v>1</v>
      </c>
      <c r="T4753">
        <v>0</v>
      </c>
      <c r="V4753">
        <f t="shared" si="149"/>
        <v>3.00980917351065E-2</v>
      </c>
      <c r="W4753">
        <f t="shared" si="148"/>
        <v>0</v>
      </c>
      <c r="X4753" s="1">
        <v>0</v>
      </c>
    </row>
    <row r="4754" spans="2:24">
      <c r="B4754" s="1">
        <v>0</v>
      </c>
      <c r="C4754">
        <v>5.0755417929382726E-3</v>
      </c>
      <c r="D4754" s="3" t="s">
        <v>7967</v>
      </c>
      <c r="E4754" s="4">
        <v>7249</v>
      </c>
      <c r="F4754">
        <v>37751</v>
      </c>
      <c r="G4754">
        <v>0</v>
      </c>
      <c r="H4754">
        <v>113</v>
      </c>
      <c r="I4754">
        <v>15</v>
      </c>
      <c r="J4754">
        <v>1</v>
      </c>
      <c r="K4754">
        <v>0</v>
      </c>
      <c r="L4754">
        <v>0</v>
      </c>
      <c r="M4754">
        <v>1</v>
      </c>
      <c r="N4754">
        <v>0</v>
      </c>
      <c r="O4754">
        <v>0</v>
      </c>
      <c r="P4754">
        <v>0</v>
      </c>
      <c r="Q4754">
        <v>0</v>
      </c>
      <c r="R4754">
        <v>0</v>
      </c>
      <c r="S4754">
        <v>0</v>
      </c>
      <c r="T4754">
        <v>0</v>
      </c>
      <c r="V4754">
        <f t="shared" si="149"/>
        <v>0.20779005797502409</v>
      </c>
      <c r="W4754">
        <f t="shared" si="148"/>
        <v>0</v>
      </c>
      <c r="X4754" s="1">
        <v>0</v>
      </c>
    </row>
    <row r="4755" spans="2:24">
      <c r="B4755" s="1">
        <v>0</v>
      </c>
      <c r="C4755">
        <v>5.103214646271996E-3</v>
      </c>
      <c r="D4755" s="3" t="s">
        <v>7958</v>
      </c>
      <c r="E4755" s="4">
        <v>4049</v>
      </c>
      <c r="F4755">
        <v>0</v>
      </c>
      <c r="G4755">
        <v>0</v>
      </c>
      <c r="H4755">
        <v>132</v>
      </c>
      <c r="I4755">
        <v>9</v>
      </c>
      <c r="J4755">
        <v>1</v>
      </c>
      <c r="K4755">
        <v>1</v>
      </c>
      <c r="L4755">
        <v>0</v>
      </c>
      <c r="M4755">
        <v>1</v>
      </c>
      <c r="N4755">
        <v>0</v>
      </c>
      <c r="O4755">
        <v>1</v>
      </c>
      <c r="P4755">
        <v>0</v>
      </c>
      <c r="Q4755">
        <v>0</v>
      </c>
      <c r="R4755">
        <v>0</v>
      </c>
      <c r="S4755">
        <v>1</v>
      </c>
      <c r="T4755">
        <v>0</v>
      </c>
      <c r="V4755">
        <f t="shared" si="149"/>
        <v>0.38827363474943061</v>
      </c>
      <c r="W4755">
        <f t="shared" si="148"/>
        <v>1</v>
      </c>
      <c r="X4755" s="1">
        <v>0</v>
      </c>
    </row>
    <row r="4756" spans="2:24">
      <c r="B4756" s="1">
        <v>0</v>
      </c>
      <c r="C4756">
        <v>5.3064618284378489E-3</v>
      </c>
      <c r="D4756" s="3" t="s">
        <v>7952</v>
      </c>
      <c r="E4756" s="4">
        <v>10394</v>
      </c>
      <c r="F4756">
        <v>22601</v>
      </c>
      <c r="G4756">
        <v>0</v>
      </c>
      <c r="H4756">
        <v>112</v>
      </c>
      <c r="I4756">
        <v>1</v>
      </c>
      <c r="J4756">
        <v>0</v>
      </c>
      <c r="K4756">
        <v>0</v>
      </c>
      <c r="L4756">
        <v>0</v>
      </c>
      <c r="M4756">
        <v>1</v>
      </c>
      <c r="N4756">
        <v>0</v>
      </c>
      <c r="O4756">
        <v>0</v>
      </c>
      <c r="P4756">
        <v>1</v>
      </c>
      <c r="Q4756">
        <v>0</v>
      </c>
      <c r="R4756">
        <v>0</v>
      </c>
      <c r="S4756">
        <v>0</v>
      </c>
      <c r="T4756">
        <v>0</v>
      </c>
      <c r="V4756">
        <f t="shared" si="149"/>
        <v>0.54762295389958415</v>
      </c>
      <c r="W4756">
        <f t="shared" si="148"/>
        <v>1</v>
      </c>
      <c r="X4756" s="1">
        <v>0</v>
      </c>
    </row>
    <row r="4757" spans="2:24">
      <c r="B4757" s="1">
        <v>0</v>
      </c>
      <c r="C4757">
        <v>5.4936721015226434E-3</v>
      </c>
      <c r="D4757" s="3" t="s">
        <v>7944</v>
      </c>
      <c r="E4757" s="4">
        <v>7603</v>
      </c>
      <c r="F4757">
        <v>0</v>
      </c>
      <c r="G4757">
        <v>0</v>
      </c>
      <c r="H4757">
        <v>151</v>
      </c>
      <c r="I4757">
        <v>2</v>
      </c>
      <c r="J4757">
        <v>1</v>
      </c>
      <c r="K4757">
        <v>0</v>
      </c>
      <c r="L4757">
        <v>0</v>
      </c>
      <c r="M4757">
        <v>1</v>
      </c>
      <c r="N4757">
        <v>1</v>
      </c>
      <c r="O4757">
        <v>0</v>
      </c>
      <c r="P4757">
        <v>0</v>
      </c>
      <c r="Q4757">
        <v>0</v>
      </c>
      <c r="R4757">
        <v>1</v>
      </c>
      <c r="S4757">
        <v>1</v>
      </c>
      <c r="T4757">
        <v>0</v>
      </c>
      <c r="V4757">
        <f t="shared" si="149"/>
        <v>0.5631231896635871</v>
      </c>
      <c r="W4757">
        <f t="shared" si="148"/>
        <v>1</v>
      </c>
      <c r="X4757" s="1">
        <v>0</v>
      </c>
    </row>
    <row r="4758" spans="2:24">
      <c r="B4758" s="1">
        <v>0</v>
      </c>
      <c r="C4758">
        <v>5.5893622364799316E-3</v>
      </c>
      <c r="D4758" s="3" t="s">
        <v>7942</v>
      </c>
      <c r="E4758" s="4">
        <v>8937</v>
      </c>
      <c r="F4758">
        <v>37520</v>
      </c>
      <c r="G4758">
        <v>0</v>
      </c>
      <c r="H4758">
        <v>94</v>
      </c>
      <c r="I4758">
        <v>21</v>
      </c>
      <c r="J4758">
        <v>0</v>
      </c>
      <c r="K4758">
        <v>1</v>
      </c>
      <c r="L4758">
        <v>1</v>
      </c>
      <c r="M4758">
        <v>1</v>
      </c>
      <c r="N4758">
        <v>1</v>
      </c>
      <c r="O4758">
        <v>0</v>
      </c>
      <c r="P4758">
        <v>1</v>
      </c>
      <c r="Q4758">
        <v>0</v>
      </c>
      <c r="R4758">
        <v>0</v>
      </c>
      <c r="S4758">
        <v>0</v>
      </c>
      <c r="T4758">
        <v>0</v>
      </c>
      <c r="V4758">
        <f t="shared" si="149"/>
        <v>0.18254062528195678</v>
      </c>
      <c r="W4758">
        <f t="shared" si="148"/>
        <v>0</v>
      </c>
      <c r="X4758" s="1">
        <v>0</v>
      </c>
    </row>
    <row r="4759" spans="2:24">
      <c r="B4759" s="1">
        <v>0</v>
      </c>
      <c r="C4759">
        <v>5.6461459052032544E-3</v>
      </c>
      <c r="D4759" s="3" t="s">
        <v>7938</v>
      </c>
      <c r="E4759" s="4">
        <v>4669</v>
      </c>
      <c r="F4759">
        <v>76157</v>
      </c>
      <c r="G4759">
        <v>0</v>
      </c>
      <c r="H4759">
        <v>138</v>
      </c>
      <c r="I4759">
        <v>15</v>
      </c>
      <c r="J4759">
        <v>0</v>
      </c>
      <c r="K4759">
        <v>0</v>
      </c>
      <c r="L4759">
        <v>0</v>
      </c>
      <c r="M4759">
        <v>1</v>
      </c>
      <c r="N4759">
        <v>0</v>
      </c>
      <c r="O4759">
        <v>1</v>
      </c>
      <c r="P4759">
        <v>1</v>
      </c>
      <c r="Q4759">
        <v>0</v>
      </c>
      <c r="R4759">
        <v>1</v>
      </c>
      <c r="S4759">
        <v>0</v>
      </c>
      <c r="T4759">
        <v>0</v>
      </c>
      <c r="V4759">
        <f t="shared" si="149"/>
        <v>0.24101964600604153</v>
      </c>
      <c r="W4759">
        <f t="shared" si="148"/>
        <v>0</v>
      </c>
      <c r="X4759" s="1">
        <v>0</v>
      </c>
    </row>
    <row r="4760" spans="2:24">
      <c r="B4760" s="1">
        <v>0</v>
      </c>
      <c r="C4760">
        <v>5.8048553791851063E-3</v>
      </c>
      <c r="D4760" s="3" t="s">
        <v>7937</v>
      </c>
      <c r="E4760" s="4">
        <v>8583</v>
      </c>
      <c r="F4760">
        <v>18017</v>
      </c>
      <c r="G4760">
        <v>0</v>
      </c>
      <c r="H4760">
        <v>120</v>
      </c>
      <c r="I4760">
        <v>23</v>
      </c>
      <c r="J4760">
        <v>1</v>
      </c>
      <c r="K4760">
        <v>1</v>
      </c>
      <c r="L4760">
        <v>0</v>
      </c>
      <c r="M4760">
        <v>1</v>
      </c>
      <c r="N4760">
        <v>0</v>
      </c>
      <c r="O4760">
        <v>1</v>
      </c>
      <c r="P4760">
        <v>0</v>
      </c>
      <c r="Q4760">
        <v>0</v>
      </c>
      <c r="R4760">
        <v>1</v>
      </c>
      <c r="S4760">
        <v>0</v>
      </c>
      <c r="T4760">
        <v>1</v>
      </c>
      <c r="V4760">
        <f t="shared" si="149"/>
        <v>1.234751826522229E-2</v>
      </c>
      <c r="W4760">
        <f t="shared" si="148"/>
        <v>0</v>
      </c>
      <c r="X4760" s="1">
        <v>0</v>
      </c>
    </row>
    <row r="4761" spans="2:24">
      <c r="B4761" s="1">
        <v>0</v>
      </c>
      <c r="C4761">
        <v>6.362068469804744E-3</v>
      </c>
      <c r="D4761" s="3" t="s">
        <v>7930</v>
      </c>
      <c r="E4761" s="4">
        <v>5821</v>
      </c>
      <c r="F4761">
        <v>61108</v>
      </c>
      <c r="G4761">
        <v>0</v>
      </c>
      <c r="H4761">
        <v>56</v>
      </c>
      <c r="I4761">
        <v>27</v>
      </c>
      <c r="J4761">
        <v>0</v>
      </c>
      <c r="K4761">
        <v>1</v>
      </c>
      <c r="L4761">
        <v>0</v>
      </c>
      <c r="M4761">
        <v>1</v>
      </c>
      <c r="N4761">
        <v>1</v>
      </c>
      <c r="O4761">
        <v>0</v>
      </c>
      <c r="P4761">
        <v>1</v>
      </c>
      <c r="Q4761">
        <v>0</v>
      </c>
      <c r="R4761">
        <v>0</v>
      </c>
      <c r="S4761">
        <v>0</v>
      </c>
      <c r="T4761">
        <v>0</v>
      </c>
      <c r="V4761">
        <f t="shared" si="149"/>
        <v>-8.6058448756635517E-3</v>
      </c>
      <c r="W4761">
        <f t="shared" si="148"/>
        <v>0</v>
      </c>
      <c r="X4761" s="1">
        <v>0</v>
      </c>
    </row>
    <row r="4762" spans="2:24">
      <c r="B4762" s="1">
        <v>0</v>
      </c>
      <c r="C4762">
        <v>6.5300464660534852E-3</v>
      </c>
      <c r="D4762" s="3" t="s">
        <v>7929</v>
      </c>
      <c r="E4762" s="4">
        <v>4304</v>
      </c>
      <c r="F4762">
        <v>74057</v>
      </c>
      <c r="G4762">
        <v>0</v>
      </c>
      <c r="H4762">
        <v>117</v>
      </c>
      <c r="I4762">
        <v>27</v>
      </c>
      <c r="J4762">
        <v>0</v>
      </c>
      <c r="K4762">
        <v>1</v>
      </c>
      <c r="L4762">
        <v>0</v>
      </c>
      <c r="M4762">
        <v>0</v>
      </c>
      <c r="N4762">
        <v>1</v>
      </c>
      <c r="O4762">
        <v>0</v>
      </c>
      <c r="P4762">
        <v>0</v>
      </c>
      <c r="Q4762">
        <v>0</v>
      </c>
      <c r="R4762">
        <v>1</v>
      </c>
      <c r="S4762">
        <v>0</v>
      </c>
      <c r="T4762">
        <v>0</v>
      </c>
      <c r="V4762">
        <f t="shared" si="149"/>
        <v>-0.17348385882087028</v>
      </c>
      <c r="W4762">
        <f t="shared" si="148"/>
        <v>0</v>
      </c>
      <c r="X4762" s="1">
        <v>0</v>
      </c>
    </row>
    <row r="4763" spans="2:24">
      <c r="B4763" s="1">
        <v>0</v>
      </c>
      <c r="C4763">
        <v>7.0872805114310612E-3</v>
      </c>
      <c r="D4763" s="3" t="s">
        <v>7922</v>
      </c>
      <c r="E4763" s="4">
        <v>13152</v>
      </c>
      <c r="F4763">
        <v>68562</v>
      </c>
      <c r="G4763">
        <v>0</v>
      </c>
      <c r="H4763">
        <v>108</v>
      </c>
      <c r="I4763">
        <v>29</v>
      </c>
      <c r="J4763">
        <v>1</v>
      </c>
      <c r="K4763">
        <v>1</v>
      </c>
      <c r="L4763">
        <v>1</v>
      </c>
      <c r="M4763">
        <v>1</v>
      </c>
      <c r="N4763">
        <v>1</v>
      </c>
      <c r="O4763">
        <v>0</v>
      </c>
      <c r="P4763">
        <v>1</v>
      </c>
      <c r="Q4763">
        <v>0</v>
      </c>
      <c r="R4763">
        <v>0</v>
      </c>
      <c r="S4763">
        <v>0</v>
      </c>
      <c r="T4763">
        <v>0</v>
      </c>
      <c r="V4763">
        <f t="shared" si="149"/>
        <v>-0.18088885255837719</v>
      </c>
      <c r="W4763">
        <f t="shared" si="148"/>
        <v>0</v>
      </c>
      <c r="X4763" s="1">
        <v>0</v>
      </c>
    </row>
    <row r="4764" spans="2:24">
      <c r="B4764" s="1">
        <v>0</v>
      </c>
      <c r="C4764">
        <v>7.1982317637643923E-3</v>
      </c>
      <c r="D4764" s="3" t="s">
        <v>7920</v>
      </c>
      <c r="E4764" s="4">
        <v>5335</v>
      </c>
      <c r="F4764">
        <v>91603</v>
      </c>
      <c r="G4764">
        <v>0</v>
      </c>
      <c r="H4764">
        <v>103</v>
      </c>
      <c r="I4764">
        <v>4</v>
      </c>
      <c r="J4764">
        <v>0</v>
      </c>
      <c r="K4764">
        <v>0</v>
      </c>
      <c r="L4764">
        <v>1</v>
      </c>
      <c r="M4764">
        <v>1</v>
      </c>
      <c r="N4764">
        <v>1</v>
      </c>
      <c r="O4764">
        <v>0</v>
      </c>
      <c r="P4764">
        <v>0</v>
      </c>
      <c r="Q4764">
        <v>0</v>
      </c>
      <c r="R4764">
        <v>0</v>
      </c>
      <c r="S4764">
        <v>0</v>
      </c>
      <c r="T4764">
        <v>0</v>
      </c>
      <c r="V4764">
        <f t="shared" si="149"/>
        <v>0.48224828507016237</v>
      </c>
      <c r="W4764">
        <f t="shared" si="148"/>
        <v>1</v>
      </c>
      <c r="X4764" s="1">
        <v>0</v>
      </c>
    </row>
    <row r="4765" spans="2:24">
      <c r="B4765" s="1">
        <v>0</v>
      </c>
      <c r="C4765">
        <v>7.283413320446114E-3</v>
      </c>
      <c r="D4765" s="3" t="s">
        <v>7919</v>
      </c>
      <c r="E4765" s="4">
        <v>5367</v>
      </c>
      <c r="F4765">
        <v>0</v>
      </c>
      <c r="G4765">
        <v>0</v>
      </c>
      <c r="H4765">
        <v>116</v>
      </c>
      <c r="I4765">
        <v>5</v>
      </c>
      <c r="J4765">
        <v>0</v>
      </c>
      <c r="K4765">
        <v>1</v>
      </c>
      <c r="L4765">
        <v>0</v>
      </c>
      <c r="M4765">
        <v>1</v>
      </c>
      <c r="N4765">
        <v>1</v>
      </c>
      <c r="O4765">
        <v>0</v>
      </c>
      <c r="P4765">
        <v>1</v>
      </c>
      <c r="Q4765">
        <v>1</v>
      </c>
      <c r="R4765">
        <v>0</v>
      </c>
      <c r="S4765">
        <v>1</v>
      </c>
      <c r="T4765">
        <v>0</v>
      </c>
      <c r="V4765">
        <f t="shared" si="149"/>
        <v>0.56127645643375246</v>
      </c>
      <c r="W4765">
        <f t="shared" si="148"/>
        <v>1</v>
      </c>
      <c r="X4765" s="1">
        <v>0</v>
      </c>
    </row>
    <row r="4766" spans="2:24">
      <c r="B4766" s="1">
        <v>0</v>
      </c>
      <c r="C4766">
        <v>7.6488684898469916E-3</v>
      </c>
      <c r="D4766" s="3" t="s">
        <v>7917</v>
      </c>
      <c r="E4766" s="4">
        <v>41788</v>
      </c>
      <c r="F4766">
        <v>46587</v>
      </c>
      <c r="G4766">
        <v>0</v>
      </c>
      <c r="H4766">
        <v>87</v>
      </c>
      <c r="I4766">
        <v>34</v>
      </c>
      <c r="J4766">
        <v>0</v>
      </c>
      <c r="K4766">
        <v>1</v>
      </c>
      <c r="L4766">
        <v>1</v>
      </c>
      <c r="M4766">
        <v>1</v>
      </c>
      <c r="N4766">
        <v>0</v>
      </c>
      <c r="O4766">
        <v>1</v>
      </c>
      <c r="P4766">
        <v>0</v>
      </c>
      <c r="Q4766">
        <v>0</v>
      </c>
      <c r="R4766">
        <v>1</v>
      </c>
      <c r="S4766">
        <v>0</v>
      </c>
      <c r="T4766">
        <v>0</v>
      </c>
      <c r="V4766">
        <f t="shared" si="149"/>
        <v>-0.3568419860391393</v>
      </c>
      <c r="W4766">
        <f t="shared" si="148"/>
        <v>0</v>
      </c>
      <c r="X4766" s="1">
        <v>0</v>
      </c>
    </row>
    <row r="4767" spans="2:24">
      <c r="B4767" s="1">
        <v>0</v>
      </c>
      <c r="C4767">
        <v>7.8689134716377184E-3</v>
      </c>
      <c r="D4767" s="3" t="s">
        <v>7916</v>
      </c>
      <c r="E4767" s="4">
        <v>7598</v>
      </c>
      <c r="F4767">
        <v>49937</v>
      </c>
      <c r="G4767">
        <v>0</v>
      </c>
      <c r="H4767">
        <v>110</v>
      </c>
      <c r="I4767">
        <v>1</v>
      </c>
      <c r="J4767">
        <v>0</v>
      </c>
      <c r="K4767">
        <v>1</v>
      </c>
      <c r="L4767">
        <v>0</v>
      </c>
      <c r="M4767">
        <v>1</v>
      </c>
      <c r="N4767">
        <v>1</v>
      </c>
      <c r="O4767">
        <v>0</v>
      </c>
      <c r="P4767">
        <v>1</v>
      </c>
      <c r="Q4767">
        <v>0</v>
      </c>
      <c r="R4767">
        <v>0</v>
      </c>
      <c r="S4767">
        <v>0</v>
      </c>
      <c r="T4767">
        <v>0</v>
      </c>
      <c r="V4767">
        <f t="shared" si="149"/>
        <v>0.40697898484032891</v>
      </c>
      <c r="W4767">
        <f t="shared" si="148"/>
        <v>1</v>
      </c>
      <c r="X4767" s="1">
        <v>0</v>
      </c>
    </row>
    <row r="4768" spans="2:24">
      <c r="B4768" s="1">
        <v>0</v>
      </c>
      <c r="C4768">
        <v>8.1014325879986554E-3</v>
      </c>
      <c r="D4768" s="3" t="s">
        <v>7915</v>
      </c>
      <c r="E4768" s="4">
        <v>6265</v>
      </c>
      <c r="F4768">
        <v>0</v>
      </c>
      <c r="G4768">
        <v>0</v>
      </c>
      <c r="H4768">
        <v>86</v>
      </c>
      <c r="I4768">
        <v>18</v>
      </c>
      <c r="J4768">
        <v>0</v>
      </c>
      <c r="K4768">
        <v>1</v>
      </c>
      <c r="L4768">
        <v>0</v>
      </c>
      <c r="M4768">
        <v>0</v>
      </c>
      <c r="N4768">
        <v>0</v>
      </c>
      <c r="O4768">
        <v>0</v>
      </c>
      <c r="P4768">
        <v>1</v>
      </c>
      <c r="Q4768">
        <v>0</v>
      </c>
      <c r="R4768">
        <v>0</v>
      </c>
      <c r="S4768">
        <v>1</v>
      </c>
      <c r="T4768">
        <v>0</v>
      </c>
      <c r="V4768">
        <f t="shared" si="149"/>
        <v>0.19632261434029041</v>
      </c>
      <c r="W4768">
        <f t="shared" si="148"/>
        <v>0</v>
      </c>
      <c r="X4768" s="1">
        <v>0</v>
      </c>
    </row>
    <row r="4769" spans="2:24">
      <c r="B4769" s="1">
        <v>0</v>
      </c>
      <c r="C4769">
        <v>8.295508105445425E-3</v>
      </c>
      <c r="D4769" s="3" t="s">
        <v>7914</v>
      </c>
      <c r="E4769" s="4">
        <v>6481</v>
      </c>
      <c r="F4769">
        <v>0</v>
      </c>
      <c r="G4769">
        <v>0</v>
      </c>
      <c r="H4769">
        <v>138</v>
      </c>
      <c r="I4769">
        <v>1</v>
      </c>
      <c r="J4769">
        <v>1</v>
      </c>
      <c r="K4769">
        <v>1</v>
      </c>
      <c r="L4769">
        <v>0</v>
      </c>
      <c r="M4769">
        <v>1</v>
      </c>
      <c r="N4769">
        <v>0</v>
      </c>
      <c r="O4769">
        <v>0</v>
      </c>
      <c r="P4769">
        <v>0</v>
      </c>
      <c r="Q4769">
        <v>0</v>
      </c>
      <c r="R4769">
        <v>1</v>
      </c>
      <c r="S4769">
        <v>1</v>
      </c>
      <c r="T4769">
        <v>0</v>
      </c>
      <c r="V4769">
        <f t="shared" si="149"/>
        <v>0.45683567650303841</v>
      </c>
      <c r="W4769">
        <f t="shared" si="148"/>
        <v>1</v>
      </c>
      <c r="X4769" s="1">
        <v>0</v>
      </c>
    </row>
    <row r="4770" spans="2:24">
      <c r="B4770" s="1">
        <v>0</v>
      </c>
      <c r="C4770">
        <v>8.55606003131534E-3</v>
      </c>
      <c r="D4770" s="3" t="s">
        <v>7912</v>
      </c>
      <c r="E4770" s="4">
        <v>3548</v>
      </c>
      <c r="F4770">
        <v>76114</v>
      </c>
      <c r="G4770">
        <v>0</v>
      </c>
      <c r="H4770">
        <v>128</v>
      </c>
      <c r="I4770">
        <v>6</v>
      </c>
      <c r="J4770">
        <v>0</v>
      </c>
      <c r="K4770">
        <v>1</v>
      </c>
      <c r="L4770">
        <v>0</v>
      </c>
      <c r="M4770">
        <v>1</v>
      </c>
      <c r="N4770">
        <v>0</v>
      </c>
      <c r="O4770">
        <v>0</v>
      </c>
      <c r="P4770">
        <v>1</v>
      </c>
      <c r="Q4770">
        <v>0</v>
      </c>
      <c r="R4770">
        <v>0</v>
      </c>
      <c r="S4770">
        <v>0</v>
      </c>
      <c r="T4770">
        <v>0</v>
      </c>
      <c r="V4770">
        <f t="shared" si="149"/>
        <v>0.27349142995054282</v>
      </c>
      <c r="W4770">
        <f t="shared" si="148"/>
        <v>0</v>
      </c>
      <c r="X4770" s="1">
        <v>0</v>
      </c>
    </row>
    <row r="4771" spans="2:24">
      <c r="B4771" s="1">
        <v>0</v>
      </c>
      <c r="C4771">
        <v>8.7318262125979304E-3</v>
      </c>
      <c r="D4771" s="3" t="s">
        <v>7911</v>
      </c>
      <c r="E4771" s="4">
        <v>2667</v>
      </c>
      <c r="F4771">
        <v>79251</v>
      </c>
      <c r="G4771">
        <v>0</v>
      </c>
      <c r="H4771">
        <v>83</v>
      </c>
      <c r="I4771">
        <v>10</v>
      </c>
      <c r="J4771">
        <v>1</v>
      </c>
      <c r="K4771">
        <v>1</v>
      </c>
      <c r="L4771">
        <v>0</v>
      </c>
      <c r="M4771">
        <v>0</v>
      </c>
      <c r="N4771">
        <v>1</v>
      </c>
      <c r="O4771">
        <v>0</v>
      </c>
      <c r="P4771">
        <v>1</v>
      </c>
      <c r="Q4771">
        <v>0</v>
      </c>
      <c r="R4771">
        <v>0</v>
      </c>
      <c r="S4771">
        <v>0</v>
      </c>
      <c r="T4771">
        <v>0</v>
      </c>
      <c r="V4771">
        <f t="shared" si="149"/>
        <v>9.7757260383823843E-3</v>
      </c>
      <c r="W4771">
        <f t="shared" si="148"/>
        <v>0</v>
      </c>
      <c r="X4771" s="1">
        <v>0</v>
      </c>
    </row>
    <row r="4772" spans="2:24">
      <c r="B4772" s="1">
        <v>0</v>
      </c>
      <c r="C4772">
        <v>9.1508147349352083E-3</v>
      </c>
      <c r="D4772" s="3" t="s">
        <v>7906</v>
      </c>
      <c r="E4772" s="4">
        <v>6948</v>
      </c>
      <c r="F4772">
        <v>0</v>
      </c>
      <c r="G4772">
        <v>0</v>
      </c>
      <c r="H4772">
        <v>111</v>
      </c>
      <c r="I4772">
        <v>12</v>
      </c>
      <c r="J4772">
        <v>0</v>
      </c>
      <c r="K4772">
        <v>1</v>
      </c>
      <c r="L4772">
        <v>0</v>
      </c>
      <c r="M4772">
        <v>0</v>
      </c>
      <c r="N4772">
        <v>0</v>
      </c>
      <c r="O4772">
        <v>0</v>
      </c>
      <c r="P4772">
        <v>0</v>
      </c>
      <c r="Q4772">
        <v>0</v>
      </c>
      <c r="R4772">
        <v>1</v>
      </c>
      <c r="S4772">
        <v>1</v>
      </c>
      <c r="T4772">
        <v>0</v>
      </c>
      <c r="V4772">
        <f t="shared" si="149"/>
        <v>0.27386207047522376</v>
      </c>
      <c r="W4772">
        <f t="shared" si="148"/>
        <v>0</v>
      </c>
      <c r="X4772" s="1">
        <v>0</v>
      </c>
    </row>
    <row r="4773" spans="2:24">
      <c r="B4773" s="1">
        <v>0</v>
      </c>
      <c r="C4773">
        <v>9.2787253713601855E-3</v>
      </c>
      <c r="D4773" s="3" t="s">
        <v>7905</v>
      </c>
      <c r="E4773" s="4">
        <v>4136</v>
      </c>
      <c r="F4773">
        <v>0</v>
      </c>
      <c r="G4773">
        <v>0</v>
      </c>
      <c r="H4773">
        <v>112</v>
      </c>
      <c r="I4773">
        <v>16</v>
      </c>
      <c r="J4773">
        <v>1</v>
      </c>
      <c r="K4773">
        <v>1</v>
      </c>
      <c r="L4773">
        <v>1</v>
      </c>
      <c r="M4773">
        <v>1</v>
      </c>
      <c r="N4773">
        <v>0</v>
      </c>
      <c r="O4773">
        <v>1</v>
      </c>
      <c r="P4773">
        <v>1</v>
      </c>
      <c r="Q4773">
        <v>1</v>
      </c>
      <c r="R4773">
        <v>0</v>
      </c>
      <c r="S4773">
        <v>1</v>
      </c>
      <c r="T4773">
        <v>0</v>
      </c>
      <c r="V4773">
        <f t="shared" si="149"/>
        <v>0.3641889803910629</v>
      </c>
      <c r="W4773">
        <f t="shared" si="148"/>
        <v>0</v>
      </c>
      <c r="X4773" s="1">
        <v>0</v>
      </c>
    </row>
    <row r="4774" spans="2:24">
      <c r="B4774" s="1">
        <v>0</v>
      </c>
      <c r="C4774">
        <v>9.8720490978434911E-3</v>
      </c>
      <c r="D4774" s="3" t="s">
        <v>7903</v>
      </c>
      <c r="E4774" s="4">
        <v>6362</v>
      </c>
      <c r="F4774">
        <v>0</v>
      </c>
      <c r="G4774">
        <v>0</v>
      </c>
      <c r="H4774">
        <v>93</v>
      </c>
      <c r="I4774">
        <v>17</v>
      </c>
      <c r="J4774">
        <v>0</v>
      </c>
      <c r="K4774">
        <v>1</v>
      </c>
      <c r="L4774">
        <v>0</v>
      </c>
      <c r="M4774">
        <v>1</v>
      </c>
      <c r="N4774">
        <v>0</v>
      </c>
      <c r="O4774">
        <v>0</v>
      </c>
      <c r="P4774">
        <v>1</v>
      </c>
      <c r="Q4774">
        <v>0</v>
      </c>
      <c r="R4774">
        <v>0</v>
      </c>
      <c r="S4774">
        <v>1</v>
      </c>
      <c r="T4774">
        <v>0</v>
      </c>
      <c r="V4774">
        <f t="shared" si="149"/>
        <v>0.33039751389733402</v>
      </c>
      <c r="W4774">
        <f t="shared" si="148"/>
        <v>0</v>
      </c>
      <c r="X4774" s="1">
        <v>0</v>
      </c>
    </row>
    <row r="4775" spans="2:24">
      <c r="B4775" s="1">
        <v>0</v>
      </c>
      <c r="C4775">
        <v>9.9593568639640504E-3</v>
      </c>
      <c r="D4775" s="3" t="s">
        <v>7902</v>
      </c>
      <c r="E4775" s="4">
        <v>5895</v>
      </c>
      <c r="F4775">
        <v>78352</v>
      </c>
      <c r="G4775">
        <v>0</v>
      </c>
      <c r="H4775">
        <v>70</v>
      </c>
      <c r="I4775">
        <v>33</v>
      </c>
      <c r="J4775">
        <v>0</v>
      </c>
      <c r="K4775">
        <v>1</v>
      </c>
      <c r="L4775">
        <v>0</v>
      </c>
      <c r="M4775">
        <v>1</v>
      </c>
      <c r="N4775">
        <v>1</v>
      </c>
      <c r="O4775">
        <v>0</v>
      </c>
      <c r="P4775">
        <v>0</v>
      </c>
      <c r="Q4775">
        <v>0</v>
      </c>
      <c r="R4775">
        <v>0</v>
      </c>
      <c r="S4775">
        <v>0</v>
      </c>
      <c r="T4775">
        <v>0</v>
      </c>
      <c r="V4775">
        <f t="shared" si="149"/>
        <v>-0.14585371523548787</v>
      </c>
      <c r="W4775">
        <f t="shared" si="148"/>
        <v>0</v>
      </c>
      <c r="X4775" s="1">
        <v>0</v>
      </c>
    </row>
    <row r="4776" spans="2:24">
      <c r="B4776" s="1">
        <v>0</v>
      </c>
      <c r="C4776">
        <v>1.0115041402222143E-2</v>
      </c>
      <c r="D4776" s="3" t="s">
        <v>7901</v>
      </c>
      <c r="E4776" s="4">
        <v>5059</v>
      </c>
      <c r="F4776">
        <v>0</v>
      </c>
      <c r="G4776">
        <v>0</v>
      </c>
      <c r="H4776">
        <v>122</v>
      </c>
      <c r="I4776">
        <v>32</v>
      </c>
      <c r="J4776">
        <v>0</v>
      </c>
      <c r="K4776">
        <v>1</v>
      </c>
      <c r="L4776">
        <v>1</v>
      </c>
      <c r="M4776">
        <v>1</v>
      </c>
      <c r="N4776">
        <v>0</v>
      </c>
      <c r="O4776">
        <v>0</v>
      </c>
      <c r="P4776">
        <v>1</v>
      </c>
      <c r="Q4776">
        <v>0</v>
      </c>
      <c r="R4776">
        <v>1</v>
      </c>
      <c r="S4776">
        <v>1</v>
      </c>
      <c r="T4776">
        <v>0</v>
      </c>
      <c r="V4776">
        <f t="shared" si="149"/>
        <v>0.15215359079201293</v>
      </c>
      <c r="W4776">
        <f t="shared" si="148"/>
        <v>0</v>
      </c>
      <c r="X4776" s="1">
        <v>0</v>
      </c>
    </row>
    <row r="4777" spans="2:24">
      <c r="B4777" s="1">
        <v>0</v>
      </c>
      <c r="C4777">
        <v>1.0291658812338327E-2</v>
      </c>
      <c r="D4777" s="3" t="s">
        <v>7899</v>
      </c>
      <c r="E4777" s="4">
        <v>2498</v>
      </c>
      <c r="F4777">
        <v>15520</v>
      </c>
      <c r="G4777">
        <v>0</v>
      </c>
      <c r="H4777">
        <v>76</v>
      </c>
      <c r="I4777">
        <v>21</v>
      </c>
      <c r="J4777">
        <v>1</v>
      </c>
      <c r="K4777">
        <v>1</v>
      </c>
      <c r="L4777">
        <v>0</v>
      </c>
      <c r="M4777">
        <v>1</v>
      </c>
      <c r="N4777">
        <v>1</v>
      </c>
      <c r="O4777">
        <v>0</v>
      </c>
      <c r="P4777">
        <v>1</v>
      </c>
      <c r="Q4777">
        <v>0</v>
      </c>
      <c r="R4777">
        <v>1</v>
      </c>
      <c r="S4777">
        <v>0</v>
      </c>
      <c r="T4777">
        <v>1</v>
      </c>
      <c r="V4777">
        <f t="shared" si="149"/>
        <v>0.11012417291353188</v>
      </c>
      <c r="W4777">
        <f t="shared" si="148"/>
        <v>0</v>
      </c>
      <c r="X4777" s="1">
        <v>0</v>
      </c>
    </row>
    <row r="4778" spans="2:24">
      <c r="B4778" s="1">
        <v>0</v>
      </c>
      <c r="C4778">
        <v>1.0557717182933222E-2</v>
      </c>
      <c r="D4778" s="3" t="s">
        <v>7897</v>
      </c>
      <c r="E4778" s="4">
        <v>5609</v>
      </c>
      <c r="F4778">
        <v>44705</v>
      </c>
      <c r="G4778">
        <v>0</v>
      </c>
      <c r="H4778">
        <v>81</v>
      </c>
      <c r="I4778">
        <v>21</v>
      </c>
      <c r="J4778">
        <v>1</v>
      </c>
      <c r="K4778">
        <v>0</v>
      </c>
      <c r="L4778">
        <v>0</v>
      </c>
      <c r="M4778">
        <v>1</v>
      </c>
      <c r="N4778">
        <v>1</v>
      </c>
      <c r="O4778">
        <v>0</v>
      </c>
      <c r="P4778">
        <v>0</v>
      </c>
      <c r="Q4778">
        <v>0</v>
      </c>
      <c r="R4778">
        <v>0</v>
      </c>
      <c r="S4778">
        <v>0</v>
      </c>
      <c r="T4778">
        <v>0</v>
      </c>
      <c r="V4778">
        <f t="shared" si="149"/>
        <v>0.1380466034678004</v>
      </c>
      <c r="W4778">
        <f t="shared" si="148"/>
        <v>0</v>
      </c>
      <c r="X4778" s="1">
        <v>0</v>
      </c>
    </row>
    <row r="4779" spans="2:24">
      <c r="B4779" s="1">
        <v>0</v>
      </c>
      <c r="C4779">
        <v>1.0586974215967103E-2</v>
      </c>
      <c r="D4779" s="3" t="s">
        <v>7896</v>
      </c>
      <c r="E4779" s="4">
        <v>8217</v>
      </c>
      <c r="F4779">
        <v>84815</v>
      </c>
      <c r="G4779">
        <v>0</v>
      </c>
      <c r="H4779">
        <v>102</v>
      </c>
      <c r="I4779">
        <v>9</v>
      </c>
      <c r="J4779">
        <v>0</v>
      </c>
      <c r="K4779">
        <v>1</v>
      </c>
      <c r="L4779">
        <v>0</v>
      </c>
      <c r="M4779">
        <v>1</v>
      </c>
      <c r="N4779">
        <v>1</v>
      </c>
      <c r="O4779">
        <v>0</v>
      </c>
      <c r="P4779">
        <v>1</v>
      </c>
      <c r="Q4779">
        <v>0</v>
      </c>
      <c r="R4779">
        <v>0</v>
      </c>
      <c r="S4779">
        <v>0</v>
      </c>
      <c r="T4779">
        <v>0</v>
      </c>
      <c r="V4779">
        <f t="shared" si="149"/>
        <v>0.18723082591383006</v>
      </c>
      <c r="W4779">
        <f t="shared" si="148"/>
        <v>0</v>
      </c>
      <c r="X4779" s="1">
        <v>0</v>
      </c>
    </row>
    <row r="4780" spans="2:24">
      <c r="B4780" s="1">
        <v>0</v>
      </c>
      <c r="C4780">
        <v>1.0916266129778822E-2</v>
      </c>
      <c r="D4780" s="3" t="s">
        <v>7891</v>
      </c>
      <c r="E4780" s="4">
        <v>9338</v>
      </c>
      <c r="F4780">
        <v>76381</v>
      </c>
      <c r="G4780">
        <v>0</v>
      </c>
      <c r="H4780">
        <v>110</v>
      </c>
      <c r="I4780">
        <v>23</v>
      </c>
      <c r="J4780">
        <v>1</v>
      </c>
      <c r="K4780">
        <v>1</v>
      </c>
      <c r="L4780">
        <v>1</v>
      </c>
      <c r="M4780">
        <v>1</v>
      </c>
      <c r="N4780">
        <v>0</v>
      </c>
      <c r="O4780">
        <v>1</v>
      </c>
      <c r="P4780">
        <v>1</v>
      </c>
      <c r="Q4780">
        <v>0</v>
      </c>
      <c r="R4780">
        <v>0</v>
      </c>
      <c r="S4780">
        <v>0</v>
      </c>
      <c r="T4780">
        <v>0</v>
      </c>
      <c r="V4780">
        <f t="shared" si="149"/>
        <v>-6.3710286788136158E-2</v>
      </c>
      <c r="W4780">
        <f t="shared" si="148"/>
        <v>0</v>
      </c>
      <c r="X4780" s="1">
        <v>0</v>
      </c>
    </row>
    <row r="4781" spans="2:24">
      <c r="B4781" s="1">
        <v>0</v>
      </c>
      <c r="C4781">
        <v>1.1130720847812817E-2</v>
      </c>
      <c r="D4781" s="3" t="s">
        <v>7886</v>
      </c>
      <c r="E4781" s="4">
        <v>3958</v>
      </c>
      <c r="F4781">
        <v>0</v>
      </c>
      <c r="G4781">
        <v>0</v>
      </c>
      <c r="H4781">
        <v>75</v>
      </c>
      <c r="I4781">
        <v>29</v>
      </c>
      <c r="J4781">
        <v>0</v>
      </c>
      <c r="K4781">
        <v>1</v>
      </c>
      <c r="L4781">
        <v>0</v>
      </c>
      <c r="M4781">
        <v>1</v>
      </c>
      <c r="N4781">
        <v>1</v>
      </c>
      <c r="O4781">
        <v>0</v>
      </c>
      <c r="P4781">
        <v>1</v>
      </c>
      <c r="Q4781">
        <v>0</v>
      </c>
      <c r="R4781">
        <v>1</v>
      </c>
      <c r="S4781">
        <v>1</v>
      </c>
      <c r="T4781">
        <v>0</v>
      </c>
      <c r="V4781">
        <f t="shared" si="149"/>
        <v>0.16905913748960799</v>
      </c>
      <c r="W4781">
        <f t="shared" si="148"/>
        <v>0</v>
      </c>
      <c r="X4781" s="1">
        <v>0</v>
      </c>
    </row>
    <row r="4782" spans="2:24">
      <c r="B4782" s="1">
        <v>0</v>
      </c>
      <c r="C4782">
        <v>1.1219127574571934E-2</v>
      </c>
      <c r="D4782" s="3" t="s">
        <v>7884</v>
      </c>
      <c r="E4782" s="4">
        <v>5849</v>
      </c>
      <c r="F4782">
        <v>67511</v>
      </c>
      <c r="G4782">
        <v>0</v>
      </c>
      <c r="H4782">
        <v>119</v>
      </c>
      <c r="I4782">
        <v>3</v>
      </c>
      <c r="J4782">
        <v>1</v>
      </c>
      <c r="K4782">
        <v>1</v>
      </c>
      <c r="L4782">
        <v>0</v>
      </c>
      <c r="M4782">
        <v>1</v>
      </c>
      <c r="N4782">
        <v>1</v>
      </c>
      <c r="O4782">
        <v>0</v>
      </c>
      <c r="P4782">
        <v>1</v>
      </c>
      <c r="Q4782">
        <v>0</v>
      </c>
      <c r="R4782">
        <v>0</v>
      </c>
      <c r="S4782">
        <v>0</v>
      </c>
      <c r="T4782">
        <v>0</v>
      </c>
      <c r="V4782">
        <f t="shared" si="149"/>
        <v>0.23193169895031257</v>
      </c>
      <c r="W4782">
        <f t="shared" si="148"/>
        <v>0</v>
      </c>
      <c r="X4782" s="1">
        <v>0</v>
      </c>
    </row>
    <row r="4783" spans="2:24">
      <c r="B4783" s="1">
        <v>0</v>
      </c>
      <c r="C4783">
        <v>1.1472215415664117E-2</v>
      </c>
      <c r="D4783" s="3" t="s">
        <v>7881</v>
      </c>
      <c r="E4783" s="4">
        <v>15471</v>
      </c>
      <c r="F4783">
        <v>68086</v>
      </c>
      <c r="G4783">
        <v>0</v>
      </c>
      <c r="H4783">
        <v>152</v>
      </c>
      <c r="I4783">
        <v>34</v>
      </c>
      <c r="J4783">
        <v>0</v>
      </c>
      <c r="K4783">
        <v>1</v>
      </c>
      <c r="L4783">
        <v>0</v>
      </c>
      <c r="M4783">
        <v>1</v>
      </c>
      <c r="N4783">
        <v>0</v>
      </c>
      <c r="O4783">
        <v>1</v>
      </c>
      <c r="P4783">
        <v>1</v>
      </c>
      <c r="Q4783">
        <v>1</v>
      </c>
      <c r="R4783">
        <v>0</v>
      </c>
      <c r="S4783">
        <v>0</v>
      </c>
      <c r="T4783">
        <v>0</v>
      </c>
      <c r="V4783">
        <f t="shared" si="149"/>
        <v>-0.24288431026747909</v>
      </c>
      <c r="W4783">
        <f t="shared" si="148"/>
        <v>0</v>
      </c>
      <c r="X4783" s="1">
        <v>0</v>
      </c>
    </row>
    <row r="4784" spans="2:24">
      <c r="B4784" s="1">
        <v>0</v>
      </c>
      <c r="C4784">
        <v>1.1526751803013846E-2</v>
      </c>
      <c r="D4784" s="3" t="s">
        <v>7880</v>
      </c>
      <c r="E4784" s="4">
        <v>9517</v>
      </c>
      <c r="F4784">
        <v>0</v>
      </c>
      <c r="G4784">
        <v>0</v>
      </c>
      <c r="H4784">
        <v>105</v>
      </c>
      <c r="I4784">
        <v>13</v>
      </c>
      <c r="J4784">
        <v>1</v>
      </c>
      <c r="K4784">
        <v>0</v>
      </c>
      <c r="L4784">
        <v>0</v>
      </c>
      <c r="M4784">
        <v>1</v>
      </c>
      <c r="N4784">
        <v>0</v>
      </c>
      <c r="O4784">
        <v>0</v>
      </c>
      <c r="P4784">
        <v>1</v>
      </c>
      <c r="Q4784">
        <v>0</v>
      </c>
      <c r="R4784">
        <v>0</v>
      </c>
      <c r="S4784">
        <v>1</v>
      </c>
      <c r="T4784">
        <v>0</v>
      </c>
      <c r="V4784">
        <f t="shared" si="149"/>
        <v>0.36820714471933902</v>
      </c>
      <c r="W4784">
        <f t="shared" si="148"/>
        <v>0</v>
      </c>
      <c r="X4784" s="1">
        <v>0</v>
      </c>
    </row>
    <row r="4785" spans="2:24">
      <c r="B4785" s="1">
        <v>0</v>
      </c>
      <c r="C4785">
        <v>1.1763737542444717E-2</v>
      </c>
      <c r="D4785" s="3" t="s">
        <v>7879</v>
      </c>
      <c r="E4785" s="4">
        <v>2889</v>
      </c>
      <c r="F4785">
        <v>72075</v>
      </c>
      <c r="G4785">
        <v>0</v>
      </c>
      <c r="H4785">
        <v>61</v>
      </c>
      <c r="I4785">
        <v>32</v>
      </c>
      <c r="J4785">
        <v>1</v>
      </c>
      <c r="K4785">
        <v>1</v>
      </c>
      <c r="L4785">
        <v>0</v>
      </c>
      <c r="M4785">
        <v>1</v>
      </c>
      <c r="N4785">
        <v>1</v>
      </c>
      <c r="O4785">
        <v>0</v>
      </c>
      <c r="P4785">
        <v>1</v>
      </c>
      <c r="Q4785">
        <v>0</v>
      </c>
      <c r="R4785">
        <v>0</v>
      </c>
      <c r="S4785">
        <v>0</v>
      </c>
      <c r="T4785">
        <v>0</v>
      </c>
      <c r="V4785">
        <f t="shared" si="149"/>
        <v>-0.20361822603166949</v>
      </c>
      <c r="W4785">
        <f t="shared" si="148"/>
        <v>0</v>
      </c>
      <c r="X4785" s="1">
        <v>0</v>
      </c>
    </row>
    <row r="4786" spans="2:24">
      <c r="B4786" s="1">
        <v>0</v>
      </c>
      <c r="C4786">
        <v>1.2562653521337851E-2</v>
      </c>
      <c r="D4786" s="3" t="s">
        <v>7872</v>
      </c>
      <c r="E4786" s="4">
        <v>10997</v>
      </c>
      <c r="F4786">
        <v>0</v>
      </c>
      <c r="G4786">
        <v>0</v>
      </c>
      <c r="H4786">
        <v>74</v>
      </c>
      <c r="I4786">
        <v>29</v>
      </c>
      <c r="J4786">
        <v>0</v>
      </c>
      <c r="K4786">
        <v>1</v>
      </c>
      <c r="L4786">
        <v>0</v>
      </c>
      <c r="M4786">
        <v>1</v>
      </c>
      <c r="N4786">
        <v>1</v>
      </c>
      <c r="O4786">
        <v>0</v>
      </c>
      <c r="P4786">
        <v>0</v>
      </c>
      <c r="Q4786">
        <v>0</v>
      </c>
      <c r="R4786">
        <v>1</v>
      </c>
      <c r="S4786">
        <v>1</v>
      </c>
      <c r="T4786">
        <v>0</v>
      </c>
      <c r="V4786">
        <f t="shared" si="149"/>
        <v>0.11220046124767592</v>
      </c>
      <c r="W4786">
        <f t="shared" si="148"/>
        <v>0</v>
      </c>
      <c r="X4786" s="1">
        <v>0</v>
      </c>
    </row>
    <row r="4787" spans="2:24">
      <c r="B4787" s="1">
        <v>0</v>
      </c>
      <c r="C4787">
        <v>1.341762068374903E-2</v>
      </c>
      <c r="D4787" s="3" t="s">
        <v>7867</v>
      </c>
      <c r="E4787" s="4">
        <v>20532</v>
      </c>
      <c r="F4787">
        <v>12503</v>
      </c>
      <c r="G4787">
        <v>0</v>
      </c>
      <c r="H4787">
        <v>138</v>
      </c>
      <c r="I4787">
        <v>4</v>
      </c>
      <c r="J4787">
        <v>1</v>
      </c>
      <c r="K4787">
        <v>1</v>
      </c>
      <c r="L4787">
        <v>0</v>
      </c>
      <c r="M4787">
        <v>1</v>
      </c>
      <c r="N4787">
        <v>0</v>
      </c>
      <c r="O4787">
        <v>0</v>
      </c>
      <c r="P4787">
        <v>0</v>
      </c>
      <c r="Q4787">
        <v>0</v>
      </c>
      <c r="R4787">
        <v>1</v>
      </c>
      <c r="S4787">
        <v>0</v>
      </c>
      <c r="T4787">
        <v>1</v>
      </c>
      <c r="V4787">
        <f t="shared" si="149"/>
        <v>0.19421348914283293</v>
      </c>
      <c r="W4787">
        <f t="shared" si="148"/>
        <v>0</v>
      </c>
      <c r="X4787" s="1">
        <v>0</v>
      </c>
    </row>
    <row r="4788" spans="2:24">
      <c r="B4788" s="1">
        <v>0</v>
      </c>
      <c r="C4788">
        <v>1.3767201925519482E-2</v>
      </c>
      <c r="D4788" s="3" t="s">
        <v>7861</v>
      </c>
      <c r="E4788" s="4">
        <v>5086</v>
      </c>
      <c r="F4788">
        <v>31546</v>
      </c>
      <c r="G4788">
        <v>0</v>
      </c>
      <c r="H4788">
        <v>85</v>
      </c>
      <c r="I4788">
        <v>4</v>
      </c>
      <c r="J4788">
        <v>0</v>
      </c>
      <c r="K4788">
        <v>1</v>
      </c>
      <c r="L4788">
        <v>0</v>
      </c>
      <c r="M4788">
        <v>0</v>
      </c>
      <c r="N4788">
        <v>1</v>
      </c>
      <c r="O4788">
        <v>0</v>
      </c>
      <c r="P4788">
        <v>0</v>
      </c>
      <c r="Q4788">
        <v>0</v>
      </c>
      <c r="R4788">
        <v>0</v>
      </c>
      <c r="S4788">
        <v>0</v>
      </c>
      <c r="T4788">
        <v>0</v>
      </c>
      <c r="V4788">
        <f t="shared" si="149"/>
        <v>0.32324365289890034</v>
      </c>
      <c r="W4788">
        <f t="shared" si="148"/>
        <v>0</v>
      </c>
      <c r="X4788" s="1">
        <v>0</v>
      </c>
    </row>
    <row r="4789" spans="2:24">
      <c r="B4789" s="1">
        <v>0</v>
      </c>
      <c r="C4789">
        <v>1.3893982867660925E-2</v>
      </c>
      <c r="D4789" s="3" t="s">
        <v>7859</v>
      </c>
      <c r="E4789" s="4">
        <v>8238</v>
      </c>
      <c r="F4789">
        <v>68261</v>
      </c>
      <c r="G4789">
        <v>0</v>
      </c>
      <c r="H4789">
        <v>114</v>
      </c>
      <c r="I4789">
        <v>11</v>
      </c>
      <c r="J4789">
        <v>0</v>
      </c>
      <c r="K4789">
        <v>1</v>
      </c>
      <c r="L4789">
        <v>0</v>
      </c>
      <c r="M4789">
        <v>1</v>
      </c>
      <c r="N4789">
        <v>1</v>
      </c>
      <c r="O4789">
        <v>0</v>
      </c>
      <c r="P4789">
        <v>1</v>
      </c>
      <c r="Q4789">
        <v>0</v>
      </c>
      <c r="R4789">
        <v>0</v>
      </c>
      <c r="S4789">
        <v>0</v>
      </c>
      <c r="T4789">
        <v>0</v>
      </c>
      <c r="V4789">
        <f t="shared" si="149"/>
        <v>0.19156929058752131</v>
      </c>
      <c r="W4789">
        <f t="shared" si="148"/>
        <v>0</v>
      </c>
      <c r="X4789" s="1">
        <v>0</v>
      </c>
    </row>
    <row r="4790" spans="2:24">
      <c r="B4790" s="1">
        <v>0</v>
      </c>
      <c r="C4790">
        <v>1.3932498644074658E-2</v>
      </c>
      <c r="D4790" s="3" t="s">
        <v>7858</v>
      </c>
      <c r="E4790" s="4">
        <v>2913</v>
      </c>
      <c r="F4790">
        <v>76638</v>
      </c>
      <c r="G4790">
        <v>0</v>
      </c>
      <c r="H4790">
        <v>117</v>
      </c>
      <c r="I4790">
        <v>2</v>
      </c>
      <c r="J4790">
        <v>1</v>
      </c>
      <c r="K4790">
        <v>1</v>
      </c>
      <c r="L4790">
        <v>0</v>
      </c>
      <c r="M4790">
        <v>1</v>
      </c>
      <c r="N4790">
        <v>1</v>
      </c>
      <c r="O4790">
        <v>0</v>
      </c>
      <c r="P4790">
        <v>0</v>
      </c>
      <c r="Q4790">
        <v>0</v>
      </c>
      <c r="R4790">
        <v>1</v>
      </c>
      <c r="S4790">
        <v>0</v>
      </c>
      <c r="T4790">
        <v>0</v>
      </c>
      <c r="V4790">
        <f t="shared" si="149"/>
        <v>0.2484475401708594</v>
      </c>
      <c r="W4790">
        <f t="shared" si="148"/>
        <v>0</v>
      </c>
      <c r="X4790" s="1">
        <v>0</v>
      </c>
    </row>
    <row r="4791" spans="2:24">
      <c r="B4791" s="1">
        <v>0</v>
      </c>
      <c r="C4791">
        <v>1.4098104561724749E-2</v>
      </c>
      <c r="D4791" s="3" t="s">
        <v>7855</v>
      </c>
      <c r="E4791" s="4">
        <v>6246</v>
      </c>
      <c r="F4791">
        <v>39608</v>
      </c>
      <c r="G4791">
        <v>0</v>
      </c>
      <c r="H4791">
        <v>98</v>
      </c>
      <c r="I4791">
        <v>14</v>
      </c>
      <c r="J4791">
        <v>1</v>
      </c>
      <c r="K4791">
        <v>1</v>
      </c>
      <c r="L4791">
        <v>1</v>
      </c>
      <c r="M4791">
        <v>1</v>
      </c>
      <c r="N4791">
        <v>0</v>
      </c>
      <c r="O4791">
        <v>0</v>
      </c>
      <c r="P4791">
        <v>1</v>
      </c>
      <c r="Q4791">
        <v>0</v>
      </c>
      <c r="R4791">
        <v>0</v>
      </c>
      <c r="S4791">
        <v>0</v>
      </c>
      <c r="T4791">
        <v>0</v>
      </c>
      <c r="V4791">
        <f t="shared" si="149"/>
        <v>0.18382249688966185</v>
      </c>
      <c r="W4791">
        <f t="shared" si="148"/>
        <v>0</v>
      </c>
      <c r="X4791" s="1">
        <v>0</v>
      </c>
    </row>
    <row r="4792" spans="2:24">
      <c r="B4792" s="1">
        <v>0</v>
      </c>
      <c r="C4792">
        <v>1.4365112881346193E-2</v>
      </c>
      <c r="D4792" s="3" t="s">
        <v>7853</v>
      </c>
      <c r="E4792" s="4">
        <v>24980</v>
      </c>
      <c r="F4792">
        <v>88440</v>
      </c>
      <c r="G4792">
        <v>0</v>
      </c>
      <c r="H4792">
        <v>88</v>
      </c>
      <c r="I4792">
        <v>19</v>
      </c>
      <c r="J4792">
        <v>1</v>
      </c>
      <c r="K4792">
        <v>1</v>
      </c>
      <c r="L4792">
        <v>0</v>
      </c>
      <c r="M4792">
        <v>1</v>
      </c>
      <c r="N4792">
        <v>1</v>
      </c>
      <c r="O4792">
        <v>0</v>
      </c>
      <c r="P4792">
        <v>0</v>
      </c>
      <c r="Q4792">
        <v>0</v>
      </c>
      <c r="R4792">
        <v>0</v>
      </c>
      <c r="S4792">
        <v>0</v>
      </c>
      <c r="T4792">
        <v>0</v>
      </c>
      <c r="V4792">
        <f t="shared" si="149"/>
        <v>-0.23981171116338848</v>
      </c>
      <c r="W4792">
        <f t="shared" si="148"/>
        <v>0</v>
      </c>
      <c r="X4792" s="1">
        <v>0</v>
      </c>
    </row>
    <row r="4793" spans="2:24">
      <c r="B4793" s="1">
        <v>0</v>
      </c>
      <c r="C4793">
        <v>1.4371361590163485E-2</v>
      </c>
      <c r="D4793" s="3" t="s">
        <v>7852</v>
      </c>
      <c r="E4793" s="4">
        <v>4591</v>
      </c>
      <c r="F4793">
        <v>28354</v>
      </c>
      <c r="G4793">
        <v>0</v>
      </c>
      <c r="H4793">
        <v>96</v>
      </c>
      <c r="I4793">
        <v>33</v>
      </c>
      <c r="J4793">
        <v>1</v>
      </c>
      <c r="K4793">
        <v>1</v>
      </c>
      <c r="L4793">
        <v>0</v>
      </c>
      <c r="M4793">
        <v>1</v>
      </c>
      <c r="N4793">
        <v>0</v>
      </c>
      <c r="O4793">
        <v>1</v>
      </c>
      <c r="P4793">
        <v>0</v>
      </c>
      <c r="Q4793">
        <v>1</v>
      </c>
      <c r="R4793">
        <v>0</v>
      </c>
      <c r="S4793">
        <v>0</v>
      </c>
      <c r="T4793">
        <v>0</v>
      </c>
      <c r="V4793">
        <f t="shared" si="149"/>
        <v>-0.11105160681758475</v>
      </c>
      <c r="W4793">
        <f t="shared" si="148"/>
        <v>0</v>
      </c>
      <c r="X4793" s="1">
        <v>0</v>
      </c>
    </row>
    <row r="4794" spans="2:24">
      <c r="B4794" s="1">
        <v>0</v>
      </c>
      <c r="C4794">
        <v>1.4506831306268848E-2</v>
      </c>
      <c r="D4794" s="3" t="s">
        <v>7851</v>
      </c>
      <c r="E4794" s="4">
        <v>10233</v>
      </c>
      <c r="F4794">
        <v>22821</v>
      </c>
      <c r="G4794">
        <v>0</v>
      </c>
      <c r="H4794">
        <v>145</v>
      </c>
      <c r="I4794">
        <v>26</v>
      </c>
      <c r="J4794">
        <v>0</v>
      </c>
      <c r="K4794">
        <v>0</v>
      </c>
      <c r="L4794">
        <v>0</v>
      </c>
      <c r="M4794">
        <v>1</v>
      </c>
      <c r="N4794">
        <v>0</v>
      </c>
      <c r="O4794">
        <v>0</v>
      </c>
      <c r="P4794">
        <v>1</v>
      </c>
      <c r="Q4794">
        <v>0</v>
      </c>
      <c r="R4794">
        <v>0</v>
      </c>
      <c r="S4794">
        <v>0</v>
      </c>
      <c r="T4794">
        <v>1</v>
      </c>
      <c r="V4794">
        <f t="shared" si="149"/>
        <v>0.14058664143037677</v>
      </c>
      <c r="W4794">
        <f t="shared" si="148"/>
        <v>0</v>
      </c>
      <c r="X4794" s="1">
        <v>0</v>
      </c>
    </row>
    <row r="4795" spans="2:24">
      <c r="B4795" s="1">
        <v>0</v>
      </c>
      <c r="C4795">
        <v>1.5222182504470546E-2</v>
      </c>
      <c r="D4795" s="3" t="s">
        <v>7844</v>
      </c>
      <c r="E4795" s="4">
        <v>11255</v>
      </c>
      <c r="F4795">
        <v>88858</v>
      </c>
      <c r="G4795">
        <v>0</v>
      </c>
      <c r="H4795">
        <v>127</v>
      </c>
      <c r="I4795">
        <v>2</v>
      </c>
      <c r="J4795">
        <v>1</v>
      </c>
      <c r="K4795">
        <v>0</v>
      </c>
      <c r="L4795">
        <v>0</v>
      </c>
      <c r="M4795">
        <v>1</v>
      </c>
      <c r="N4795">
        <v>0</v>
      </c>
      <c r="O4795">
        <v>0</v>
      </c>
      <c r="P4795">
        <v>1</v>
      </c>
      <c r="Q4795">
        <v>0</v>
      </c>
      <c r="R4795">
        <v>0</v>
      </c>
      <c r="S4795">
        <v>0</v>
      </c>
      <c r="T4795">
        <v>0</v>
      </c>
      <c r="V4795">
        <f t="shared" si="149"/>
        <v>0.24153672639338175</v>
      </c>
      <c r="W4795">
        <f t="shared" si="148"/>
        <v>0</v>
      </c>
      <c r="X4795" s="1">
        <v>0</v>
      </c>
    </row>
    <row r="4796" spans="2:24">
      <c r="B4796" s="1">
        <v>0</v>
      </c>
      <c r="C4796">
        <v>1.5284371103758165E-2</v>
      </c>
      <c r="D4796" s="3" t="s">
        <v>7843</v>
      </c>
      <c r="E4796" s="4">
        <v>4209</v>
      </c>
      <c r="F4796">
        <v>26435</v>
      </c>
      <c r="G4796">
        <v>0</v>
      </c>
      <c r="H4796">
        <v>87</v>
      </c>
      <c r="I4796">
        <v>32</v>
      </c>
      <c r="J4796">
        <v>0</v>
      </c>
      <c r="K4796">
        <v>1</v>
      </c>
      <c r="L4796">
        <v>0</v>
      </c>
      <c r="M4796">
        <v>1</v>
      </c>
      <c r="N4796">
        <v>0</v>
      </c>
      <c r="O4796">
        <v>1</v>
      </c>
      <c r="P4796">
        <v>1</v>
      </c>
      <c r="Q4796">
        <v>0</v>
      </c>
      <c r="R4796">
        <v>0</v>
      </c>
      <c r="S4796">
        <v>0</v>
      </c>
      <c r="T4796">
        <v>1</v>
      </c>
      <c r="V4796">
        <f t="shared" si="149"/>
        <v>1.4491493925058928E-2</v>
      </c>
      <c r="W4796">
        <f t="shared" si="148"/>
        <v>0</v>
      </c>
      <c r="X4796" s="1">
        <v>0</v>
      </c>
    </row>
    <row r="4797" spans="2:24">
      <c r="B4797" s="1">
        <v>0</v>
      </c>
      <c r="C4797">
        <v>1.5305371496502948E-2</v>
      </c>
      <c r="D4797" s="3" t="s">
        <v>7842</v>
      </c>
      <c r="E4797" s="4">
        <v>5236</v>
      </c>
      <c r="F4797">
        <v>71794</v>
      </c>
      <c r="G4797">
        <v>0</v>
      </c>
      <c r="H4797">
        <v>119</v>
      </c>
      <c r="I4797">
        <v>19</v>
      </c>
      <c r="J4797">
        <v>0</v>
      </c>
      <c r="K4797">
        <v>1</v>
      </c>
      <c r="L4797">
        <v>0</v>
      </c>
      <c r="M4797">
        <v>1</v>
      </c>
      <c r="N4797">
        <v>0</v>
      </c>
      <c r="O4797">
        <v>0</v>
      </c>
      <c r="P4797">
        <v>1</v>
      </c>
      <c r="Q4797">
        <v>0</v>
      </c>
      <c r="R4797">
        <v>0</v>
      </c>
      <c r="S4797">
        <v>0</v>
      </c>
      <c r="T4797">
        <v>0</v>
      </c>
      <c r="V4797">
        <f t="shared" si="149"/>
        <v>6.0147029645727365E-2</v>
      </c>
      <c r="W4797">
        <f t="shared" si="148"/>
        <v>0</v>
      </c>
      <c r="X4797" s="1">
        <v>0</v>
      </c>
    </row>
    <row r="4798" spans="2:24">
      <c r="B4798" s="1">
        <v>0</v>
      </c>
      <c r="C4798">
        <v>1.5687310609820908E-2</v>
      </c>
      <c r="D4798" s="3" t="s">
        <v>7837</v>
      </c>
      <c r="E4798" s="4">
        <v>8904</v>
      </c>
      <c r="F4798">
        <v>15142</v>
      </c>
      <c r="G4798">
        <v>0</v>
      </c>
      <c r="H4798">
        <v>162</v>
      </c>
      <c r="I4798">
        <v>7</v>
      </c>
      <c r="J4798">
        <v>0</v>
      </c>
      <c r="K4798">
        <v>1</v>
      </c>
      <c r="L4798">
        <v>0</v>
      </c>
      <c r="M4798">
        <v>1</v>
      </c>
      <c r="N4798">
        <v>0</v>
      </c>
      <c r="O4798">
        <v>1</v>
      </c>
      <c r="P4798">
        <v>1</v>
      </c>
      <c r="Q4798">
        <v>0</v>
      </c>
      <c r="R4798">
        <v>0</v>
      </c>
      <c r="S4798">
        <v>0</v>
      </c>
      <c r="T4798">
        <v>1</v>
      </c>
      <c r="V4798">
        <f t="shared" si="149"/>
        <v>0.37976800306747865</v>
      </c>
      <c r="W4798">
        <f t="shared" si="148"/>
        <v>1</v>
      </c>
      <c r="X4798" s="1">
        <v>0</v>
      </c>
    </row>
    <row r="4799" spans="2:24">
      <c r="B4799" s="1">
        <v>0</v>
      </c>
      <c r="C4799">
        <v>1.6093952123119475E-2</v>
      </c>
      <c r="D4799" s="3" t="s">
        <v>7836</v>
      </c>
      <c r="E4799" s="4">
        <v>8611</v>
      </c>
      <c r="F4799">
        <v>0</v>
      </c>
      <c r="G4799">
        <v>0</v>
      </c>
      <c r="H4799">
        <v>97</v>
      </c>
      <c r="I4799">
        <v>27</v>
      </c>
      <c r="J4799">
        <v>0</v>
      </c>
      <c r="K4799">
        <v>1</v>
      </c>
      <c r="L4799">
        <v>1</v>
      </c>
      <c r="M4799">
        <v>1</v>
      </c>
      <c r="N4799">
        <v>1</v>
      </c>
      <c r="O4799">
        <v>0</v>
      </c>
      <c r="P4799">
        <v>1</v>
      </c>
      <c r="Q4799">
        <v>0</v>
      </c>
      <c r="R4799">
        <v>1</v>
      </c>
      <c r="S4799">
        <v>1</v>
      </c>
      <c r="T4799">
        <v>0</v>
      </c>
      <c r="V4799">
        <f t="shared" si="149"/>
        <v>0.22765536842157127</v>
      </c>
      <c r="W4799">
        <f t="shared" si="148"/>
        <v>0</v>
      </c>
      <c r="X4799" s="1">
        <v>0</v>
      </c>
    </row>
    <row r="4800" spans="2:24">
      <c r="B4800" s="1">
        <v>0</v>
      </c>
      <c r="C4800">
        <v>1.6377714004543478E-2</v>
      </c>
      <c r="D4800" s="3" t="s">
        <v>7834</v>
      </c>
      <c r="E4800" s="4">
        <v>10358</v>
      </c>
      <c r="F4800">
        <v>52735</v>
      </c>
      <c r="G4800">
        <v>0</v>
      </c>
      <c r="H4800">
        <v>51</v>
      </c>
      <c r="I4800">
        <v>21</v>
      </c>
      <c r="J4800">
        <v>0</v>
      </c>
      <c r="K4800">
        <v>0</v>
      </c>
      <c r="L4800">
        <v>0</v>
      </c>
      <c r="M4800">
        <v>1</v>
      </c>
      <c r="N4800">
        <v>1</v>
      </c>
      <c r="O4800">
        <v>0</v>
      </c>
      <c r="P4800">
        <v>1</v>
      </c>
      <c r="Q4800">
        <v>0</v>
      </c>
      <c r="R4800">
        <v>0</v>
      </c>
      <c r="S4800">
        <v>0</v>
      </c>
      <c r="T4800">
        <v>0</v>
      </c>
      <c r="V4800">
        <f t="shared" si="149"/>
        <v>0.18753544396184371</v>
      </c>
      <c r="W4800">
        <f t="shared" si="148"/>
        <v>0</v>
      </c>
      <c r="X4800" s="1">
        <v>0</v>
      </c>
    </row>
    <row r="4801" spans="2:24">
      <c r="B4801" s="1">
        <v>0</v>
      </c>
      <c r="C4801">
        <v>1.6606200959815739E-2</v>
      </c>
      <c r="D4801" s="3" t="s">
        <v>7833</v>
      </c>
      <c r="E4801" s="4">
        <v>9551</v>
      </c>
      <c r="F4801">
        <v>57016</v>
      </c>
      <c r="G4801">
        <v>0</v>
      </c>
      <c r="H4801">
        <v>99</v>
      </c>
      <c r="I4801">
        <v>31</v>
      </c>
      <c r="J4801">
        <v>1</v>
      </c>
      <c r="K4801">
        <v>1</v>
      </c>
      <c r="L4801">
        <v>0</v>
      </c>
      <c r="M4801">
        <v>1</v>
      </c>
      <c r="N4801">
        <v>1</v>
      </c>
      <c r="O4801">
        <v>0</v>
      </c>
      <c r="P4801">
        <v>1</v>
      </c>
      <c r="Q4801">
        <v>0</v>
      </c>
      <c r="R4801">
        <v>1</v>
      </c>
      <c r="S4801">
        <v>0</v>
      </c>
      <c r="T4801">
        <v>0</v>
      </c>
      <c r="V4801">
        <f t="shared" si="149"/>
        <v>-0.23875328487637801</v>
      </c>
      <c r="W4801">
        <f t="shared" si="148"/>
        <v>0</v>
      </c>
      <c r="X4801" s="1">
        <v>0</v>
      </c>
    </row>
    <row r="4802" spans="2:24">
      <c r="B4802" s="1">
        <v>0</v>
      </c>
      <c r="C4802">
        <v>1.6775503296766199E-2</v>
      </c>
      <c r="D4802" s="3" t="s">
        <v>7831</v>
      </c>
      <c r="E4802" s="4">
        <v>2718</v>
      </c>
      <c r="F4802">
        <v>30009</v>
      </c>
      <c r="G4802">
        <v>0</v>
      </c>
      <c r="H4802">
        <v>52</v>
      </c>
      <c r="I4802">
        <v>28</v>
      </c>
      <c r="J4802">
        <v>0</v>
      </c>
      <c r="K4802">
        <v>1</v>
      </c>
      <c r="L4802">
        <v>1</v>
      </c>
      <c r="M4802">
        <v>1</v>
      </c>
      <c r="N4802">
        <v>1</v>
      </c>
      <c r="O4802">
        <v>0</v>
      </c>
      <c r="P4802">
        <v>1</v>
      </c>
      <c r="Q4802">
        <v>0</v>
      </c>
      <c r="R4802">
        <v>0</v>
      </c>
      <c r="S4802">
        <v>0</v>
      </c>
      <c r="T4802">
        <v>0</v>
      </c>
      <c r="V4802">
        <f t="shared" si="149"/>
        <v>0.15967259530876507</v>
      </c>
      <c r="W4802">
        <f t="shared" ref="W4802:W4865" si="150">IF(V4802&gt;$AB$4, 1, 0)</f>
        <v>0</v>
      </c>
      <c r="X4802" s="1">
        <v>0</v>
      </c>
    </row>
    <row r="4803" spans="2:24">
      <c r="B4803" s="1">
        <v>0</v>
      </c>
      <c r="C4803">
        <v>1.6840688892100327E-2</v>
      </c>
      <c r="D4803" s="3" t="s">
        <v>7830</v>
      </c>
      <c r="E4803" s="4">
        <v>41788</v>
      </c>
      <c r="F4803">
        <v>46587</v>
      </c>
      <c r="G4803">
        <v>0</v>
      </c>
      <c r="H4803">
        <v>97</v>
      </c>
      <c r="I4803">
        <v>34</v>
      </c>
      <c r="J4803">
        <v>0</v>
      </c>
      <c r="K4803">
        <v>1</v>
      </c>
      <c r="L4803">
        <v>0</v>
      </c>
      <c r="M4803">
        <v>1</v>
      </c>
      <c r="N4803">
        <v>0</v>
      </c>
      <c r="O4803">
        <v>1</v>
      </c>
      <c r="P4803">
        <v>0</v>
      </c>
      <c r="Q4803">
        <v>0</v>
      </c>
      <c r="R4803">
        <v>1</v>
      </c>
      <c r="S4803">
        <v>0</v>
      </c>
      <c r="T4803">
        <v>0</v>
      </c>
      <c r="V4803">
        <f t="shared" si="149"/>
        <v>-0.43719998132052224</v>
      </c>
      <c r="W4803">
        <f t="shared" si="150"/>
        <v>0</v>
      </c>
      <c r="X4803" s="1">
        <v>0</v>
      </c>
    </row>
    <row r="4804" spans="2:24">
      <c r="B4804" s="1">
        <v>0</v>
      </c>
      <c r="C4804">
        <v>1.6985531438600984E-2</v>
      </c>
      <c r="D4804" s="3" t="s">
        <v>7828</v>
      </c>
      <c r="E4804" s="4">
        <v>2619</v>
      </c>
      <c r="F4804">
        <v>93987</v>
      </c>
      <c r="G4804">
        <v>0</v>
      </c>
      <c r="H4804">
        <v>81</v>
      </c>
      <c r="I4804">
        <v>9</v>
      </c>
      <c r="J4804">
        <v>1</v>
      </c>
      <c r="K4804">
        <v>1</v>
      </c>
      <c r="L4804">
        <v>0</v>
      </c>
      <c r="M4804">
        <v>1</v>
      </c>
      <c r="N4804">
        <v>1</v>
      </c>
      <c r="O4804">
        <v>0</v>
      </c>
      <c r="P4804">
        <v>0</v>
      </c>
      <c r="Q4804">
        <v>0</v>
      </c>
      <c r="R4804">
        <v>1</v>
      </c>
      <c r="S4804">
        <v>0</v>
      </c>
      <c r="T4804">
        <v>0</v>
      </c>
      <c r="V4804">
        <f t="shared" ref="V4804:V4867" si="151">$AB$45+E4804*$AB$46+F4804*$AB$47+G4804*$AB$48+H4804*$AB$49+I4804*$AB$50+J4804*$AB$51+K4804*$AB$52+L4804*$AB$53+M4804*$AB$54+N4804*$AB$55+O4804*$AB$56+P4804*$AB$57+Q4804*$AB$58+R4804*$AB$59+S4804*$AB$60+T4804*$AB$61</f>
        <v>0.10648051580180863</v>
      </c>
      <c r="W4804">
        <f t="shared" si="150"/>
        <v>0</v>
      </c>
      <c r="X4804" s="1">
        <v>0</v>
      </c>
    </row>
    <row r="4805" spans="2:24">
      <c r="B4805" s="1">
        <v>0</v>
      </c>
      <c r="C4805">
        <v>1.701582829328991E-2</v>
      </c>
      <c r="D4805" s="3" t="s">
        <v>7827</v>
      </c>
      <c r="E4805" s="4">
        <v>4463</v>
      </c>
      <c r="F4805">
        <v>0</v>
      </c>
      <c r="G4805">
        <v>0</v>
      </c>
      <c r="H4805">
        <v>57</v>
      </c>
      <c r="I4805">
        <v>35</v>
      </c>
      <c r="J4805">
        <v>1</v>
      </c>
      <c r="K4805">
        <v>1</v>
      </c>
      <c r="L4805">
        <v>0</v>
      </c>
      <c r="M4805">
        <v>1</v>
      </c>
      <c r="N4805">
        <v>1</v>
      </c>
      <c r="O4805">
        <v>0</v>
      </c>
      <c r="P4805">
        <v>0</v>
      </c>
      <c r="Q4805">
        <v>0</v>
      </c>
      <c r="R4805">
        <v>0</v>
      </c>
      <c r="S4805">
        <v>1</v>
      </c>
      <c r="T4805">
        <v>0</v>
      </c>
      <c r="V4805">
        <f t="shared" si="151"/>
        <v>-1.7037168833604205E-2</v>
      </c>
      <c r="W4805">
        <f t="shared" si="150"/>
        <v>0</v>
      </c>
      <c r="X4805" s="1">
        <v>0</v>
      </c>
    </row>
    <row r="4806" spans="2:24">
      <c r="B4806" s="1">
        <v>0</v>
      </c>
      <c r="C4806">
        <v>1.7521312468462304E-2</v>
      </c>
      <c r="D4806" s="3" t="s">
        <v>7821</v>
      </c>
      <c r="E4806" s="4">
        <v>3907</v>
      </c>
      <c r="F4806">
        <v>60230</v>
      </c>
      <c r="G4806">
        <v>0</v>
      </c>
      <c r="H4806">
        <v>128</v>
      </c>
      <c r="I4806">
        <v>13</v>
      </c>
      <c r="J4806">
        <v>1</v>
      </c>
      <c r="K4806">
        <v>1</v>
      </c>
      <c r="L4806">
        <v>0</v>
      </c>
      <c r="M4806">
        <v>1</v>
      </c>
      <c r="N4806">
        <v>0</v>
      </c>
      <c r="O4806">
        <v>0</v>
      </c>
      <c r="P4806">
        <v>1</v>
      </c>
      <c r="Q4806">
        <v>0</v>
      </c>
      <c r="R4806">
        <v>0</v>
      </c>
      <c r="S4806">
        <v>0</v>
      </c>
      <c r="T4806">
        <v>0</v>
      </c>
      <c r="V4806">
        <f t="shared" si="151"/>
        <v>8.3595364915699313E-2</v>
      </c>
      <c r="W4806">
        <f t="shared" si="150"/>
        <v>0</v>
      </c>
      <c r="X4806" s="1">
        <v>0</v>
      </c>
    </row>
    <row r="4807" spans="2:24">
      <c r="B4807" s="1">
        <v>0</v>
      </c>
      <c r="C4807">
        <v>1.7700782519625865E-2</v>
      </c>
      <c r="D4807" s="3" t="s">
        <v>7820</v>
      </c>
      <c r="E4807" s="4">
        <v>7980</v>
      </c>
      <c r="F4807">
        <v>15630</v>
      </c>
      <c r="G4807">
        <v>0</v>
      </c>
      <c r="H4807">
        <v>149</v>
      </c>
      <c r="I4807">
        <v>8</v>
      </c>
      <c r="J4807">
        <v>1</v>
      </c>
      <c r="K4807">
        <v>1</v>
      </c>
      <c r="L4807">
        <v>0</v>
      </c>
      <c r="M4807">
        <v>1</v>
      </c>
      <c r="N4807">
        <v>1</v>
      </c>
      <c r="O4807">
        <v>0</v>
      </c>
      <c r="P4807">
        <v>0</v>
      </c>
      <c r="Q4807">
        <v>0</v>
      </c>
      <c r="R4807">
        <v>0</v>
      </c>
      <c r="S4807">
        <v>0</v>
      </c>
      <c r="T4807">
        <v>1</v>
      </c>
      <c r="V4807">
        <f t="shared" si="151"/>
        <v>0.26758104662553794</v>
      </c>
      <c r="W4807">
        <f t="shared" si="150"/>
        <v>0</v>
      </c>
      <c r="X4807" s="1">
        <v>0</v>
      </c>
    </row>
    <row r="4808" spans="2:24">
      <c r="B4808" s="1">
        <v>0</v>
      </c>
      <c r="C4808">
        <v>1.7873128418751588E-2</v>
      </c>
      <c r="D4808" s="3" t="s">
        <v>7818</v>
      </c>
      <c r="E4808" s="4">
        <v>7844</v>
      </c>
      <c r="F4808">
        <v>0</v>
      </c>
      <c r="G4808">
        <v>0</v>
      </c>
      <c r="H4808">
        <v>112</v>
      </c>
      <c r="I4808">
        <v>20</v>
      </c>
      <c r="J4808">
        <v>0</v>
      </c>
      <c r="K4808">
        <v>1</v>
      </c>
      <c r="L4808">
        <v>0</v>
      </c>
      <c r="M4808">
        <v>1</v>
      </c>
      <c r="N4808">
        <v>1</v>
      </c>
      <c r="O4808">
        <v>0</v>
      </c>
      <c r="P4808">
        <v>1</v>
      </c>
      <c r="Q4808">
        <v>1</v>
      </c>
      <c r="R4808">
        <v>0</v>
      </c>
      <c r="S4808">
        <v>1</v>
      </c>
      <c r="T4808">
        <v>0</v>
      </c>
      <c r="V4808">
        <f t="shared" si="151"/>
        <v>0.29562950041409541</v>
      </c>
      <c r="W4808">
        <f t="shared" si="150"/>
        <v>0</v>
      </c>
      <c r="X4808" s="1">
        <v>0</v>
      </c>
    </row>
    <row r="4809" spans="2:24">
      <c r="B4809" s="1">
        <v>0</v>
      </c>
      <c r="C4809">
        <v>1.825527195737477E-2</v>
      </c>
      <c r="D4809" s="3" t="s">
        <v>7814</v>
      </c>
      <c r="E4809" s="4">
        <v>9416</v>
      </c>
      <c r="F4809">
        <v>55338</v>
      </c>
      <c r="G4809">
        <v>0</v>
      </c>
      <c r="H4809">
        <v>126</v>
      </c>
      <c r="I4809">
        <v>25</v>
      </c>
      <c r="J4809">
        <v>1</v>
      </c>
      <c r="K4809">
        <v>1</v>
      </c>
      <c r="L4809">
        <v>0</v>
      </c>
      <c r="M4809">
        <v>1</v>
      </c>
      <c r="N4809">
        <v>0</v>
      </c>
      <c r="O4809">
        <v>1</v>
      </c>
      <c r="P4809">
        <v>1</v>
      </c>
      <c r="Q4809">
        <v>0</v>
      </c>
      <c r="R4809">
        <v>0</v>
      </c>
      <c r="S4809">
        <v>0</v>
      </c>
      <c r="T4809">
        <v>0</v>
      </c>
      <c r="V4809">
        <f t="shared" si="151"/>
        <v>-0.12708611015451066</v>
      </c>
      <c r="W4809">
        <f t="shared" si="150"/>
        <v>0</v>
      </c>
      <c r="X4809" s="1">
        <v>0</v>
      </c>
    </row>
    <row r="4810" spans="2:24">
      <c r="B4810" s="1">
        <v>0</v>
      </c>
      <c r="C4810">
        <v>1.8351148356847067E-2</v>
      </c>
      <c r="D4810" s="3" t="s">
        <v>7812</v>
      </c>
      <c r="E4810" s="4">
        <v>16302</v>
      </c>
      <c r="F4810">
        <v>19614</v>
      </c>
      <c r="G4810">
        <v>0</v>
      </c>
      <c r="H4810">
        <v>71</v>
      </c>
      <c r="I4810">
        <v>21</v>
      </c>
      <c r="J4810">
        <v>0</v>
      </c>
      <c r="K4810">
        <v>1</v>
      </c>
      <c r="L4810">
        <v>0</v>
      </c>
      <c r="M4810">
        <v>1</v>
      </c>
      <c r="N4810">
        <v>0</v>
      </c>
      <c r="O4810">
        <v>0</v>
      </c>
      <c r="P4810">
        <v>1</v>
      </c>
      <c r="Q4810">
        <v>0</v>
      </c>
      <c r="R4810">
        <v>0</v>
      </c>
      <c r="S4810">
        <v>0</v>
      </c>
      <c r="T4810">
        <v>1</v>
      </c>
      <c r="V4810">
        <f t="shared" si="151"/>
        <v>7.9693101688902618E-2</v>
      </c>
      <c r="W4810">
        <f t="shared" si="150"/>
        <v>0</v>
      </c>
      <c r="X4810" s="1">
        <v>0</v>
      </c>
    </row>
    <row r="4811" spans="2:24">
      <c r="B4811" s="1">
        <v>0</v>
      </c>
      <c r="C4811">
        <v>1.883102721480235E-2</v>
      </c>
      <c r="D4811" s="3" t="s">
        <v>7809</v>
      </c>
      <c r="E4811" s="4">
        <v>7505</v>
      </c>
      <c r="F4811">
        <v>97849</v>
      </c>
      <c r="G4811">
        <v>0</v>
      </c>
      <c r="H4811">
        <v>52</v>
      </c>
      <c r="I4811">
        <v>32</v>
      </c>
      <c r="J4811">
        <v>0</v>
      </c>
      <c r="K4811">
        <v>1</v>
      </c>
      <c r="L4811">
        <v>0</v>
      </c>
      <c r="M4811">
        <v>0</v>
      </c>
      <c r="N4811">
        <v>1</v>
      </c>
      <c r="O4811">
        <v>0</v>
      </c>
      <c r="P4811">
        <v>1</v>
      </c>
      <c r="Q4811">
        <v>0</v>
      </c>
      <c r="R4811">
        <v>0</v>
      </c>
      <c r="S4811">
        <v>0</v>
      </c>
      <c r="T4811">
        <v>0</v>
      </c>
      <c r="V4811">
        <f t="shared" si="151"/>
        <v>-0.31659641299035035</v>
      </c>
      <c r="W4811">
        <f t="shared" si="150"/>
        <v>0</v>
      </c>
      <c r="X4811" s="1">
        <v>0</v>
      </c>
    </row>
    <row r="4812" spans="2:24">
      <c r="B4812" s="1">
        <v>0</v>
      </c>
      <c r="C4812">
        <v>1.9104074695661701E-2</v>
      </c>
      <c r="D4812" s="3" t="s">
        <v>7807</v>
      </c>
      <c r="E4812" s="4">
        <v>8495</v>
      </c>
      <c r="F4812">
        <v>23791</v>
      </c>
      <c r="G4812">
        <v>0</v>
      </c>
      <c r="H4812">
        <v>144</v>
      </c>
      <c r="I4812">
        <v>11</v>
      </c>
      <c r="J4812">
        <v>0</v>
      </c>
      <c r="K4812">
        <v>1</v>
      </c>
      <c r="L4812">
        <v>0</v>
      </c>
      <c r="M4812">
        <v>1</v>
      </c>
      <c r="N4812">
        <v>0</v>
      </c>
      <c r="O4812">
        <v>1</v>
      </c>
      <c r="P4812">
        <v>0</v>
      </c>
      <c r="Q4812">
        <v>0</v>
      </c>
      <c r="R4812">
        <v>1</v>
      </c>
      <c r="S4812">
        <v>0</v>
      </c>
      <c r="T4812">
        <v>0</v>
      </c>
      <c r="V4812">
        <f t="shared" si="151"/>
        <v>0.28838437124394128</v>
      </c>
      <c r="W4812">
        <f t="shared" si="150"/>
        <v>0</v>
      </c>
      <c r="X4812" s="1">
        <v>0</v>
      </c>
    </row>
    <row r="4813" spans="2:24">
      <c r="B4813" s="1">
        <v>0</v>
      </c>
      <c r="C4813">
        <v>1.9183628270022398E-2</v>
      </c>
      <c r="D4813" s="3" t="s">
        <v>7805</v>
      </c>
      <c r="E4813" s="4">
        <v>8161</v>
      </c>
      <c r="F4813">
        <v>0</v>
      </c>
      <c r="G4813">
        <v>0</v>
      </c>
      <c r="H4813">
        <v>143</v>
      </c>
      <c r="I4813">
        <v>15</v>
      </c>
      <c r="J4813">
        <v>1</v>
      </c>
      <c r="K4813">
        <v>1</v>
      </c>
      <c r="L4813">
        <v>0</v>
      </c>
      <c r="M4813">
        <v>0</v>
      </c>
      <c r="N4813">
        <v>1</v>
      </c>
      <c r="O4813">
        <v>0</v>
      </c>
      <c r="P4813">
        <v>1</v>
      </c>
      <c r="Q4813">
        <v>0</v>
      </c>
      <c r="R4813">
        <v>1</v>
      </c>
      <c r="S4813">
        <v>1</v>
      </c>
      <c r="T4813">
        <v>0</v>
      </c>
      <c r="V4813">
        <f t="shared" si="151"/>
        <v>0.10114657935318662</v>
      </c>
      <c r="W4813">
        <f t="shared" si="150"/>
        <v>0</v>
      </c>
      <c r="X4813" s="1">
        <v>0</v>
      </c>
    </row>
    <row r="4814" spans="2:24">
      <c r="B4814" s="1">
        <v>0</v>
      </c>
      <c r="C4814">
        <v>1.9422892955794416E-2</v>
      </c>
      <c r="D4814" s="3" t="s">
        <v>7802</v>
      </c>
      <c r="E4814" s="4">
        <v>18939</v>
      </c>
      <c r="F4814">
        <v>91535</v>
      </c>
      <c r="G4814">
        <v>0</v>
      </c>
      <c r="H4814">
        <v>41</v>
      </c>
      <c r="I4814">
        <v>35</v>
      </c>
      <c r="J4814">
        <v>0</v>
      </c>
      <c r="K4814">
        <v>1</v>
      </c>
      <c r="L4814">
        <v>0</v>
      </c>
      <c r="M4814">
        <v>1</v>
      </c>
      <c r="N4814">
        <v>1</v>
      </c>
      <c r="O4814">
        <v>0</v>
      </c>
      <c r="P4814">
        <v>1</v>
      </c>
      <c r="Q4814">
        <v>1</v>
      </c>
      <c r="R4814">
        <v>0</v>
      </c>
      <c r="S4814">
        <v>0</v>
      </c>
      <c r="T4814">
        <v>0</v>
      </c>
      <c r="V4814">
        <f t="shared" si="151"/>
        <v>-0.3163324903423762</v>
      </c>
      <c r="W4814">
        <f t="shared" si="150"/>
        <v>0</v>
      </c>
      <c r="X4814" s="1">
        <v>0</v>
      </c>
    </row>
    <row r="4815" spans="2:24">
      <c r="B4815" s="1">
        <v>0</v>
      </c>
      <c r="C4815">
        <v>1.9614246217354317E-2</v>
      </c>
      <c r="D4815" s="3" t="s">
        <v>7800</v>
      </c>
      <c r="E4815" s="4">
        <v>2540</v>
      </c>
      <c r="F4815">
        <v>54889</v>
      </c>
      <c r="G4815">
        <v>0</v>
      </c>
      <c r="H4815">
        <v>29</v>
      </c>
      <c r="I4815">
        <v>32</v>
      </c>
      <c r="J4815">
        <v>0</v>
      </c>
      <c r="K4815">
        <v>0</v>
      </c>
      <c r="L4815">
        <v>0</v>
      </c>
      <c r="M4815">
        <v>1</v>
      </c>
      <c r="N4815">
        <v>1</v>
      </c>
      <c r="O4815">
        <v>0</v>
      </c>
      <c r="P4815">
        <v>1</v>
      </c>
      <c r="Q4815">
        <v>0</v>
      </c>
      <c r="R4815">
        <v>0</v>
      </c>
      <c r="S4815">
        <v>0</v>
      </c>
      <c r="T4815">
        <v>0</v>
      </c>
      <c r="V4815">
        <f t="shared" si="151"/>
        <v>8.3807408153421373E-2</v>
      </c>
      <c r="W4815">
        <f t="shared" si="150"/>
        <v>0</v>
      </c>
      <c r="X4815" s="1">
        <v>0</v>
      </c>
    </row>
    <row r="4816" spans="2:24">
      <c r="B4816" s="1">
        <v>0</v>
      </c>
      <c r="C4816">
        <v>1.9780483571710292E-2</v>
      </c>
      <c r="D4816" s="3" t="s">
        <v>7797</v>
      </c>
      <c r="E4816" s="4">
        <v>5678</v>
      </c>
      <c r="F4816">
        <v>68671</v>
      </c>
      <c r="G4816">
        <v>0</v>
      </c>
      <c r="H4816">
        <v>62</v>
      </c>
      <c r="I4816">
        <v>30</v>
      </c>
      <c r="J4816">
        <v>0</v>
      </c>
      <c r="K4816">
        <v>1</v>
      </c>
      <c r="L4816">
        <v>0</v>
      </c>
      <c r="M4816">
        <v>1</v>
      </c>
      <c r="N4816">
        <v>1</v>
      </c>
      <c r="O4816">
        <v>0</v>
      </c>
      <c r="P4816">
        <v>1</v>
      </c>
      <c r="Q4816">
        <v>0</v>
      </c>
      <c r="R4816">
        <v>1</v>
      </c>
      <c r="S4816">
        <v>0</v>
      </c>
      <c r="T4816">
        <v>0</v>
      </c>
      <c r="V4816">
        <f t="shared" si="151"/>
        <v>-9.0571694493785423E-2</v>
      </c>
      <c r="W4816">
        <f t="shared" si="150"/>
        <v>0</v>
      </c>
      <c r="X4816" s="1">
        <v>0</v>
      </c>
    </row>
    <row r="4817" spans="2:24">
      <c r="B4817" s="1">
        <v>0</v>
      </c>
      <c r="C4817">
        <v>2.0035933712514088E-2</v>
      </c>
      <c r="D4817" s="3" t="s">
        <v>7794</v>
      </c>
      <c r="E4817" s="4">
        <v>5592</v>
      </c>
      <c r="F4817">
        <v>71811</v>
      </c>
      <c r="G4817">
        <v>0</v>
      </c>
      <c r="H4817">
        <v>89</v>
      </c>
      <c r="I4817">
        <v>17</v>
      </c>
      <c r="J4817">
        <v>0</v>
      </c>
      <c r="K4817">
        <v>1</v>
      </c>
      <c r="L4817">
        <v>0</v>
      </c>
      <c r="M4817">
        <v>1</v>
      </c>
      <c r="N4817">
        <v>1</v>
      </c>
      <c r="O4817">
        <v>0</v>
      </c>
      <c r="P4817">
        <v>0</v>
      </c>
      <c r="Q4817">
        <v>0</v>
      </c>
      <c r="R4817">
        <v>1</v>
      </c>
      <c r="S4817">
        <v>0</v>
      </c>
      <c r="T4817">
        <v>0</v>
      </c>
      <c r="V4817">
        <f t="shared" si="151"/>
        <v>0.11319887414539395</v>
      </c>
      <c r="W4817">
        <f t="shared" si="150"/>
        <v>0</v>
      </c>
      <c r="X4817" s="1">
        <v>0</v>
      </c>
    </row>
    <row r="4818" spans="2:24">
      <c r="B4818" s="1">
        <v>0</v>
      </c>
      <c r="C4818">
        <v>2.0694840709071068E-2</v>
      </c>
      <c r="D4818" s="3" t="s">
        <v>7791</v>
      </c>
      <c r="E4818" s="4">
        <v>9463</v>
      </c>
      <c r="F4818">
        <v>69654</v>
      </c>
      <c r="G4818">
        <v>0</v>
      </c>
      <c r="H4818">
        <v>144</v>
      </c>
      <c r="I4818">
        <v>10</v>
      </c>
      <c r="J4818">
        <v>0</v>
      </c>
      <c r="K4818">
        <v>0</v>
      </c>
      <c r="L4818">
        <v>0</v>
      </c>
      <c r="M4818">
        <v>1</v>
      </c>
      <c r="N4818">
        <v>1</v>
      </c>
      <c r="O4818">
        <v>0</v>
      </c>
      <c r="P4818">
        <v>1</v>
      </c>
      <c r="Q4818">
        <v>0</v>
      </c>
      <c r="R4818">
        <v>0</v>
      </c>
      <c r="S4818">
        <v>0</v>
      </c>
      <c r="T4818">
        <v>0</v>
      </c>
      <c r="V4818">
        <f t="shared" si="151"/>
        <v>0.30126873764302731</v>
      </c>
      <c r="W4818">
        <f t="shared" si="150"/>
        <v>0</v>
      </c>
      <c r="X4818" s="1">
        <v>0</v>
      </c>
    </row>
    <row r="4819" spans="2:24">
      <c r="B4819" s="1">
        <v>0</v>
      </c>
      <c r="C4819">
        <v>2.0805632239582778E-2</v>
      </c>
      <c r="D4819" s="3" t="s">
        <v>7790</v>
      </c>
      <c r="E4819" s="4">
        <v>5978</v>
      </c>
      <c r="F4819">
        <v>79140</v>
      </c>
      <c r="G4819">
        <v>0</v>
      </c>
      <c r="H4819">
        <v>116</v>
      </c>
      <c r="I4819">
        <v>9</v>
      </c>
      <c r="J4819">
        <v>1</v>
      </c>
      <c r="K4819">
        <v>0</v>
      </c>
      <c r="L4819">
        <v>0</v>
      </c>
      <c r="M4819">
        <v>1</v>
      </c>
      <c r="N4819">
        <v>1</v>
      </c>
      <c r="O4819">
        <v>0</v>
      </c>
      <c r="P4819">
        <v>1</v>
      </c>
      <c r="Q4819">
        <v>0</v>
      </c>
      <c r="R4819">
        <v>1</v>
      </c>
      <c r="S4819">
        <v>0</v>
      </c>
      <c r="T4819">
        <v>0</v>
      </c>
      <c r="V4819">
        <f t="shared" si="151"/>
        <v>0.2100845598251235</v>
      </c>
      <c r="W4819">
        <f t="shared" si="150"/>
        <v>0</v>
      </c>
      <c r="X4819" s="1">
        <v>0</v>
      </c>
    </row>
    <row r="4820" spans="2:24">
      <c r="B4820" s="1">
        <v>0</v>
      </c>
      <c r="C4820">
        <v>2.0956831062658145E-2</v>
      </c>
      <c r="D4820" s="3" t="s">
        <v>7788</v>
      </c>
      <c r="E4820" s="4">
        <v>24339</v>
      </c>
      <c r="F4820">
        <v>73692</v>
      </c>
      <c r="G4820">
        <v>0</v>
      </c>
      <c r="H4820">
        <v>113</v>
      </c>
      <c r="I4820">
        <v>1</v>
      </c>
      <c r="J4820">
        <v>1</v>
      </c>
      <c r="K4820">
        <v>1</v>
      </c>
      <c r="L4820">
        <v>1</v>
      </c>
      <c r="M4820">
        <v>1</v>
      </c>
      <c r="N4820">
        <v>1</v>
      </c>
      <c r="O4820">
        <v>0</v>
      </c>
      <c r="P4820">
        <v>1</v>
      </c>
      <c r="Q4820">
        <v>0</v>
      </c>
      <c r="R4820">
        <v>1</v>
      </c>
      <c r="S4820">
        <v>0</v>
      </c>
      <c r="T4820">
        <v>0</v>
      </c>
      <c r="V4820">
        <f t="shared" si="151"/>
        <v>0.14169659292840128</v>
      </c>
      <c r="W4820">
        <f t="shared" si="150"/>
        <v>0</v>
      </c>
      <c r="X4820" s="1">
        <v>0</v>
      </c>
    </row>
    <row r="4821" spans="2:24">
      <c r="B4821" s="1">
        <v>0</v>
      </c>
      <c r="C4821">
        <v>2.1030789716649238E-2</v>
      </c>
      <c r="D4821" s="3" t="s">
        <v>7787</v>
      </c>
      <c r="E4821" s="4">
        <v>2699</v>
      </c>
      <c r="F4821">
        <v>76025</v>
      </c>
      <c r="G4821">
        <v>0</v>
      </c>
      <c r="H4821">
        <v>57</v>
      </c>
      <c r="I4821">
        <v>29</v>
      </c>
      <c r="J4821">
        <v>1</v>
      </c>
      <c r="K4821">
        <v>1</v>
      </c>
      <c r="L4821">
        <v>0</v>
      </c>
      <c r="M4821">
        <v>1</v>
      </c>
      <c r="N4821">
        <v>1</v>
      </c>
      <c r="O4821">
        <v>0</v>
      </c>
      <c r="P4821">
        <v>1</v>
      </c>
      <c r="Q4821">
        <v>0</v>
      </c>
      <c r="R4821">
        <v>1</v>
      </c>
      <c r="S4821">
        <v>0</v>
      </c>
      <c r="T4821">
        <v>0</v>
      </c>
      <c r="V4821">
        <f t="shared" si="151"/>
        <v>-0.17524567756595652</v>
      </c>
      <c r="W4821">
        <f t="shared" si="150"/>
        <v>0</v>
      </c>
      <c r="X4821" s="1">
        <v>0</v>
      </c>
    </row>
    <row r="4822" spans="2:24">
      <c r="B4822" s="1">
        <v>0</v>
      </c>
      <c r="C4822">
        <v>2.1239574542846331E-2</v>
      </c>
      <c r="D4822" s="3" t="s">
        <v>7786</v>
      </c>
      <c r="E4822" s="4">
        <v>6904</v>
      </c>
      <c r="F4822">
        <v>0</v>
      </c>
      <c r="G4822">
        <v>0</v>
      </c>
      <c r="H4822">
        <v>88</v>
      </c>
      <c r="I4822">
        <v>26</v>
      </c>
      <c r="J4822">
        <v>0</v>
      </c>
      <c r="K4822">
        <v>1</v>
      </c>
      <c r="L4822">
        <v>0</v>
      </c>
      <c r="M4822">
        <v>1</v>
      </c>
      <c r="N4822">
        <v>0</v>
      </c>
      <c r="O4822">
        <v>0</v>
      </c>
      <c r="P4822">
        <v>0</v>
      </c>
      <c r="Q4822">
        <v>0</v>
      </c>
      <c r="R4822">
        <v>1</v>
      </c>
      <c r="S4822">
        <v>1</v>
      </c>
      <c r="T4822">
        <v>0</v>
      </c>
      <c r="V4822">
        <f t="shared" si="151"/>
        <v>0.17553239122812142</v>
      </c>
      <c r="W4822">
        <f t="shared" si="150"/>
        <v>0</v>
      </c>
      <c r="X4822" s="1">
        <v>0</v>
      </c>
    </row>
    <row r="4823" spans="2:24">
      <c r="B4823" s="1">
        <v>0</v>
      </c>
      <c r="C4823">
        <v>2.1691099750665528E-2</v>
      </c>
      <c r="D4823" s="3" t="s">
        <v>7782</v>
      </c>
      <c r="E4823" s="4">
        <v>5838</v>
      </c>
      <c r="F4823">
        <v>55419</v>
      </c>
      <c r="G4823">
        <v>0</v>
      </c>
      <c r="H4823">
        <v>56</v>
      </c>
      <c r="I4823">
        <v>31</v>
      </c>
      <c r="J4823">
        <v>1</v>
      </c>
      <c r="K4823">
        <v>1</v>
      </c>
      <c r="L4823">
        <v>0</v>
      </c>
      <c r="M4823">
        <v>1</v>
      </c>
      <c r="N4823">
        <v>1</v>
      </c>
      <c r="O4823">
        <v>0</v>
      </c>
      <c r="P4823">
        <v>1</v>
      </c>
      <c r="Q4823">
        <v>0</v>
      </c>
      <c r="R4823">
        <v>0</v>
      </c>
      <c r="S4823">
        <v>0</v>
      </c>
      <c r="T4823">
        <v>0</v>
      </c>
      <c r="V4823">
        <f t="shared" si="151"/>
        <v>-0.17185134128925431</v>
      </c>
      <c r="W4823">
        <f t="shared" si="150"/>
        <v>0</v>
      </c>
      <c r="X4823" s="1">
        <v>0</v>
      </c>
    </row>
    <row r="4824" spans="2:24">
      <c r="B4824" s="1">
        <v>0</v>
      </c>
      <c r="C4824">
        <v>2.1809404260390162E-2</v>
      </c>
      <c r="D4824" s="3" t="s">
        <v>7778</v>
      </c>
      <c r="E4824" s="4">
        <v>4558</v>
      </c>
      <c r="F4824">
        <v>0</v>
      </c>
      <c r="G4824">
        <v>0</v>
      </c>
      <c r="H4824">
        <v>51</v>
      </c>
      <c r="I4824">
        <v>24</v>
      </c>
      <c r="J4824">
        <v>0</v>
      </c>
      <c r="K4824">
        <v>1</v>
      </c>
      <c r="L4824">
        <v>0</v>
      </c>
      <c r="M4824">
        <v>1</v>
      </c>
      <c r="N4824">
        <v>1</v>
      </c>
      <c r="O4824">
        <v>0</v>
      </c>
      <c r="P4824">
        <v>0</v>
      </c>
      <c r="Q4824">
        <v>0</v>
      </c>
      <c r="R4824">
        <v>0</v>
      </c>
      <c r="S4824">
        <v>1</v>
      </c>
      <c r="T4824">
        <v>0</v>
      </c>
      <c r="V4824">
        <f t="shared" si="151"/>
        <v>0.27512211149169419</v>
      </c>
      <c r="W4824">
        <f t="shared" si="150"/>
        <v>0</v>
      </c>
      <c r="X4824" s="1">
        <v>0</v>
      </c>
    </row>
    <row r="4825" spans="2:24">
      <c r="B4825" s="1">
        <v>0</v>
      </c>
      <c r="C4825">
        <v>2.1840764685459792E-2</v>
      </c>
      <c r="D4825" s="3" t="s">
        <v>7777</v>
      </c>
      <c r="E4825" s="4">
        <v>4171</v>
      </c>
      <c r="F4825">
        <v>36723</v>
      </c>
      <c r="G4825">
        <v>0</v>
      </c>
      <c r="H4825">
        <v>114</v>
      </c>
      <c r="I4825">
        <v>13</v>
      </c>
      <c r="J4825">
        <v>0</v>
      </c>
      <c r="K4825">
        <v>1</v>
      </c>
      <c r="L4825">
        <v>0</v>
      </c>
      <c r="M4825">
        <v>1</v>
      </c>
      <c r="N4825">
        <v>1</v>
      </c>
      <c r="O4825">
        <v>0</v>
      </c>
      <c r="P4825">
        <v>1</v>
      </c>
      <c r="Q4825">
        <v>0</v>
      </c>
      <c r="R4825">
        <v>0</v>
      </c>
      <c r="S4825">
        <v>0</v>
      </c>
      <c r="T4825">
        <v>0</v>
      </c>
      <c r="V4825">
        <f t="shared" si="151"/>
        <v>0.27535430241720854</v>
      </c>
      <c r="W4825">
        <f t="shared" si="150"/>
        <v>0</v>
      </c>
      <c r="X4825" s="1">
        <v>0</v>
      </c>
    </row>
    <row r="4826" spans="2:24">
      <c r="B4826" s="1">
        <v>0</v>
      </c>
      <c r="C4826">
        <v>2.1995632919480854E-2</v>
      </c>
      <c r="D4826" s="3" t="s">
        <v>7775</v>
      </c>
      <c r="E4826" s="4">
        <v>2605</v>
      </c>
      <c r="F4826">
        <v>0</v>
      </c>
      <c r="G4826">
        <v>0</v>
      </c>
      <c r="H4826">
        <v>100</v>
      </c>
      <c r="I4826">
        <v>19</v>
      </c>
      <c r="J4826">
        <v>1</v>
      </c>
      <c r="K4826">
        <v>1</v>
      </c>
      <c r="L4826">
        <v>0</v>
      </c>
      <c r="M4826">
        <v>1</v>
      </c>
      <c r="N4826">
        <v>1</v>
      </c>
      <c r="O4826">
        <v>0</v>
      </c>
      <c r="P4826">
        <v>0</v>
      </c>
      <c r="Q4826">
        <v>0</v>
      </c>
      <c r="R4826">
        <v>0</v>
      </c>
      <c r="S4826">
        <v>1</v>
      </c>
      <c r="T4826">
        <v>0</v>
      </c>
      <c r="V4826">
        <f t="shared" si="151"/>
        <v>0.24589914624628745</v>
      </c>
      <c r="W4826">
        <f t="shared" si="150"/>
        <v>0</v>
      </c>
      <c r="X4826" s="1">
        <v>0</v>
      </c>
    </row>
    <row r="4827" spans="2:24">
      <c r="B4827" s="1">
        <v>0</v>
      </c>
      <c r="C4827">
        <v>2.2154090470706156E-2</v>
      </c>
      <c r="D4827" s="3" t="s">
        <v>7772</v>
      </c>
      <c r="E4827" s="4">
        <v>5264</v>
      </c>
      <c r="F4827">
        <v>82528</v>
      </c>
      <c r="G4827">
        <v>0</v>
      </c>
      <c r="H4827">
        <v>153</v>
      </c>
      <c r="I4827">
        <v>10</v>
      </c>
      <c r="J4827">
        <v>0</v>
      </c>
      <c r="K4827">
        <v>1</v>
      </c>
      <c r="L4827">
        <v>0</v>
      </c>
      <c r="M4827">
        <v>1</v>
      </c>
      <c r="N4827">
        <v>0</v>
      </c>
      <c r="O4827">
        <v>0</v>
      </c>
      <c r="P4827">
        <v>1</v>
      </c>
      <c r="Q4827">
        <v>0</v>
      </c>
      <c r="R4827">
        <v>0</v>
      </c>
      <c r="S4827">
        <v>0</v>
      </c>
      <c r="T4827">
        <v>0</v>
      </c>
      <c r="V4827">
        <f t="shared" si="151"/>
        <v>0.16805317254700805</v>
      </c>
      <c r="W4827">
        <f t="shared" si="150"/>
        <v>0</v>
      </c>
      <c r="X4827" s="1">
        <v>0</v>
      </c>
    </row>
    <row r="4828" spans="2:24">
      <c r="B4828" s="1">
        <v>0</v>
      </c>
      <c r="C4828">
        <v>2.2262336696620255E-2</v>
      </c>
      <c r="D4828" s="3" t="s">
        <v>7769</v>
      </c>
      <c r="E4828" s="4">
        <v>2461</v>
      </c>
      <c r="F4828">
        <v>0</v>
      </c>
      <c r="G4828">
        <v>0</v>
      </c>
      <c r="H4828">
        <v>47</v>
      </c>
      <c r="I4828">
        <v>30</v>
      </c>
      <c r="J4828">
        <v>1</v>
      </c>
      <c r="K4828">
        <v>1</v>
      </c>
      <c r="L4828">
        <v>1</v>
      </c>
      <c r="M4828">
        <v>1</v>
      </c>
      <c r="N4828">
        <v>1</v>
      </c>
      <c r="O4828">
        <v>0</v>
      </c>
      <c r="P4828">
        <v>1</v>
      </c>
      <c r="Q4828">
        <v>1</v>
      </c>
      <c r="R4828">
        <v>0</v>
      </c>
      <c r="S4828">
        <v>1</v>
      </c>
      <c r="T4828">
        <v>0</v>
      </c>
      <c r="V4828">
        <f t="shared" si="151"/>
        <v>0.17009951053975406</v>
      </c>
      <c r="W4828">
        <f t="shared" si="150"/>
        <v>0</v>
      </c>
      <c r="X4828" s="1">
        <v>0</v>
      </c>
    </row>
    <row r="4829" spans="2:24">
      <c r="B4829" s="1">
        <v>0</v>
      </c>
      <c r="C4829">
        <v>2.2390006120498296E-2</v>
      </c>
      <c r="D4829" s="3" t="s">
        <v>7768</v>
      </c>
      <c r="E4829" s="4">
        <v>3059</v>
      </c>
      <c r="F4829">
        <v>0</v>
      </c>
      <c r="G4829">
        <v>0</v>
      </c>
      <c r="H4829">
        <v>61</v>
      </c>
      <c r="I4829">
        <v>29</v>
      </c>
      <c r="J4829">
        <v>0</v>
      </c>
      <c r="K4829">
        <v>1</v>
      </c>
      <c r="L4829">
        <v>1</v>
      </c>
      <c r="M4829">
        <v>1</v>
      </c>
      <c r="N4829">
        <v>0</v>
      </c>
      <c r="O4829">
        <v>0</v>
      </c>
      <c r="P4829">
        <v>1</v>
      </c>
      <c r="Q4829">
        <v>0</v>
      </c>
      <c r="R4829">
        <v>0</v>
      </c>
      <c r="S4829">
        <v>1</v>
      </c>
      <c r="T4829">
        <v>0</v>
      </c>
      <c r="V4829">
        <f t="shared" si="151"/>
        <v>0.25395061306208094</v>
      </c>
      <c r="W4829">
        <f t="shared" si="150"/>
        <v>0</v>
      </c>
      <c r="X4829" s="1">
        <v>0</v>
      </c>
    </row>
    <row r="4830" spans="2:24">
      <c r="B4830" s="1">
        <v>0</v>
      </c>
      <c r="C4830">
        <v>2.248203056980019E-2</v>
      </c>
      <c r="D4830" s="3" t="s">
        <v>7767</v>
      </c>
      <c r="E4830" s="4">
        <v>6993</v>
      </c>
      <c r="F4830">
        <v>94652</v>
      </c>
      <c r="G4830">
        <v>0</v>
      </c>
      <c r="H4830">
        <v>88</v>
      </c>
      <c r="I4830">
        <v>18</v>
      </c>
      <c r="J4830">
        <v>0</v>
      </c>
      <c r="K4830">
        <v>0</v>
      </c>
      <c r="L4830">
        <v>0</v>
      </c>
      <c r="M4830">
        <v>1</v>
      </c>
      <c r="N4830">
        <v>0</v>
      </c>
      <c r="O4830">
        <v>0</v>
      </c>
      <c r="P4830">
        <v>1</v>
      </c>
      <c r="Q4830">
        <v>0</v>
      </c>
      <c r="R4830">
        <v>0</v>
      </c>
      <c r="S4830">
        <v>0</v>
      </c>
      <c r="T4830">
        <v>0</v>
      </c>
      <c r="V4830">
        <f t="shared" si="151"/>
        <v>0.13220113148599572</v>
      </c>
      <c r="W4830">
        <f t="shared" si="150"/>
        <v>0</v>
      </c>
      <c r="X4830" s="1">
        <v>0</v>
      </c>
    </row>
    <row r="4831" spans="2:24">
      <c r="B4831" s="1">
        <v>0</v>
      </c>
      <c r="C4831">
        <v>2.3097856446680547E-2</v>
      </c>
      <c r="D4831" s="3" t="s">
        <v>7762</v>
      </c>
      <c r="E4831" s="4">
        <v>5329</v>
      </c>
      <c r="F4831">
        <v>43671</v>
      </c>
      <c r="G4831">
        <v>0</v>
      </c>
      <c r="H4831">
        <v>97</v>
      </c>
      <c r="I4831">
        <v>6</v>
      </c>
      <c r="J4831">
        <v>0</v>
      </c>
      <c r="K4831">
        <v>1</v>
      </c>
      <c r="L4831">
        <v>0</v>
      </c>
      <c r="M4831">
        <v>1</v>
      </c>
      <c r="N4831">
        <v>1</v>
      </c>
      <c r="O4831">
        <v>0</v>
      </c>
      <c r="P4831">
        <v>1</v>
      </c>
      <c r="Q4831">
        <v>0</v>
      </c>
      <c r="R4831">
        <v>0</v>
      </c>
      <c r="S4831">
        <v>0</v>
      </c>
      <c r="T4831">
        <v>0</v>
      </c>
      <c r="V4831">
        <f t="shared" si="151"/>
        <v>0.36683765543281133</v>
      </c>
      <c r="W4831">
        <f t="shared" si="150"/>
        <v>0</v>
      </c>
      <c r="X4831" s="1">
        <v>0</v>
      </c>
    </row>
    <row r="4832" spans="2:24">
      <c r="B4832" s="1">
        <v>0</v>
      </c>
      <c r="C4832">
        <v>2.3367524157915043E-2</v>
      </c>
      <c r="D4832" s="3" t="s">
        <v>7760</v>
      </c>
      <c r="E4832" s="4">
        <v>11218</v>
      </c>
      <c r="F4832">
        <v>69268</v>
      </c>
      <c r="G4832">
        <v>0</v>
      </c>
      <c r="H4832">
        <v>79</v>
      </c>
      <c r="I4832">
        <v>31</v>
      </c>
      <c r="J4832">
        <v>0</v>
      </c>
      <c r="K4832">
        <v>1</v>
      </c>
      <c r="L4832">
        <v>0</v>
      </c>
      <c r="M4832">
        <v>1</v>
      </c>
      <c r="N4832">
        <v>0</v>
      </c>
      <c r="O4832">
        <v>0</v>
      </c>
      <c r="P4832">
        <v>1</v>
      </c>
      <c r="Q4832">
        <v>0</v>
      </c>
      <c r="R4832">
        <v>1</v>
      </c>
      <c r="S4832">
        <v>0</v>
      </c>
      <c r="T4832">
        <v>0</v>
      </c>
      <c r="V4832">
        <f t="shared" si="151"/>
        <v>-0.18473531623482337</v>
      </c>
      <c r="W4832">
        <f t="shared" si="150"/>
        <v>0</v>
      </c>
      <c r="X4832" s="1">
        <v>0</v>
      </c>
    </row>
    <row r="4833" spans="2:24">
      <c r="B4833" s="1">
        <v>0</v>
      </c>
      <c r="C4833">
        <v>2.3419498942522099E-2</v>
      </c>
      <c r="D4833" s="3" t="s">
        <v>7758</v>
      </c>
      <c r="E4833" s="4">
        <v>2310</v>
      </c>
      <c r="F4833">
        <v>0</v>
      </c>
      <c r="G4833">
        <v>0</v>
      </c>
      <c r="H4833">
        <v>67</v>
      </c>
      <c r="I4833">
        <v>16</v>
      </c>
      <c r="J4833">
        <v>0</v>
      </c>
      <c r="K4833">
        <v>1</v>
      </c>
      <c r="L4833">
        <v>0</v>
      </c>
      <c r="M4833">
        <v>1</v>
      </c>
      <c r="N4833">
        <v>1</v>
      </c>
      <c r="O4833">
        <v>0</v>
      </c>
      <c r="P4833">
        <v>0</v>
      </c>
      <c r="Q4833">
        <v>0</v>
      </c>
      <c r="R4833">
        <v>0</v>
      </c>
      <c r="S4833">
        <v>1</v>
      </c>
      <c r="T4833">
        <v>0</v>
      </c>
      <c r="V4833">
        <f t="shared" si="151"/>
        <v>0.4207688619058797</v>
      </c>
      <c r="W4833">
        <f t="shared" si="150"/>
        <v>1</v>
      </c>
      <c r="X4833" s="1">
        <v>0</v>
      </c>
    </row>
    <row r="4834" spans="2:24">
      <c r="B4834" s="1">
        <v>0</v>
      </c>
      <c r="C4834">
        <v>2.4121346429046869E-2</v>
      </c>
      <c r="D4834" s="3" t="s">
        <v>7752</v>
      </c>
      <c r="E4834" s="4">
        <v>5084</v>
      </c>
      <c r="F4834">
        <v>62088</v>
      </c>
      <c r="G4834">
        <v>0</v>
      </c>
      <c r="H4834">
        <v>102</v>
      </c>
      <c r="I4834">
        <v>6</v>
      </c>
      <c r="J4834">
        <v>1</v>
      </c>
      <c r="K4834">
        <v>1</v>
      </c>
      <c r="L4834">
        <v>0</v>
      </c>
      <c r="M4834">
        <v>1</v>
      </c>
      <c r="N4834">
        <v>1</v>
      </c>
      <c r="O4834">
        <v>0</v>
      </c>
      <c r="P4834">
        <v>1</v>
      </c>
      <c r="Q4834">
        <v>0</v>
      </c>
      <c r="R4834">
        <v>0</v>
      </c>
      <c r="S4834">
        <v>0</v>
      </c>
      <c r="T4834">
        <v>0</v>
      </c>
      <c r="V4834">
        <f t="shared" si="151"/>
        <v>0.20951823279268827</v>
      </c>
      <c r="W4834">
        <f t="shared" si="150"/>
        <v>0</v>
      </c>
      <c r="X4834" s="1">
        <v>0</v>
      </c>
    </row>
    <row r="4835" spans="2:24">
      <c r="B4835" s="1">
        <v>0</v>
      </c>
      <c r="C4835">
        <v>2.4767235398649813E-2</v>
      </c>
      <c r="D4835" s="3" t="s">
        <v>7746</v>
      </c>
      <c r="E4835" s="4">
        <v>8404</v>
      </c>
      <c r="F4835">
        <v>48315</v>
      </c>
      <c r="G4835">
        <v>0</v>
      </c>
      <c r="H4835">
        <v>53</v>
      </c>
      <c r="I4835">
        <v>34</v>
      </c>
      <c r="J4835">
        <v>0</v>
      </c>
      <c r="K4835">
        <v>1</v>
      </c>
      <c r="L4835">
        <v>0</v>
      </c>
      <c r="M4835">
        <v>1</v>
      </c>
      <c r="N4835">
        <v>1</v>
      </c>
      <c r="O4835">
        <v>0</v>
      </c>
      <c r="P4835">
        <v>0</v>
      </c>
      <c r="Q4835">
        <v>0</v>
      </c>
      <c r="R4835">
        <v>1</v>
      </c>
      <c r="S4835">
        <v>0</v>
      </c>
      <c r="T4835">
        <v>0</v>
      </c>
      <c r="V4835">
        <f t="shared" si="151"/>
        <v>-0.1189257619550175</v>
      </c>
      <c r="W4835">
        <f t="shared" si="150"/>
        <v>0</v>
      </c>
      <c r="X4835" s="1">
        <v>0</v>
      </c>
    </row>
    <row r="4836" spans="2:24">
      <c r="B4836" s="1">
        <v>0</v>
      </c>
      <c r="C4836">
        <v>2.4787234619626418E-2</v>
      </c>
      <c r="D4836" s="3" t="s">
        <v>7745</v>
      </c>
      <c r="E4836" s="4">
        <v>22261</v>
      </c>
      <c r="F4836">
        <v>50398</v>
      </c>
      <c r="G4836">
        <v>0</v>
      </c>
      <c r="H4836">
        <v>89</v>
      </c>
      <c r="I4836">
        <v>18</v>
      </c>
      <c r="J4836">
        <v>0</v>
      </c>
      <c r="K4836">
        <v>1</v>
      </c>
      <c r="L4836">
        <v>0</v>
      </c>
      <c r="M4836">
        <v>1</v>
      </c>
      <c r="N4836">
        <v>1</v>
      </c>
      <c r="O4836">
        <v>0</v>
      </c>
      <c r="P4836">
        <v>0</v>
      </c>
      <c r="Q4836">
        <v>0</v>
      </c>
      <c r="R4836">
        <v>0</v>
      </c>
      <c r="S4836">
        <v>0</v>
      </c>
      <c r="T4836">
        <v>0</v>
      </c>
      <c r="V4836">
        <f t="shared" si="151"/>
        <v>8.1526417794365626E-3</v>
      </c>
      <c r="W4836">
        <f t="shared" si="150"/>
        <v>0</v>
      </c>
      <c r="X4836" s="1">
        <v>0</v>
      </c>
    </row>
    <row r="4837" spans="2:24">
      <c r="B4837" s="1">
        <v>0</v>
      </c>
      <c r="C4837">
        <v>2.4799264513328329E-2</v>
      </c>
      <c r="D4837" s="3" t="s">
        <v>7744</v>
      </c>
      <c r="E4837" s="4">
        <v>10485</v>
      </c>
      <c r="F4837">
        <v>61108</v>
      </c>
      <c r="G4837">
        <v>0</v>
      </c>
      <c r="H4837">
        <v>93</v>
      </c>
      <c r="I4837">
        <v>22</v>
      </c>
      <c r="J4837">
        <v>0</v>
      </c>
      <c r="K4837">
        <v>1</v>
      </c>
      <c r="L4837">
        <v>1</v>
      </c>
      <c r="M4837">
        <v>1</v>
      </c>
      <c r="N4837">
        <v>0</v>
      </c>
      <c r="O4837">
        <v>0</v>
      </c>
      <c r="P4837">
        <v>0</v>
      </c>
      <c r="Q4837">
        <v>0</v>
      </c>
      <c r="R4837">
        <v>0</v>
      </c>
      <c r="S4837">
        <v>0</v>
      </c>
      <c r="T4837">
        <v>0</v>
      </c>
      <c r="V4837">
        <f t="shared" si="151"/>
        <v>8.3198953653915816E-2</v>
      </c>
      <c r="W4837">
        <f t="shared" si="150"/>
        <v>0</v>
      </c>
      <c r="X4837" s="1">
        <v>0</v>
      </c>
    </row>
    <row r="4838" spans="2:24">
      <c r="B4838" s="1">
        <v>0</v>
      </c>
      <c r="C4838">
        <v>2.4869999394225888E-2</v>
      </c>
      <c r="D4838" s="3" t="s">
        <v>7743</v>
      </c>
      <c r="E4838" s="4">
        <v>18892</v>
      </c>
      <c r="F4838">
        <v>0</v>
      </c>
      <c r="G4838">
        <v>0</v>
      </c>
      <c r="H4838">
        <v>76</v>
      </c>
      <c r="I4838">
        <v>34</v>
      </c>
      <c r="J4838">
        <v>1</v>
      </c>
      <c r="K4838">
        <v>0</v>
      </c>
      <c r="L4838">
        <v>1</v>
      </c>
      <c r="M4838">
        <v>1</v>
      </c>
      <c r="N4838">
        <v>0</v>
      </c>
      <c r="O4838">
        <v>0</v>
      </c>
      <c r="P4838">
        <v>0</v>
      </c>
      <c r="Q4838">
        <v>1</v>
      </c>
      <c r="R4838">
        <v>0</v>
      </c>
      <c r="S4838">
        <v>1</v>
      </c>
      <c r="T4838">
        <v>0</v>
      </c>
      <c r="V4838">
        <f t="shared" si="151"/>
        <v>4.9900780249136377E-2</v>
      </c>
      <c r="W4838">
        <f t="shared" si="150"/>
        <v>0</v>
      </c>
      <c r="X4838" s="1">
        <v>0</v>
      </c>
    </row>
    <row r="4839" spans="2:24">
      <c r="B4839" s="1">
        <v>0</v>
      </c>
      <c r="C4839">
        <v>2.5236836180666852E-2</v>
      </c>
      <c r="D4839" s="3" t="s">
        <v>7736</v>
      </c>
      <c r="E4839" s="4">
        <v>4988</v>
      </c>
      <c r="F4839">
        <v>19589</v>
      </c>
      <c r="G4839">
        <v>0</v>
      </c>
      <c r="H4839">
        <v>105</v>
      </c>
      <c r="I4839">
        <v>26</v>
      </c>
      <c r="J4839">
        <v>0</v>
      </c>
      <c r="K4839">
        <v>0</v>
      </c>
      <c r="L4839">
        <v>0</v>
      </c>
      <c r="M4839">
        <v>1</v>
      </c>
      <c r="N4839">
        <v>0</v>
      </c>
      <c r="O4839">
        <v>0</v>
      </c>
      <c r="P4839">
        <v>1</v>
      </c>
      <c r="Q4839">
        <v>1</v>
      </c>
      <c r="R4839">
        <v>0</v>
      </c>
      <c r="S4839">
        <v>0</v>
      </c>
      <c r="T4839">
        <v>1</v>
      </c>
      <c r="V4839">
        <f t="shared" si="151"/>
        <v>0.22646041436782868</v>
      </c>
      <c r="W4839">
        <f t="shared" si="150"/>
        <v>0</v>
      </c>
      <c r="X4839" s="1">
        <v>0</v>
      </c>
    </row>
    <row r="4840" spans="2:24">
      <c r="B4840" s="1">
        <v>0</v>
      </c>
      <c r="C4840">
        <v>2.5367064878981126E-2</v>
      </c>
      <c r="D4840" s="3" t="s">
        <v>7735</v>
      </c>
      <c r="E4840" s="4">
        <v>5200</v>
      </c>
      <c r="F4840">
        <v>90167</v>
      </c>
      <c r="G4840">
        <v>0</v>
      </c>
      <c r="H4840">
        <v>133</v>
      </c>
      <c r="I4840">
        <v>31</v>
      </c>
      <c r="J4840">
        <v>1</v>
      </c>
      <c r="K4840">
        <v>1</v>
      </c>
      <c r="L4840">
        <v>0</v>
      </c>
      <c r="M4840">
        <v>1</v>
      </c>
      <c r="N4840">
        <v>0</v>
      </c>
      <c r="O4840">
        <v>0</v>
      </c>
      <c r="P4840">
        <v>0</v>
      </c>
      <c r="Q4840">
        <v>0</v>
      </c>
      <c r="R4840">
        <v>0</v>
      </c>
      <c r="S4840">
        <v>0</v>
      </c>
      <c r="T4840">
        <v>0</v>
      </c>
      <c r="V4840">
        <f t="shared" si="151"/>
        <v>-0.2886063404264046</v>
      </c>
      <c r="W4840">
        <f t="shared" si="150"/>
        <v>0</v>
      </c>
      <c r="X4840" s="1">
        <v>0</v>
      </c>
    </row>
    <row r="4841" spans="2:24">
      <c r="B4841" s="1">
        <v>0</v>
      </c>
      <c r="C4841">
        <v>2.5396154273951498E-2</v>
      </c>
      <c r="D4841" s="3" t="s">
        <v>7734</v>
      </c>
      <c r="E4841" s="4">
        <v>5034</v>
      </c>
      <c r="F4841">
        <v>77031</v>
      </c>
      <c r="G4841">
        <v>0</v>
      </c>
      <c r="H4841">
        <v>131</v>
      </c>
      <c r="I4841">
        <v>17</v>
      </c>
      <c r="J4841">
        <v>0</v>
      </c>
      <c r="K4841">
        <v>0</v>
      </c>
      <c r="L4841">
        <v>0</v>
      </c>
      <c r="M4841">
        <v>1</v>
      </c>
      <c r="N4841">
        <v>0</v>
      </c>
      <c r="O4841">
        <v>0</v>
      </c>
      <c r="P4841">
        <v>1</v>
      </c>
      <c r="Q4841">
        <v>0</v>
      </c>
      <c r="R4841">
        <v>0</v>
      </c>
      <c r="S4841">
        <v>0</v>
      </c>
      <c r="T4841">
        <v>0</v>
      </c>
      <c r="V4841">
        <f t="shared" si="151"/>
        <v>0.19597250948825606</v>
      </c>
      <c r="W4841">
        <f t="shared" si="150"/>
        <v>0</v>
      </c>
      <c r="X4841" s="1">
        <v>0</v>
      </c>
    </row>
    <row r="4842" spans="2:24">
      <c r="B4842" s="1">
        <v>0</v>
      </c>
      <c r="C4842">
        <v>2.5436068896872954E-2</v>
      </c>
      <c r="D4842" s="3" t="s">
        <v>7731</v>
      </c>
      <c r="E4842" s="4">
        <v>5241</v>
      </c>
      <c r="F4842">
        <v>48345</v>
      </c>
      <c r="G4842">
        <v>0</v>
      </c>
      <c r="H4842">
        <v>83</v>
      </c>
      <c r="I4842">
        <v>7</v>
      </c>
      <c r="J4842">
        <v>1</v>
      </c>
      <c r="K4842">
        <v>1</v>
      </c>
      <c r="L4842">
        <v>0</v>
      </c>
      <c r="M4842">
        <v>1</v>
      </c>
      <c r="N4842">
        <v>1</v>
      </c>
      <c r="O4842">
        <v>0</v>
      </c>
      <c r="P4842">
        <v>0</v>
      </c>
      <c r="Q4842">
        <v>1</v>
      </c>
      <c r="R4842">
        <v>0</v>
      </c>
      <c r="S4842">
        <v>0</v>
      </c>
      <c r="T4842">
        <v>0</v>
      </c>
      <c r="V4842">
        <f t="shared" si="151"/>
        <v>0.25622691549312143</v>
      </c>
      <c r="W4842">
        <f t="shared" si="150"/>
        <v>0</v>
      </c>
      <c r="X4842" s="1">
        <v>0</v>
      </c>
    </row>
    <row r="4843" spans="2:24">
      <c r="B4843" s="1">
        <v>0</v>
      </c>
      <c r="C4843">
        <v>2.5604902778568167E-2</v>
      </c>
      <c r="D4843" s="3" t="s">
        <v>7728</v>
      </c>
      <c r="E4843" s="4">
        <v>5015</v>
      </c>
      <c r="F4843">
        <v>48567</v>
      </c>
      <c r="G4843">
        <v>0</v>
      </c>
      <c r="H4843">
        <v>154</v>
      </c>
      <c r="I4843">
        <v>12</v>
      </c>
      <c r="J4843">
        <v>0</v>
      </c>
      <c r="K4843">
        <v>0</v>
      </c>
      <c r="L4843">
        <v>0</v>
      </c>
      <c r="M4843">
        <v>1</v>
      </c>
      <c r="N4843">
        <v>0</v>
      </c>
      <c r="O4843">
        <v>0</v>
      </c>
      <c r="P4843">
        <v>0</v>
      </c>
      <c r="Q4843">
        <v>0</v>
      </c>
      <c r="R4843">
        <v>0</v>
      </c>
      <c r="S4843">
        <v>0</v>
      </c>
      <c r="T4843">
        <v>0</v>
      </c>
      <c r="V4843">
        <f t="shared" si="151"/>
        <v>0.34888864622329652</v>
      </c>
      <c r="W4843">
        <f t="shared" si="150"/>
        <v>0</v>
      </c>
      <c r="X4843" s="1">
        <v>0</v>
      </c>
    </row>
    <row r="4844" spans="2:24">
      <c r="B4844" s="1">
        <v>0</v>
      </c>
      <c r="C4844">
        <v>2.5643018551935917E-2</v>
      </c>
      <c r="D4844" s="3" t="s">
        <v>7727</v>
      </c>
      <c r="E4844" s="4">
        <v>25674</v>
      </c>
      <c r="F4844">
        <v>66550</v>
      </c>
      <c r="G4844">
        <v>0</v>
      </c>
      <c r="H4844">
        <v>123</v>
      </c>
      <c r="I4844">
        <v>5</v>
      </c>
      <c r="J4844">
        <v>1</v>
      </c>
      <c r="K4844">
        <v>1</v>
      </c>
      <c r="L4844">
        <v>0</v>
      </c>
      <c r="M4844">
        <v>1</v>
      </c>
      <c r="N4844">
        <v>1</v>
      </c>
      <c r="O4844">
        <v>0</v>
      </c>
      <c r="P4844">
        <v>1</v>
      </c>
      <c r="Q4844">
        <v>0</v>
      </c>
      <c r="R4844">
        <v>0</v>
      </c>
      <c r="S4844">
        <v>0</v>
      </c>
      <c r="T4844">
        <v>0</v>
      </c>
      <c r="V4844">
        <f t="shared" si="151"/>
        <v>1.529360390593378E-2</v>
      </c>
      <c r="W4844">
        <f t="shared" si="150"/>
        <v>0</v>
      </c>
      <c r="X4844" s="1">
        <v>0</v>
      </c>
    </row>
    <row r="4845" spans="2:24">
      <c r="B4845" s="1">
        <v>0</v>
      </c>
      <c r="C4845">
        <v>2.6164201566094628E-2</v>
      </c>
      <c r="D4845" s="3" t="s">
        <v>7719</v>
      </c>
      <c r="E4845" s="4">
        <v>2726</v>
      </c>
      <c r="F4845">
        <v>48039</v>
      </c>
      <c r="G4845">
        <v>0</v>
      </c>
      <c r="H4845">
        <v>96</v>
      </c>
      <c r="I4845">
        <v>4</v>
      </c>
      <c r="J4845">
        <v>1</v>
      </c>
      <c r="K4845">
        <v>1</v>
      </c>
      <c r="L4845">
        <v>0</v>
      </c>
      <c r="M4845">
        <v>1</v>
      </c>
      <c r="N4845">
        <v>1</v>
      </c>
      <c r="O4845">
        <v>0</v>
      </c>
      <c r="P4845">
        <v>1</v>
      </c>
      <c r="Q4845">
        <v>0</v>
      </c>
      <c r="R4845">
        <v>1</v>
      </c>
      <c r="S4845">
        <v>0</v>
      </c>
      <c r="T4845">
        <v>0</v>
      </c>
      <c r="V4845">
        <f t="shared" si="151"/>
        <v>0.2872533482272332</v>
      </c>
      <c r="W4845">
        <f t="shared" si="150"/>
        <v>0</v>
      </c>
      <c r="X4845" s="1">
        <v>0</v>
      </c>
    </row>
    <row r="4846" spans="2:24">
      <c r="B4846" s="1">
        <v>0</v>
      </c>
      <c r="C4846">
        <v>2.7052778297594178E-2</v>
      </c>
      <c r="D4846" s="3" t="s">
        <v>7714</v>
      </c>
      <c r="E4846" s="4">
        <v>8278</v>
      </c>
      <c r="F4846">
        <v>79780</v>
      </c>
      <c r="G4846">
        <v>0</v>
      </c>
      <c r="H4846">
        <v>112</v>
      </c>
      <c r="I4846">
        <v>11</v>
      </c>
      <c r="J4846">
        <v>0</v>
      </c>
      <c r="K4846">
        <v>1</v>
      </c>
      <c r="L4846">
        <v>0</v>
      </c>
      <c r="M4846">
        <v>1</v>
      </c>
      <c r="N4846">
        <v>1</v>
      </c>
      <c r="O4846">
        <v>0</v>
      </c>
      <c r="P4846">
        <v>1</v>
      </c>
      <c r="Q4846">
        <v>0</v>
      </c>
      <c r="R4846">
        <v>0</v>
      </c>
      <c r="S4846">
        <v>0</v>
      </c>
      <c r="T4846">
        <v>0</v>
      </c>
      <c r="V4846">
        <f t="shared" si="151"/>
        <v>0.16326752052390348</v>
      </c>
      <c r="W4846">
        <f t="shared" si="150"/>
        <v>0</v>
      </c>
      <c r="X4846" s="1">
        <v>0</v>
      </c>
    </row>
    <row r="4847" spans="2:24">
      <c r="B4847" s="1">
        <v>0</v>
      </c>
      <c r="C4847">
        <v>2.7296313563034084E-2</v>
      </c>
      <c r="D4847" s="3" t="s">
        <v>7712</v>
      </c>
      <c r="E4847" s="4">
        <v>14245</v>
      </c>
      <c r="F4847">
        <v>31189</v>
      </c>
      <c r="G4847">
        <v>0</v>
      </c>
      <c r="H4847">
        <v>114</v>
      </c>
      <c r="I4847">
        <v>18</v>
      </c>
      <c r="J4847">
        <v>0</v>
      </c>
      <c r="K4847">
        <v>1</v>
      </c>
      <c r="L4847">
        <v>0</v>
      </c>
      <c r="M4847">
        <v>0</v>
      </c>
      <c r="N4847">
        <v>0</v>
      </c>
      <c r="O4847">
        <v>0</v>
      </c>
      <c r="P4847">
        <v>0</v>
      </c>
      <c r="Q4847">
        <v>1</v>
      </c>
      <c r="R4847">
        <v>0</v>
      </c>
      <c r="S4847">
        <v>0</v>
      </c>
      <c r="T4847">
        <v>0</v>
      </c>
      <c r="V4847">
        <f t="shared" si="151"/>
        <v>-2.4216901463693444E-3</v>
      </c>
      <c r="W4847">
        <f t="shared" si="150"/>
        <v>0</v>
      </c>
      <c r="X4847" s="1">
        <v>0</v>
      </c>
    </row>
    <row r="4848" spans="2:24">
      <c r="B4848" s="1">
        <v>0</v>
      </c>
      <c r="C4848">
        <v>2.7357142897023422E-2</v>
      </c>
      <c r="D4848" s="3" t="s">
        <v>7711</v>
      </c>
      <c r="E4848" s="4">
        <v>13495</v>
      </c>
      <c r="F4848">
        <v>0</v>
      </c>
      <c r="G4848">
        <v>0</v>
      </c>
      <c r="H4848">
        <v>156</v>
      </c>
      <c r="I4848">
        <v>13</v>
      </c>
      <c r="J4848">
        <v>1</v>
      </c>
      <c r="K4848">
        <v>1</v>
      </c>
      <c r="L4848">
        <v>0</v>
      </c>
      <c r="M4848">
        <v>1</v>
      </c>
      <c r="N4848">
        <v>0</v>
      </c>
      <c r="O4848">
        <v>0</v>
      </c>
      <c r="P4848">
        <v>0</v>
      </c>
      <c r="Q4848">
        <v>0</v>
      </c>
      <c r="R4848">
        <v>0</v>
      </c>
      <c r="S4848">
        <v>1</v>
      </c>
      <c r="T4848">
        <v>0</v>
      </c>
      <c r="V4848">
        <f t="shared" si="151"/>
        <v>0.2038681371600278</v>
      </c>
      <c r="W4848">
        <f t="shared" si="150"/>
        <v>0</v>
      </c>
      <c r="X4848" s="1">
        <v>0</v>
      </c>
    </row>
    <row r="4849" spans="2:24">
      <c r="B4849" s="1">
        <v>0</v>
      </c>
      <c r="C4849">
        <v>2.8365551972931974E-2</v>
      </c>
      <c r="D4849" s="3" t="s">
        <v>7705</v>
      </c>
      <c r="E4849" s="4">
        <v>6712</v>
      </c>
      <c r="F4849">
        <v>44891</v>
      </c>
      <c r="G4849">
        <v>0</v>
      </c>
      <c r="H4849">
        <v>111</v>
      </c>
      <c r="I4849">
        <v>12</v>
      </c>
      <c r="J4849">
        <v>1</v>
      </c>
      <c r="K4849">
        <v>1</v>
      </c>
      <c r="L4849">
        <v>0</v>
      </c>
      <c r="M4849">
        <v>1</v>
      </c>
      <c r="N4849">
        <v>0</v>
      </c>
      <c r="O4849">
        <v>0</v>
      </c>
      <c r="P4849">
        <v>1</v>
      </c>
      <c r="Q4849">
        <v>0</v>
      </c>
      <c r="R4849">
        <v>0</v>
      </c>
      <c r="S4849">
        <v>0</v>
      </c>
      <c r="T4849">
        <v>0</v>
      </c>
      <c r="V4849">
        <f t="shared" si="151"/>
        <v>0.11749430245373234</v>
      </c>
      <c r="W4849">
        <f t="shared" si="150"/>
        <v>0</v>
      </c>
      <c r="X4849" s="1">
        <v>0</v>
      </c>
    </row>
    <row r="4850" spans="2:24">
      <c r="B4850" s="1">
        <v>0</v>
      </c>
      <c r="C4850">
        <v>2.8417921172649564E-2</v>
      </c>
      <c r="D4850" s="3" t="s">
        <v>7704</v>
      </c>
      <c r="E4850" s="4">
        <v>27790</v>
      </c>
      <c r="F4850">
        <v>33806</v>
      </c>
      <c r="G4850">
        <v>0</v>
      </c>
      <c r="H4850">
        <v>75</v>
      </c>
      <c r="I4850">
        <v>32</v>
      </c>
      <c r="J4850">
        <v>1</v>
      </c>
      <c r="K4850">
        <v>1</v>
      </c>
      <c r="L4850">
        <v>0</v>
      </c>
      <c r="M4850">
        <v>1</v>
      </c>
      <c r="N4850">
        <v>0</v>
      </c>
      <c r="O4850">
        <v>0</v>
      </c>
      <c r="P4850">
        <v>0</v>
      </c>
      <c r="Q4850">
        <v>0</v>
      </c>
      <c r="R4850">
        <v>0</v>
      </c>
      <c r="S4850">
        <v>0</v>
      </c>
      <c r="T4850">
        <v>0</v>
      </c>
      <c r="V4850">
        <f t="shared" si="151"/>
        <v>-0.35627485320717928</v>
      </c>
      <c r="W4850">
        <f t="shared" si="150"/>
        <v>0</v>
      </c>
      <c r="X4850" s="1">
        <v>0</v>
      </c>
    </row>
    <row r="4851" spans="2:24">
      <c r="B4851" s="1">
        <v>0</v>
      </c>
      <c r="C4851">
        <v>2.8706648866043728E-2</v>
      </c>
      <c r="D4851" s="3" t="s">
        <v>7701</v>
      </c>
      <c r="E4851" s="4">
        <v>5678</v>
      </c>
      <c r="F4851">
        <v>0</v>
      </c>
      <c r="G4851">
        <v>0</v>
      </c>
      <c r="H4851">
        <v>122</v>
      </c>
      <c r="I4851">
        <v>8</v>
      </c>
      <c r="J4851">
        <v>0</v>
      </c>
      <c r="K4851">
        <v>1</v>
      </c>
      <c r="L4851">
        <v>0</v>
      </c>
      <c r="M4851">
        <v>0</v>
      </c>
      <c r="N4851">
        <v>0</v>
      </c>
      <c r="O4851">
        <v>0</v>
      </c>
      <c r="P4851">
        <v>1</v>
      </c>
      <c r="Q4851">
        <v>0</v>
      </c>
      <c r="R4851">
        <v>0</v>
      </c>
      <c r="S4851">
        <v>1</v>
      </c>
      <c r="T4851">
        <v>0</v>
      </c>
      <c r="V4851">
        <f t="shared" si="151"/>
        <v>0.352209118889319</v>
      </c>
      <c r="W4851">
        <f t="shared" si="150"/>
        <v>0</v>
      </c>
      <c r="X4851" s="1">
        <v>0</v>
      </c>
    </row>
    <row r="4852" spans="2:24">
      <c r="B4852" s="1">
        <v>0</v>
      </c>
      <c r="C4852">
        <v>2.907049843532522E-2</v>
      </c>
      <c r="D4852" s="3" t="s">
        <v>7698</v>
      </c>
      <c r="E4852" s="4">
        <v>8007</v>
      </c>
      <c r="F4852">
        <v>0</v>
      </c>
      <c r="G4852">
        <v>0</v>
      </c>
      <c r="H4852">
        <v>146</v>
      </c>
      <c r="I4852">
        <v>12</v>
      </c>
      <c r="J4852">
        <v>0</v>
      </c>
      <c r="K4852">
        <v>0</v>
      </c>
      <c r="L4852">
        <v>0</v>
      </c>
      <c r="M4852">
        <v>1</v>
      </c>
      <c r="N4852">
        <v>1</v>
      </c>
      <c r="O4852">
        <v>0</v>
      </c>
      <c r="P4852">
        <v>0</v>
      </c>
      <c r="Q4852">
        <v>0</v>
      </c>
      <c r="R4852">
        <v>1</v>
      </c>
      <c r="S4852">
        <v>1</v>
      </c>
      <c r="T4852">
        <v>0</v>
      </c>
      <c r="V4852">
        <f t="shared" si="151"/>
        <v>0.51064682867508249</v>
      </c>
      <c r="W4852">
        <f t="shared" si="150"/>
        <v>1</v>
      </c>
      <c r="X4852" s="1">
        <v>0</v>
      </c>
    </row>
    <row r="4853" spans="2:24">
      <c r="B4853" s="1">
        <v>0</v>
      </c>
      <c r="C4853">
        <v>2.9081572792065132E-2</v>
      </c>
      <c r="D4853" s="3" t="s">
        <v>7697</v>
      </c>
      <c r="E4853" s="4">
        <v>3833</v>
      </c>
      <c r="F4853">
        <v>0</v>
      </c>
      <c r="G4853">
        <v>0</v>
      </c>
      <c r="H4853">
        <v>94</v>
      </c>
      <c r="I4853">
        <v>34</v>
      </c>
      <c r="J4853">
        <v>0</v>
      </c>
      <c r="K4853">
        <v>1</v>
      </c>
      <c r="L4853">
        <v>0</v>
      </c>
      <c r="M4853">
        <v>1</v>
      </c>
      <c r="N4853">
        <v>1</v>
      </c>
      <c r="O4853">
        <v>0</v>
      </c>
      <c r="P4853">
        <v>0</v>
      </c>
      <c r="Q4853">
        <v>0</v>
      </c>
      <c r="R4853">
        <v>1</v>
      </c>
      <c r="S4853">
        <v>1</v>
      </c>
      <c r="T4853">
        <v>0</v>
      </c>
      <c r="V4853">
        <f t="shared" si="151"/>
        <v>9.1057878165925268E-2</v>
      </c>
      <c r="W4853">
        <f t="shared" si="150"/>
        <v>0</v>
      </c>
      <c r="X4853" s="1">
        <v>0</v>
      </c>
    </row>
    <row r="4854" spans="2:24">
      <c r="B4854" s="1">
        <v>0</v>
      </c>
      <c r="C4854">
        <v>2.9096149387348513E-2</v>
      </c>
      <c r="D4854" s="3" t="s">
        <v>7696</v>
      </c>
      <c r="E4854" s="4">
        <v>7997</v>
      </c>
      <c r="F4854">
        <v>70061</v>
      </c>
      <c r="G4854">
        <v>0</v>
      </c>
      <c r="H4854">
        <v>123</v>
      </c>
      <c r="I4854">
        <v>2</v>
      </c>
      <c r="J4854">
        <v>1</v>
      </c>
      <c r="K4854">
        <v>1</v>
      </c>
      <c r="L4854">
        <v>0</v>
      </c>
      <c r="M4854">
        <v>1</v>
      </c>
      <c r="N4854">
        <v>0</v>
      </c>
      <c r="O4854">
        <v>0</v>
      </c>
      <c r="P4854">
        <v>1</v>
      </c>
      <c r="Q4854">
        <v>0</v>
      </c>
      <c r="R4854">
        <v>0</v>
      </c>
      <c r="S4854">
        <v>0</v>
      </c>
      <c r="T4854">
        <v>0</v>
      </c>
      <c r="V4854">
        <f t="shared" si="151"/>
        <v>0.2015091675167737</v>
      </c>
      <c r="W4854">
        <f t="shared" si="150"/>
        <v>0</v>
      </c>
      <c r="X4854" s="1">
        <v>0</v>
      </c>
    </row>
    <row r="4855" spans="2:24">
      <c r="B4855" s="1">
        <v>0</v>
      </c>
      <c r="C4855">
        <v>2.9678353122285731E-2</v>
      </c>
      <c r="D4855" s="3" t="s">
        <v>7694</v>
      </c>
      <c r="E4855" s="4">
        <v>2671</v>
      </c>
      <c r="F4855">
        <v>45525</v>
      </c>
      <c r="G4855">
        <v>0</v>
      </c>
      <c r="H4855">
        <v>112</v>
      </c>
      <c r="I4855">
        <v>1</v>
      </c>
      <c r="J4855">
        <v>1</v>
      </c>
      <c r="K4855">
        <v>1</v>
      </c>
      <c r="L4855">
        <v>0</v>
      </c>
      <c r="M4855">
        <v>1</v>
      </c>
      <c r="N4855">
        <v>1</v>
      </c>
      <c r="O4855">
        <v>0</v>
      </c>
      <c r="P4855">
        <v>1</v>
      </c>
      <c r="Q4855">
        <v>0</v>
      </c>
      <c r="R4855">
        <v>0</v>
      </c>
      <c r="S4855">
        <v>0</v>
      </c>
      <c r="T4855">
        <v>0</v>
      </c>
      <c r="V4855">
        <f t="shared" si="151"/>
        <v>0.35109163755191408</v>
      </c>
      <c r="W4855">
        <f t="shared" si="150"/>
        <v>0</v>
      </c>
      <c r="X4855" s="1">
        <v>0</v>
      </c>
    </row>
    <row r="4856" spans="2:24">
      <c r="B4856" s="1">
        <v>0</v>
      </c>
      <c r="C4856">
        <v>2.9688579975482347E-2</v>
      </c>
      <c r="D4856" s="3" t="s">
        <v>7693</v>
      </c>
      <c r="E4856" s="4">
        <v>8886</v>
      </c>
      <c r="F4856">
        <v>20903</v>
      </c>
      <c r="G4856">
        <v>0</v>
      </c>
      <c r="H4856">
        <v>155</v>
      </c>
      <c r="I4856">
        <v>4</v>
      </c>
      <c r="J4856">
        <v>1</v>
      </c>
      <c r="K4856">
        <v>1</v>
      </c>
      <c r="L4856">
        <v>0</v>
      </c>
      <c r="M4856">
        <v>1</v>
      </c>
      <c r="N4856">
        <v>1</v>
      </c>
      <c r="O4856">
        <v>0</v>
      </c>
      <c r="P4856">
        <v>1</v>
      </c>
      <c r="Q4856">
        <v>0</v>
      </c>
      <c r="R4856">
        <v>1</v>
      </c>
      <c r="S4856">
        <v>0</v>
      </c>
      <c r="T4856">
        <v>1</v>
      </c>
      <c r="V4856">
        <f t="shared" si="151"/>
        <v>0.28676421246924066</v>
      </c>
      <c r="W4856">
        <f t="shared" si="150"/>
        <v>0</v>
      </c>
      <c r="X4856" s="1">
        <v>0</v>
      </c>
    </row>
    <row r="4857" spans="2:24">
      <c r="B4857" s="1">
        <v>0</v>
      </c>
      <c r="C4857">
        <v>2.9831277686092665E-2</v>
      </c>
      <c r="D4857" s="3" t="s">
        <v>7692</v>
      </c>
      <c r="E4857" s="4">
        <v>6489</v>
      </c>
      <c r="F4857">
        <v>95025</v>
      </c>
      <c r="G4857">
        <v>0</v>
      </c>
      <c r="H4857">
        <v>89</v>
      </c>
      <c r="I4857">
        <v>15</v>
      </c>
      <c r="J4857">
        <v>0</v>
      </c>
      <c r="K4857">
        <v>1</v>
      </c>
      <c r="L4857">
        <v>0</v>
      </c>
      <c r="M4857">
        <v>1</v>
      </c>
      <c r="N4857">
        <v>0</v>
      </c>
      <c r="O4857">
        <v>0</v>
      </c>
      <c r="P4857">
        <v>0</v>
      </c>
      <c r="Q4857">
        <v>0</v>
      </c>
      <c r="R4857">
        <v>0</v>
      </c>
      <c r="S4857">
        <v>0</v>
      </c>
      <c r="T4857">
        <v>0</v>
      </c>
      <c r="V4857">
        <f t="shared" si="151"/>
        <v>7.4475428776122177E-2</v>
      </c>
      <c r="W4857">
        <f t="shared" si="150"/>
        <v>0</v>
      </c>
      <c r="X4857" s="1">
        <v>0</v>
      </c>
    </row>
    <row r="4858" spans="2:24">
      <c r="B4858" s="1">
        <v>0</v>
      </c>
      <c r="C4858">
        <v>2.9945917907145767E-2</v>
      </c>
      <c r="D4858" s="3" t="s">
        <v>7690</v>
      </c>
      <c r="E4858" s="4">
        <v>32450</v>
      </c>
      <c r="F4858">
        <v>60455</v>
      </c>
      <c r="G4858">
        <v>0</v>
      </c>
      <c r="H4858">
        <v>130</v>
      </c>
      <c r="I4858">
        <v>20</v>
      </c>
      <c r="J4858">
        <v>0</v>
      </c>
      <c r="K4858">
        <v>1</v>
      </c>
      <c r="L4858">
        <v>0</v>
      </c>
      <c r="M4858">
        <v>1</v>
      </c>
      <c r="N4858">
        <v>1</v>
      </c>
      <c r="O4858">
        <v>0</v>
      </c>
      <c r="P4858">
        <v>0</v>
      </c>
      <c r="Q4858">
        <v>0</v>
      </c>
      <c r="R4858">
        <v>0</v>
      </c>
      <c r="S4858">
        <v>0</v>
      </c>
      <c r="T4858">
        <v>0</v>
      </c>
      <c r="V4858">
        <f t="shared" si="151"/>
        <v>-0.15836079171649156</v>
      </c>
      <c r="W4858">
        <f t="shared" si="150"/>
        <v>0</v>
      </c>
      <c r="X4858" s="1">
        <v>0</v>
      </c>
    </row>
    <row r="4859" spans="2:24">
      <c r="B4859" s="1">
        <v>0</v>
      </c>
      <c r="C4859">
        <v>3.0940294280154768E-2</v>
      </c>
      <c r="D4859" s="3" t="s">
        <v>7684</v>
      </c>
      <c r="E4859" s="4">
        <v>8020</v>
      </c>
      <c r="F4859">
        <v>54702</v>
      </c>
      <c r="G4859">
        <v>0</v>
      </c>
      <c r="H4859">
        <v>217</v>
      </c>
      <c r="I4859">
        <v>5</v>
      </c>
      <c r="J4859">
        <v>1</v>
      </c>
      <c r="K4859">
        <v>1</v>
      </c>
      <c r="L4859">
        <v>1</v>
      </c>
      <c r="M4859">
        <v>0</v>
      </c>
      <c r="N4859">
        <v>0</v>
      </c>
      <c r="O4859">
        <v>1</v>
      </c>
      <c r="P4859">
        <v>1</v>
      </c>
      <c r="Q4859">
        <v>0</v>
      </c>
      <c r="R4859">
        <v>0</v>
      </c>
      <c r="S4859">
        <v>0</v>
      </c>
      <c r="T4859">
        <v>0</v>
      </c>
      <c r="V4859">
        <f t="shared" si="151"/>
        <v>0.1378017163894803</v>
      </c>
      <c r="W4859">
        <f t="shared" si="150"/>
        <v>0</v>
      </c>
      <c r="X4859" s="1">
        <v>0</v>
      </c>
    </row>
    <row r="4860" spans="2:24">
      <c r="B4860" s="1">
        <v>0</v>
      </c>
      <c r="C4860">
        <v>3.1338533866842523E-2</v>
      </c>
      <c r="D4860" s="3" t="s">
        <v>7682</v>
      </c>
      <c r="E4860" s="4">
        <v>12851</v>
      </c>
      <c r="F4860">
        <v>0</v>
      </c>
      <c r="G4860">
        <v>0</v>
      </c>
      <c r="H4860">
        <v>214</v>
      </c>
      <c r="I4860">
        <v>11</v>
      </c>
      <c r="J4860">
        <v>0</v>
      </c>
      <c r="K4860">
        <v>1</v>
      </c>
      <c r="L4860">
        <v>1</v>
      </c>
      <c r="M4860">
        <v>1</v>
      </c>
      <c r="N4860">
        <v>1</v>
      </c>
      <c r="O4860">
        <v>0</v>
      </c>
      <c r="P4860">
        <v>0</v>
      </c>
      <c r="Q4860">
        <v>0</v>
      </c>
      <c r="R4860">
        <v>1</v>
      </c>
      <c r="S4860">
        <v>1</v>
      </c>
      <c r="T4860">
        <v>0</v>
      </c>
      <c r="V4860">
        <f t="shared" si="151"/>
        <v>0.41716161116980016</v>
      </c>
      <c r="W4860">
        <f t="shared" si="150"/>
        <v>1</v>
      </c>
      <c r="X4860" s="1">
        <v>0</v>
      </c>
    </row>
    <row r="4861" spans="2:24">
      <c r="B4861" s="1">
        <v>0</v>
      </c>
      <c r="C4861">
        <v>3.1353897895363109E-2</v>
      </c>
      <c r="D4861" s="3" t="s">
        <v>7681</v>
      </c>
      <c r="E4861" s="4">
        <v>11829</v>
      </c>
      <c r="F4861">
        <v>0</v>
      </c>
      <c r="G4861">
        <v>0</v>
      </c>
      <c r="H4861">
        <v>157</v>
      </c>
      <c r="I4861">
        <v>4</v>
      </c>
      <c r="J4861">
        <v>1</v>
      </c>
      <c r="K4861">
        <v>1</v>
      </c>
      <c r="L4861">
        <v>0</v>
      </c>
      <c r="M4861">
        <v>1</v>
      </c>
      <c r="N4861">
        <v>1</v>
      </c>
      <c r="O4861">
        <v>0</v>
      </c>
      <c r="P4861">
        <v>0</v>
      </c>
      <c r="Q4861">
        <v>0</v>
      </c>
      <c r="R4861">
        <v>0</v>
      </c>
      <c r="S4861">
        <v>1</v>
      </c>
      <c r="T4861">
        <v>0</v>
      </c>
      <c r="V4861">
        <f t="shared" si="151"/>
        <v>0.38434302726226949</v>
      </c>
      <c r="W4861">
        <f t="shared" si="150"/>
        <v>1</v>
      </c>
      <c r="X4861" s="1">
        <v>0</v>
      </c>
    </row>
    <row r="4862" spans="2:24">
      <c r="B4862" s="1">
        <v>0</v>
      </c>
      <c r="C4862">
        <v>3.2225451447174626E-2</v>
      </c>
      <c r="D4862" s="3" t="s">
        <v>7677</v>
      </c>
      <c r="E4862" s="4">
        <v>23896</v>
      </c>
      <c r="F4862">
        <v>0</v>
      </c>
      <c r="G4862">
        <v>0</v>
      </c>
      <c r="H4862">
        <v>144</v>
      </c>
      <c r="I4862">
        <v>0</v>
      </c>
      <c r="J4862">
        <v>1</v>
      </c>
      <c r="K4862">
        <v>1</v>
      </c>
      <c r="L4862">
        <v>0</v>
      </c>
      <c r="M4862">
        <v>1</v>
      </c>
      <c r="N4862">
        <v>0</v>
      </c>
      <c r="O4862">
        <v>0</v>
      </c>
      <c r="P4862">
        <v>0</v>
      </c>
      <c r="Q4862">
        <v>0</v>
      </c>
      <c r="R4862">
        <v>0</v>
      </c>
      <c r="S4862">
        <v>1</v>
      </c>
      <c r="T4862">
        <v>0</v>
      </c>
      <c r="V4862">
        <f t="shared" si="151"/>
        <v>0.32213509820427255</v>
      </c>
      <c r="W4862">
        <f t="shared" si="150"/>
        <v>0</v>
      </c>
      <c r="X4862" s="1">
        <v>0</v>
      </c>
    </row>
    <row r="4863" spans="2:24">
      <c r="B4863" s="1">
        <v>0</v>
      </c>
      <c r="C4863">
        <v>3.2359999619591982E-2</v>
      </c>
      <c r="D4863" s="3" t="s">
        <v>7675</v>
      </c>
      <c r="E4863" s="4">
        <v>3647</v>
      </c>
      <c r="F4863">
        <v>20694</v>
      </c>
      <c r="G4863">
        <v>0</v>
      </c>
      <c r="H4863">
        <v>66</v>
      </c>
      <c r="I4863">
        <v>29</v>
      </c>
      <c r="J4863">
        <v>0</v>
      </c>
      <c r="K4863">
        <v>1</v>
      </c>
      <c r="L4863">
        <v>1</v>
      </c>
      <c r="M4863">
        <v>1</v>
      </c>
      <c r="N4863">
        <v>0</v>
      </c>
      <c r="O4863">
        <v>0</v>
      </c>
      <c r="P4863">
        <v>1</v>
      </c>
      <c r="Q4863">
        <v>0</v>
      </c>
      <c r="R4863">
        <v>0</v>
      </c>
      <c r="S4863">
        <v>0</v>
      </c>
      <c r="T4863">
        <v>0</v>
      </c>
      <c r="V4863">
        <f t="shared" si="151"/>
        <v>0.13420191765274192</v>
      </c>
      <c r="W4863">
        <f t="shared" si="150"/>
        <v>0</v>
      </c>
      <c r="X4863" s="1">
        <v>0</v>
      </c>
    </row>
    <row r="4864" spans="2:24">
      <c r="B4864" s="1">
        <v>0</v>
      </c>
      <c r="C4864">
        <v>3.2530564829954207E-2</v>
      </c>
      <c r="D4864" s="3" t="s">
        <v>7673</v>
      </c>
      <c r="E4864" s="4">
        <v>8161</v>
      </c>
      <c r="F4864">
        <v>24980</v>
      </c>
      <c r="G4864">
        <v>0</v>
      </c>
      <c r="H4864">
        <v>37</v>
      </c>
      <c r="I4864">
        <v>34</v>
      </c>
      <c r="J4864">
        <v>1</v>
      </c>
      <c r="K4864">
        <v>1</v>
      </c>
      <c r="L4864">
        <v>0</v>
      </c>
      <c r="M4864">
        <v>0</v>
      </c>
      <c r="N4864">
        <v>1</v>
      </c>
      <c r="O4864">
        <v>0</v>
      </c>
      <c r="P4864">
        <v>0</v>
      </c>
      <c r="Q4864">
        <v>0</v>
      </c>
      <c r="R4864">
        <v>0</v>
      </c>
      <c r="S4864">
        <v>0</v>
      </c>
      <c r="T4864">
        <v>1</v>
      </c>
      <c r="V4864">
        <f t="shared" si="151"/>
        <v>-0.26324704035385804</v>
      </c>
      <c r="W4864">
        <f t="shared" si="150"/>
        <v>0</v>
      </c>
      <c r="X4864" s="1">
        <v>0</v>
      </c>
    </row>
    <row r="4865" spans="2:24">
      <c r="B4865" s="1">
        <v>0</v>
      </c>
      <c r="C4865">
        <v>3.3414430000546586E-2</v>
      </c>
      <c r="D4865" s="3" t="s">
        <v>7661</v>
      </c>
      <c r="E4865" s="4">
        <v>19279</v>
      </c>
      <c r="F4865">
        <v>0</v>
      </c>
      <c r="G4865">
        <v>0</v>
      </c>
      <c r="H4865">
        <v>71</v>
      </c>
      <c r="I4865">
        <v>12</v>
      </c>
      <c r="J4865">
        <v>0</v>
      </c>
      <c r="K4865">
        <v>1</v>
      </c>
      <c r="L4865">
        <v>0</v>
      </c>
      <c r="M4865">
        <v>1</v>
      </c>
      <c r="N4865">
        <v>1</v>
      </c>
      <c r="O4865">
        <v>0</v>
      </c>
      <c r="P4865">
        <v>0</v>
      </c>
      <c r="Q4865">
        <v>0</v>
      </c>
      <c r="R4865">
        <v>1</v>
      </c>
      <c r="S4865">
        <v>1</v>
      </c>
      <c r="T4865">
        <v>0</v>
      </c>
      <c r="V4865">
        <f t="shared" si="151"/>
        <v>0.31224551722468319</v>
      </c>
      <c r="W4865">
        <f t="shared" si="150"/>
        <v>0</v>
      </c>
      <c r="X4865" s="1">
        <v>0</v>
      </c>
    </row>
    <row r="4866" spans="2:24">
      <c r="B4866" s="1">
        <v>0</v>
      </c>
      <c r="C4866">
        <v>3.3916900415866126E-2</v>
      </c>
      <c r="D4866" s="3" t="s">
        <v>7657</v>
      </c>
      <c r="E4866" s="4">
        <v>2828</v>
      </c>
      <c r="F4866">
        <v>0</v>
      </c>
      <c r="G4866">
        <v>0</v>
      </c>
      <c r="H4866">
        <v>79</v>
      </c>
      <c r="I4866">
        <v>30</v>
      </c>
      <c r="J4866">
        <v>0</v>
      </c>
      <c r="K4866">
        <v>1</v>
      </c>
      <c r="L4866">
        <v>0</v>
      </c>
      <c r="M4866">
        <v>1</v>
      </c>
      <c r="N4866">
        <v>0</v>
      </c>
      <c r="O4866">
        <v>0</v>
      </c>
      <c r="P4866">
        <v>0</v>
      </c>
      <c r="Q4866">
        <v>0</v>
      </c>
      <c r="R4866">
        <v>0</v>
      </c>
      <c r="S4866">
        <v>1</v>
      </c>
      <c r="T4866">
        <v>0</v>
      </c>
      <c r="V4866">
        <f t="shared" si="151"/>
        <v>0.16533158324851405</v>
      </c>
      <c r="W4866">
        <f t="shared" ref="W4866:W4929" si="152">IF(V4866&gt;$AB$4, 1, 0)</f>
        <v>0</v>
      </c>
      <c r="X4866" s="1">
        <v>0</v>
      </c>
    </row>
    <row r="4867" spans="2:24">
      <c r="B4867" s="1">
        <v>0</v>
      </c>
      <c r="C4867">
        <v>3.3947240577054789E-2</v>
      </c>
      <c r="D4867" s="3" t="s">
        <v>7656</v>
      </c>
      <c r="E4867" s="4">
        <v>5175</v>
      </c>
      <c r="F4867">
        <v>55290</v>
      </c>
      <c r="G4867">
        <v>0</v>
      </c>
      <c r="H4867">
        <v>49</v>
      </c>
      <c r="I4867">
        <v>26</v>
      </c>
      <c r="J4867">
        <v>1</v>
      </c>
      <c r="K4867">
        <v>0</v>
      </c>
      <c r="L4867">
        <v>1</v>
      </c>
      <c r="M4867">
        <v>1</v>
      </c>
      <c r="N4867">
        <v>1</v>
      </c>
      <c r="O4867">
        <v>0</v>
      </c>
      <c r="P4867">
        <v>1</v>
      </c>
      <c r="Q4867">
        <v>0</v>
      </c>
      <c r="R4867">
        <v>0</v>
      </c>
      <c r="S4867">
        <v>0</v>
      </c>
      <c r="T4867">
        <v>0</v>
      </c>
      <c r="V4867">
        <f t="shared" si="151"/>
        <v>0.1137790106306342</v>
      </c>
      <c r="W4867">
        <f t="shared" si="152"/>
        <v>0</v>
      </c>
      <c r="X4867" s="1">
        <v>0</v>
      </c>
    </row>
    <row r="4868" spans="2:24">
      <c r="B4868" s="1">
        <v>0</v>
      </c>
      <c r="C4868">
        <v>3.4067410060235954E-2</v>
      </c>
      <c r="D4868" s="3" t="s">
        <v>7654</v>
      </c>
      <c r="E4868" s="4">
        <v>13840</v>
      </c>
      <c r="F4868">
        <v>29658</v>
      </c>
      <c r="G4868">
        <v>0</v>
      </c>
      <c r="H4868">
        <v>145</v>
      </c>
      <c r="I4868">
        <v>20</v>
      </c>
      <c r="J4868">
        <v>0</v>
      </c>
      <c r="K4868">
        <v>0</v>
      </c>
      <c r="L4868">
        <v>0</v>
      </c>
      <c r="M4868">
        <v>1</v>
      </c>
      <c r="N4868">
        <v>1</v>
      </c>
      <c r="O4868">
        <v>0</v>
      </c>
      <c r="P4868">
        <v>0</v>
      </c>
      <c r="Q4868">
        <v>0</v>
      </c>
      <c r="R4868">
        <v>1</v>
      </c>
      <c r="S4868">
        <v>0</v>
      </c>
      <c r="T4868">
        <v>1</v>
      </c>
      <c r="V4868">
        <f t="shared" ref="V4868:V4931" si="153">$AB$45+E4868*$AB$46+F4868*$AB$47+G4868*$AB$48+H4868*$AB$49+I4868*$AB$50+J4868*$AB$51+K4868*$AB$52+L4868*$AB$53+M4868*$AB$54+N4868*$AB$55+O4868*$AB$56+P4868*$AB$57+Q4868*$AB$58+R4868*$AB$59+S4868*$AB$60+T4868*$AB$61</f>
        <v>0.20122672064229014</v>
      </c>
      <c r="W4868">
        <f t="shared" si="152"/>
        <v>0</v>
      </c>
      <c r="X4868" s="1">
        <v>0</v>
      </c>
    </row>
    <row r="4869" spans="2:24">
      <c r="B4869" s="1">
        <v>0</v>
      </c>
      <c r="C4869">
        <v>3.460532847540701E-2</v>
      </c>
      <c r="D4869" s="3" t="s">
        <v>7652</v>
      </c>
      <c r="E4869" s="4">
        <v>18321</v>
      </c>
      <c r="F4869">
        <v>76726</v>
      </c>
      <c r="G4869">
        <v>0</v>
      </c>
      <c r="H4869">
        <v>55</v>
      </c>
      <c r="I4869">
        <v>27</v>
      </c>
      <c r="J4869">
        <v>1</v>
      </c>
      <c r="K4869">
        <v>1</v>
      </c>
      <c r="L4869">
        <v>0</v>
      </c>
      <c r="M4869">
        <v>1</v>
      </c>
      <c r="N4869">
        <v>1</v>
      </c>
      <c r="O4869">
        <v>0</v>
      </c>
      <c r="P4869">
        <v>1</v>
      </c>
      <c r="Q4869">
        <v>0</v>
      </c>
      <c r="R4869">
        <v>0</v>
      </c>
      <c r="S4869">
        <v>0</v>
      </c>
      <c r="T4869">
        <v>0</v>
      </c>
      <c r="V4869">
        <f t="shared" si="153"/>
        <v>-0.27597844327071741</v>
      </c>
      <c r="W4869">
        <f t="shared" si="152"/>
        <v>0</v>
      </c>
      <c r="X4869" s="1">
        <v>0</v>
      </c>
    </row>
    <row r="4870" spans="2:24">
      <c r="B4870" s="1">
        <v>0</v>
      </c>
      <c r="C4870">
        <v>3.4802285039239697E-2</v>
      </c>
      <c r="D4870" s="3" t="s">
        <v>7650</v>
      </c>
      <c r="E4870" s="4">
        <v>5350</v>
      </c>
      <c r="F4870">
        <v>58357</v>
      </c>
      <c r="G4870">
        <v>0</v>
      </c>
      <c r="H4870">
        <v>109</v>
      </c>
      <c r="I4870">
        <v>27</v>
      </c>
      <c r="J4870">
        <v>0</v>
      </c>
      <c r="K4870">
        <v>1</v>
      </c>
      <c r="L4870">
        <v>0</v>
      </c>
      <c r="M4870">
        <v>1</v>
      </c>
      <c r="N4870">
        <v>0</v>
      </c>
      <c r="O4870">
        <v>0</v>
      </c>
      <c r="P4870">
        <v>0</v>
      </c>
      <c r="Q4870">
        <v>0</v>
      </c>
      <c r="R4870">
        <v>0</v>
      </c>
      <c r="S4870">
        <v>0</v>
      </c>
      <c r="T4870">
        <v>0</v>
      </c>
      <c r="V4870">
        <f t="shared" si="153"/>
        <v>-2.5686324798311885E-2</v>
      </c>
      <c r="W4870">
        <f t="shared" si="152"/>
        <v>0</v>
      </c>
      <c r="X4870" s="1">
        <v>0</v>
      </c>
    </row>
    <row r="4871" spans="2:24">
      <c r="B4871" s="1">
        <v>0</v>
      </c>
      <c r="C4871">
        <v>3.4838235487620453E-2</v>
      </c>
      <c r="D4871" s="3" t="s">
        <v>7649</v>
      </c>
      <c r="E4871" s="4">
        <v>4420</v>
      </c>
      <c r="F4871">
        <v>0</v>
      </c>
      <c r="G4871">
        <v>0</v>
      </c>
      <c r="H4871">
        <v>110</v>
      </c>
      <c r="I4871">
        <v>16</v>
      </c>
      <c r="J4871">
        <v>1</v>
      </c>
      <c r="K4871">
        <v>1</v>
      </c>
      <c r="L4871">
        <v>1</v>
      </c>
      <c r="M4871">
        <v>0</v>
      </c>
      <c r="N4871">
        <v>1</v>
      </c>
      <c r="O4871">
        <v>0</v>
      </c>
      <c r="P4871">
        <v>1</v>
      </c>
      <c r="Q4871">
        <v>0</v>
      </c>
      <c r="R4871">
        <v>0</v>
      </c>
      <c r="S4871">
        <v>1</v>
      </c>
      <c r="T4871">
        <v>0</v>
      </c>
      <c r="V4871">
        <f t="shared" si="153"/>
        <v>0.22168195186661868</v>
      </c>
      <c r="W4871">
        <f t="shared" si="152"/>
        <v>0</v>
      </c>
      <c r="X4871" s="1">
        <v>0</v>
      </c>
    </row>
    <row r="4872" spans="2:24">
      <c r="B4872" s="1">
        <v>0</v>
      </c>
      <c r="C4872">
        <v>3.5589592547896128E-2</v>
      </c>
      <c r="D4872" s="3" t="s">
        <v>7645</v>
      </c>
      <c r="E4872" s="4">
        <v>4793</v>
      </c>
      <c r="F4872">
        <v>24395</v>
      </c>
      <c r="G4872">
        <v>0</v>
      </c>
      <c r="H4872">
        <v>48</v>
      </c>
      <c r="I4872">
        <v>35</v>
      </c>
      <c r="J4872">
        <v>0</v>
      </c>
      <c r="K4872">
        <v>1</v>
      </c>
      <c r="L4872">
        <v>0</v>
      </c>
      <c r="M4872">
        <v>1</v>
      </c>
      <c r="N4872">
        <v>1</v>
      </c>
      <c r="O4872">
        <v>0</v>
      </c>
      <c r="P4872">
        <v>1</v>
      </c>
      <c r="Q4872">
        <v>0</v>
      </c>
      <c r="R4872">
        <v>1</v>
      </c>
      <c r="S4872">
        <v>0</v>
      </c>
      <c r="T4872">
        <v>1</v>
      </c>
      <c r="V4872">
        <f t="shared" si="153"/>
        <v>-3.9305778751038356E-2</v>
      </c>
      <c r="W4872">
        <f t="shared" si="152"/>
        <v>0</v>
      </c>
      <c r="X4872" s="1">
        <v>0</v>
      </c>
    </row>
    <row r="4873" spans="2:24">
      <c r="B4873" s="1">
        <v>0</v>
      </c>
      <c r="C4873">
        <v>3.5661603340721507E-2</v>
      </c>
      <c r="D4873" s="3" t="s">
        <v>7644</v>
      </c>
      <c r="E4873" s="4">
        <v>19088</v>
      </c>
      <c r="F4873">
        <v>32775</v>
      </c>
      <c r="G4873">
        <v>0</v>
      </c>
      <c r="H4873">
        <v>93</v>
      </c>
      <c r="I4873">
        <v>10</v>
      </c>
      <c r="J4873">
        <v>0</v>
      </c>
      <c r="K4873">
        <v>1</v>
      </c>
      <c r="L4873">
        <v>0</v>
      </c>
      <c r="M4873">
        <v>1</v>
      </c>
      <c r="N4873">
        <v>1</v>
      </c>
      <c r="O4873">
        <v>0</v>
      </c>
      <c r="P4873">
        <v>0</v>
      </c>
      <c r="Q4873">
        <v>0</v>
      </c>
      <c r="R4873">
        <v>0</v>
      </c>
      <c r="S4873">
        <v>0</v>
      </c>
      <c r="T4873">
        <v>0</v>
      </c>
      <c r="V4873">
        <f t="shared" si="153"/>
        <v>0.21025821668994804</v>
      </c>
      <c r="W4873">
        <f t="shared" si="152"/>
        <v>0</v>
      </c>
      <c r="X4873" s="1">
        <v>0</v>
      </c>
    </row>
    <row r="4874" spans="2:24">
      <c r="B4874" s="1">
        <v>0</v>
      </c>
      <c r="C4874">
        <v>3.5913391055498921E-2</v>
      </c>
      <c r="D4874" s="3" t="s">
        <v>7643</v>
      </c>
      <c r="E4874" s="4">
        <v>5245</v>
      </c>
      <c r="F4874">
        <v>27444</v>
      </c>
      <c r="G4874">
        <v>0</v>
      </c>
      <c r="H4874">
        <v>76</v>
      </c>
      <c r="I4874">
        <v>21</v>
      </c>
      <c r="J4874">
        <v>0</v>
      </c>
      <c r="K4874">
        <v>0</v>
      </c>
      <c r="L4874">
        <v>0</v>
      </c>
      <c r="M4874">
        <v>1</v>
      </c>
      <c r="N4874">
        <v>1</v>
      </c>
      <c r="O4874">
        <v>0</v>
      </c>
      <c r="P4874">
        <v>1</v>
      </c>
      <c r="Q4874">
        <v>1</v>
      </c>
      <c r="R4874">
        <v>0</v>
      </c>
      <c r="S4874">
        <v>0</v>
      </c>
      <c r="T4874">
        <v>0</v>
      </c>
      <c r="V4874">
        <f t="shared" si="153"/>
        <v>0.30497561761836012</v>
      </c>
      <c r="W4874">
        <f t="shared" si="152"/>
        <v>0</v>
      </c>
      <c r="X4874" s="1">
        <v>0</v>
      </c>
    </row>
    <row r="4875" spans="2:24">
      <c r="B4875" s="1">
        <v>0</v>
      </c>
      <c r="C4875">
        <v>3.5980544535434124E-2</v>
      </c>
      <c r="D4875" s="3" t="s">
        <v>7642</v>
      </c>
      <c r="E4875" s="4">
        <v>5328</v>
      </c>
      <c r="F4875">
        <v>0</v>
      </c>
      <c r="G4875">
        <v>0</v>
      </c>
      <c r="H4875">
        <v>91</v>
      </c>
      <c r="I4875">
        <v>12</v>
      </c>
      <c r="J4875">
        <v>0</v>
      </c>
      <c r="K4875">
        <v>1</v>
      </c>
      <c r="L4875">
        <v>0</v>
      </c>
      <c r="M4875">
        <v>1</v>
      </c>
      <c r="N4875">
        <v>1</v>
      </c>
      <c r="O4875">
        <v>0</v>
      </c>
      <c r="P4875">
        <v>0</v>
      </c>
      <c r="Q4875">
        <v>0</v>
      </c>
      <c r="R4875">
        <v>1</v>
      </c>
      <c r="S4875">
        <v>1</v>
      </c>
      <c r="T4875">
        <v>0</v>
      </c>
      <c r="V4875">
        <f t="shared" si="153"/>
        <v>0.43577893094253833</v>
      </c>
      <c r="W4875">
        <f t="shared" si="152"/>
        <v>1</v>
      </c>
      <c r="X4875" s="1">
        <v>0</v>
      </c>
    </row>
    <row r="4876" spans="2:24">
      <c r="B4876" s="1">
        <v>0</v>
      </c>
      <c r="C4876">
        <v>3.6445432825221419E-2</v>
      </c>
      <c r="D4876" s="3" t="s">
        <v>7638</v>
      </c>
      <c r="E4876" s="4">
        <v>4283</v>
      </c>
      <c r="F4876">
        <v>40864</v>
      </c>
      <c r="G4876">
        <v>0</v>
      </c>
      <c r="H4876">
        <v>123</v>
      </c>
      <c r="I4876">
        <v>16</v>
      </c>
      <c r="J4876">
        <v>0</v>
      </c>
      <c r="K4876">
        <v>1</v>
      </c>
      <c r="L4876">
        <v>1</v>
      </c>
      <c r="M4876">
        <v>1</v>
      </c>
      <c r="N4876">
        <v>1</v>
      </c>
      <c r="O4876">
        <v>0</v>
      </c>
      <c r="P4876">
        <v>1</v>
      </c>
      <c r="Q4876">
        <v>0</v>
      </c>
      <c r="R4876">
        <v>0</v>
      </c>
      <c r="S4876">
        <v>0</v>
      </c>
      <c r="T4876">
        <v>0</v>
      </c>
      <c r="V4876">
        <f t="shared" si="153"/>
        <v>0.28918557223980035</v>
      </c>
      <c r="W4876">
        <f t="shared" si="152"/>
        <v>0</v>
      </c>
      <c r="X4876" s="1">
        <v>0</v>
      </c>
    </row>
    <row r="4877" spans="2:24">
      <c r="B4877" s="1">
        <v>0</v>
      </c>
      <c r="C4877">
        <v>3.6739933321597022E-2</v>
      </c>
      <c r="D4877" s="3" t="s">
        <v>7637</v>
      </c>
      <c r="E4877" s="4">
        <v>6412</v>
      </c>
      <c r="F4877">
        <v>47606</v>
      </c>
      <c r="G4877">
        <v>0</v>
      </c>
      <c r="H4877">
        <v>71</v>
      </c>
      <c r="I4877">
        <v>24</v>
      </c>
      <c r="J4877">
        <v>1</v>
      </c>
      <c r="K4877">
        <v>1</v>
      </c>
      <c r="L4877">
        <v>1</v>
      </c>
      <c r="M4877">
        <v>1</v>
      </c>
      <c r="N4877">
        <v>0</v>
      </c>
      <c r="O4877">
        <v>0</v>
      </c>
      <c r="P4877">
        <v>0</v>
      </c>
      <c r="Q4877">
        <v>0</v>
      </c>
      <c r="R4877">
        <v>0</v>
      </c>
      <c r="S4877">
        <v>0</v>
      </c>
      <c r="T4877">
        <v>0</v>
      </c>
      <c r="V4877">
        <f t="shared" si="153"/>
        <v>1.7508073706396732E-2</v>
      </c>
      <c r="W4877">
        <f t="shared" si="152"/>
        <v>0</v>
      </c>
      <c r="X4877" s="1">
        <v>0</v>
      </c>
    </row>
    <row r="4878" spans="2:24">
      <c r="B4878" s="1">
        <v>0</v>
      </c>
      <c r="C4878">
        <v>3.6801029013842822E-2</v>
      </c>
      <c r="D4878" s="3" t="s">
        <v>7634</v>
      </c>
      <c r="E4878" s="4">
        <v>3786</v>
      </c>
      <c r="F4878">
        <v>26318</v>
      </c>
      <c r="G4878">
        <v>0</v>
      </c>
      <c r="H4878">
        <v>84</v>
      </c>
      <c r="I4878">
        <v>23</v>
      </c>
      <c r="J4878">
        <v>0</v>
      </c>
      <c r="K4878">
        <v>1</v>
      </c>
      <c r="L4878">
        <v>0</v>
      </c>
      <c r="M4878">
        <v>1</v>
      </c>
      <c r="N4878">
        <v>0</v>
      </c>
      <c r="O4878">
        <v>0</v>
      </c>
      <c r="P4878">
        <v>1</v>
      </c>
      <c r="Q4878">
        <v>0</v>
      </c>
      <c r="R4878">
        <v>0</v>
      </c>
      <c r="S4878">
        <v>0</v>
      </c>
      <c r="T4878">
        <v>0</v>
      </c>
      <c r="V4878">
        <f t="shared" si="153"/>
        <v>0.13342108869342129</v>
      </c>
      <c r="W4878">
        <f t="shared" si="152"/>
        <v>0</v>
      </c>
      <c r="X4878" s="1">
        <v>0</v>
      </c>
    </row>
    <row r="4879" spans="2:24">
      <c r="B4879" s="1">
        <v>0</v>
      </c>
      <c r="C4879">
        <v>3.6852729523951529E-2</v>
      </c>
      <c r="D4879" s="3" t="s">
        <v>7633</v>
      </c>
      <c r="E4879" s="4">
        <v>12948</v>
      </c>
      <c r="F4879">
        <v>15083</v>
      </c>
      <c r="G4879">
        <v>0</v>
      </c>
      <c r="H4879">
        <v>101</v>
      </c>
      <c r="I4879">
        <v>25</v>
      </c>
      <c r="J4879">
        <v>0</v>
      </c>
      <c r="K4879">
        <v>1</v>
      </c>
      <c r="L4879">
        <v>0</v>
      </c>
      <c r="M4879">
        <v>1</v>
      </c>
      <c r="N4879">
        <v>0</v>
      </c>
      <c r="O4879">
        <v>1</v>
      </c>
      <c r="P4879">
        <v>1</v>
      </c>
      <c r="Q4879">
        <v>1</v>
      </c>
      <c r="R4879">
        <v>1</v>
      </c>
      <c r="S4879">
        <v>0</v>
      </c>
      <c r="T4879">
        <v>1</v>
      </c>
      <c r="V4879">
        <f t="shared" si="153"/>
        <v>7.1750870141158857E-2</v>
      </c>
      <c r="W4879">
        <f t="shared" si="152"/>
        <v>0</v>
      </c>
      <c r="X4879" s="1">
        <v>0</v>
      </c>
    </row>
    <row r="4880" spans="2:24">
      <c r="B4880" s="1">
        <v>0</v>
      </c>
      <c r="C4880">
        <v>3.7222754227566886E-2</v>
      </c>
      <c r="D4880" s="3" t="s">
        <v>7629</v>
      </c>
      <c r="E4880" s="4">
        <v>3141</v>
      </c>
      <c r="F4880">
        <v>24019</v>
      </c>
      <c r="G4880">
        <v>0</v>
      </c>
      <c r="H4880">
        <v>97</v>
      </c>
      <c r="I4880">
        <v>14</v>
      </c>
      <c r="J4880">
        <v>0</v>
      </c>
      <c r="K4880">
        <v>1</v>
      </c>
      <c r="L4880">
        <v>0</v>
      </c>
      <c r="M4880">
        <v>1</v>
      </c>
      <c r="N4880">
        <v>0</v>
      </c>
      <c r="O4880">
        <v>0</v>
      </c>
      <c r="P4880">
        <v>1</v>
      </c>
      <c r="Q4880">
        <v>0</v>
      </c>
      <c r="R4880">
        <v>0</v>
      </c>
      <c r="S4880">
        <v>0</v>
      </c>
      <c r="T4880">
        <v>0</v>
      </c>
      <c r="V4880">
        <f t="shared" si="153"/>
        <v>0.28707760313630559</v>
      </c>
      <c r="W4880">
        <f t="shared" si="152"/>
        <v>0</v>
      </c>
      <c r="X4880" s="1">
        <v>0</v>
      </c>
    </row>
    <row r="4881" spans="2:24">
      <c r="B4881" s="1">
        <v>0</v>
      </c>
      <c r="C4881">
        <v>3.7721059768330796E-2</v>
      </c>
      <c r="D4881" s="3" t="s">
        <v>7627</v>
      </c>
      <c r="E4881" s="4">
        <v>9119</v>
      </c>
      <c r="F4881">
        <v>33882</v>
      </c>
      <c r="G4881">
        <v>0</v>
      </c>
      <c r="H4881">
        <v>110</v>
      </c>
      <c r="I4881">
        <v>22</v>
      </c>
      <c r="J4881">
        <v>1</v>
      </c>
      <c r="K4881">
        <v>1</v>
      </c>
      <c r="L4881">
        <v>0</v>
      </c>
      <c r="M4881">
        <v>1</v>
      </c>
      <c r="N4881">
        <v>1</v>
      </c>
      <c r="O4881">
        <v>0</v>
      </c>
      <c r="P4881">
        <v>1</v>
      </c>
      <c r="Q4881">
        <v>0</v>
      </c>
      <c r="R4881">
        <v>1</v>
      </c>
      <c r="S4881">
        <v>0</v>
      </c>
      <c r="T4881">
        <v>0</v>
      </c>
      <c r="V4881">
        <f t="shared" si="153"/>
        <v>-3.4671505160534945E-2</v>
      </c>
      <c r="W4881">
        <f t="shared" si="152"/>
        <v>0</v>
      </c>
      <c r="X4881" s="1">
        <v>0</v>
      </c>
    </row>
    <row r="4882" spans="2:24">
      <c r="B4882" s="1">
        <v>0</v>
      </c>
      <c r="C4882">
        <v>3.7813340797002118E-2</v>
      </c>
      <c r="D4882" s="3" t="s">
        <v>7625</v>
      </c>
      <c r="E4882" s="4">
        <v>9473</v>
      </c>
      <c r="F4882">
        <v>0</v>
      </c>
      <c r="G4882">
        <v>0</v>
      </c>
      <c r="H4882">
        <v>88</v>
      </c>
      <c r="I4882">
        <v>30</v>
      </c>
      <c r="J4882">
        <v>1</v>
      </c>
      <c r="K4882">
        <v>1</v>
      </c>
      <c r="L4882">
        <v>0</v>
      </c>
      <c r="M4882">
        <v>1</v>
      </c>
      <c r="N4882">
        <v>0</v>
      </c>
      <c r="O4882">
        <v>0</v>
      </c>
      <c r="P4882">
        <v>1</v>
      </c>
      <c r="Q4882">
        <v>0</v>
      </c>
      <c r="R4882">
        <v>0</v>
      </c>
      <c r="S4882">
        <v>1</v>
      </c>
      <c r="T4882">
        <v>0</v>
      </c>
      <c r="V4882">
        <f t="shared" si="153"/>
        <v>-2.0500298126071126E-2</v>
      </c>
      <c r="W4882">
        <f t="shared" si="152"/>
        <v>0</v>
      </c>
      <c r="X4882" s="1">
        <v>0</v>
      </c>
    </row>
    <row r="4883" spans="2:24">
      <c r="B4883" s="1">
        <v>0</v>
      </c>
      <c r="C4883">
        <v>3.7920602614954398E-2</v>
      </c>
      <c r="D4883" s="3" t="s">
        <v>7624</v>
      </c>
      <c r="E4883" s="4">
        <v>3664</v>
      </c>
      <c r="F4883">
        <v>61894</v>
      </c>
      <c r="G4883">
        <v>0</v>
      </c>
      <c r="H4883">
        <v>137</v>
      </c>
      <c r="I4883">
        <v>3</v>
      </c>
      <c r="J4883">
        <v>1</v>
      </c>
      <c r="K4883">
        <v>1</v>
      </c>
      <c r="L4883">
        <v>0</v>
      </c>
      <c r="M4883">
        <v>1</v>
      </c>
      <c r="N4883">
        <v>0</v>
      </c>
      <c r="O4883">
        <v>0</v>
      </c>
      <c r="P4883">
        <v>0</v>
      </c>
      <c r="Q4883">
        <v>0</v>
      </c>
      <c r="R4883">
        <v>0</v>
      </c>
      <c r="S4883">
        <v>0</v>
      </c>
      <c r="T4883">
        <v>0</v>
      </c>
      <c r="V4883">
        <f t="shared" si="153"/>
        <v>0.24981080138500894</v>
      </c>
      <c r="W4883">
        <f t="shared" si="152"/>
        <v>0</v>
      </c>
      <c r="X4883" s="1">
        <v>0</v>
      </c>
    </row>
    <row r="4884" spans="2:24">
      <c r="B4884" s="1">
        <v>0</v>
      </c>
      <c r="C4884">
        <v>3.8972889091341237E-2</v>
      </c>
      <c r="D4884" s="3" t="s">
        <v>7620</v>
      </c>
      <c r="E4884" s="4">
        <v>6159</v>
      </c>
      <c r="F4884">
        <v>97658</v>
      </c>
      <c r="G4884">
        <v>0</v>
      </c>
      <c r="H4884">
        <v>110</v>
      </c>
      <c r="I4884">
        <v>7</v>
      </c>
      <c r="J4884">
        <v>1</v>
      </c>
      <c r="K4884">
        <v>1</v>
      </c>
      <c r="L4884">
        <v>0</v>
      </c>
      <c r="M4884">
        <v>1</v>
      </c>
      <c r="N4884">
        <v>0</v>
      </c>
      <c r="O4884">
        <v>0</v>
      </c>
      <c r="P4884">
        <v>1</v>
      </c>
      <c r="Q4884">
        <v>0</v>
      </c>
      <c r="R4884">
        <v>1</v>
      </c>
      <c r="S4884">
        <v>0</v>
      </c>
      <c r="T4884">
        <v>0</v>
      </c>
      <c r="V4884">
        <f t="shared" si="153"/>
        <v>5.9533727263868449E-2</v>
      </c>
      <c r="W4884">
        <f t="shared" si="152"/>
        <v>0</v>
      </c>
      <c r="X4884" s="1">
        <v>0</v>
      </c>
    </row>
    <row r="4885" spans="2:24">
      <c r="B4885" s="1">
        <v>0</v>
      </c>
      <c r="C4885">
        <v>3.9067686087949055E-2</v>
      </c>
      <c r="D4885" s="3" t="s">
        <v>7619</v>
      </c>
      <c r="E4885" s="4">
        <v>6618</v>
      </c>
      <c r="F4885">
        <v>20068</v>
      </c>
      <c r="G4885">
        <v>0</v>
      </c>
      <c r="H4885">
        <v>132</v>
      </c>
      <c r="I4885">
        <v>8</v>
      </c>
      <c r="J4885">
        <v>0</v>
      </c>
      <c r="K4885">
        <v>0</v>
      </c>
      <c r="L4885">
        <v>0</v>
      </c>
      <c r="M4885">
        <v>1</v>
      </c>
      <c r="N4885">
        <v>0</v>
      </c>
      <c r="O4885">
        <v>0</v>
      </c>
      <c r="P4885">
        <v>1</v>
      </c>
      <c r="Q4885">
        <v>0</v>
      </c>
      <c r="R4885">
        <v>1</v>
      </c>
      <c r="S4885">
        <v>0</v>
      </c>
      <c r="T4885">
        <v>1</v>
      </c>
      <c r="V4885">
        <f t="shared" si="153"/>
        <v>0.4645009211356606</v>
      </c>
      <c r="W4885">
        <f t="shared" si="152"/>
        <v>1</v>
      </c>
      <c r="X4885" s="1">
        <v>0</v>
      </c>
    </row>
    <row r="4886" spans="2:24">
      <c r="B4886" s="1">
        <v>0</v>
      </c>
      <c r="C4886">
        <v>3.9373171068436082E-2</v>
      </c>
      <c r="D4886" s="3" t="s">
        <v>7617</v>
      </c>
      <c r="E4886" s="4">
        <v>8099</v>
      </c>
      <c r="F4886">
        <v>60932</v>
      </c>
      <c r="G4886">
        <v>0</v>
      </c>
      <c r="H4886">
        <v>147</v>
      </c>
      <c r="I4886">
        <v>7</v>
      </c>
      <c r="J4886">
        <v>1</v>
      </c>
      <c r="K4886">
        <v>1</v>
      </c>
      <c r="L4886">
        <v>0</v>
      </c>
      <c r="M4886">
        <v>1</v>
      </c>
      <c r="N4886">
        <v>1</v>
      </c>
      <c r="O4886">
        <v>0</v>
      </c>
      <c r="P4886">
        <v>1</v>
      </c>
      <c r="Q4886">
        <v>1</v>
      </c>
      <c r="R4886">
        <v>0</v>
      </c>
      <c r="S4886">
        <v>0</v>
      </c>
      <c r="T4886">
        <v>0</v>
      </c>
      <c r="V4886">
        <f t="shared" si="153"/>
        <v>0.16809318890650665</v>
      </c>
      <c r="W4886">
        <f t="shared" si="152"/>
        <v>0</v>
      </c>
      <c r="X4886" s="1">
        <v>0</v>
      </c>
    </row>
    <row r="4887" spans="2:24">
      <c r="B4887" s="1">
        <v>0</v>
      </c>
      <c r="C4887">
        <v>3.943427048597218E-2</v>
      </c>
      <c r="D4887" s="3" t="s">
        <v>7616</v>
      </c>
      <c r="E4887" s="4">
        <v>10111</v>
      </c>
      <c r="F4887">
        <v>15752</v>
      </c>
      <c r="G4887">
        <v>0</v>
      </c>
      <c r="H4887">
        <v>62</v>
      </c>
      <c r="I4887">
        <v>27</v>
      </c>
      <c r="J4887">
        <v>0</v>
      </c>
      <c r="K4887">
        <v>0</v>
      </c>
      <c r="L4887">
        <v>0</v>
      </c>
      <c r="M4887">
        <v>1</v>
      </c>
      <c r="N4887">
        <v>0</v>
      </c>
      <c r="O4887">
        <v>0</v>
      </c>
      <c r="P4887">
        <v>1</v>
      </c>
      <c r="Q4887">
        <v>1</v>
      </c>
      <c r="R4887">
        <v>0</v>
      </c>
      <c r="S4887">
        <v>0</v>
      </c>
      <c r="T4887">
        <v>1</v>
      </c>
      <c r="V4887">
        <f t="shared" si="153"/>
        <v>0.18642408543588065</v>
      </c>
      <c r="W4887">
        <f t="shared" si="152"/>
        <v>0</v>
      </c>
      <c r="X4887" s="1">
        <v>0</v>
      </c>
    </row>
    <row r="4888" spans="2:24">
      <c r="B4888" s="1">
        <v>0</v>
      </c>
      <c r="C4888">
        <v>4.0360243078488969E-2</v>
      </c>
      <c r="D4888" s="3" t="s">
        <v>7608</v>
      </c>
      <c r="E4888" s="4">
        <v>14011</v>
      </c>
      <c r="F4888">
        <v>36523</v>
      </c>
      <c r="G4888">
        <v>0</v>
      </c>
      <c r="H4888">
        <v>51</v>
      </c>
      <c r="I4888">
        <v>28</v>
      </c>
      <c r="J4888">
        <v>0</v>
      </c>
      <c r="K4888">
        <v>1</v>
      </c>
      <c r="L4888">
        <v>1</v>
      </c>
      <c r="M4888">
        <v>1</v>
      </c>
      <c r="N4888">
        <v>1</v>
      </c>
      <c r="O4888">
        <v>0</v>
      </c>
      <c r="P4888">
        <v>1</v>
      </c>
      <c r="Q4888">
        <v>0</v>
      </c>
      <c r="R4888">
        <v>0</v>
      </c>
      <c r="S4888">
        <v>0</v>
      </c>
      <c r="T4888">
        <v>0</v>
      </c>
      <c r="V4888">
        <f t="shared" si="153"/>
        <v>3.836336191910833E-2</v>
      </c>
      <c r="W4888">
        <f t="shared" si="152"/>
        <v>0</v>
      </c>
      <c r="X4888" s="1">
        <v>0</v>
      </c>
    </row>
    <row r="4889" spans="2:24">
      <c r="B4889" s="1">
        <v>0</v>
      </c>
      <c r="C4889">
        <v>4.1345289461941125E-2</v>
      </c>
      <c r="D4889" s="3" t="s">
        <v>7600</v>
      </c>
      <c r="E4889" s="4">
        <v>5585</v>
      </c>
      <c r="F4889">
        <v>19724</v>
      </c>
      <c r="G4889">
        <v>0</v>
      </c>
      <c r="H4889">
        <v>68</v>
      </c>
      <c r="I4889">
        <v>20</v>
      </c>
      <c r="J4889">
        <v>0</v>
      </c>
      <c r="K4889">
        <v>1</v>
      </c>
      <c r="L4889">
        <v>1</v>
      </c>
      <c r="M4889">
        <v>1</v>
      </c>
      <c r="N4889">
        <v>1</v>
      </c>
      <c r="O4889">
        <v>0</v>
      </c>
      <c r="P4889">
        <v>1</v>
      </c>
      <c r="Q4889">
        <v>1</v>
      </c>
      <c r="R4889">
        <v>1</v>
      </c>
      <c r="S4889">
        <v>0</v>
      </c>
      <c r="T4889">
        <v>1</v>
      </c>
      <c r="V4889">
        <f t="shared" si="153"/>
        <v>0.29431268076270889</v>
      </c>
      <c r="W4889">
        <f t="shared" si="152"/>
        <v>0</v>
      </c>
      <c r="X4889" s="1">
        <v>0</v>
      </c>
    </row>
    <row r="4890" spans="2:24">
      <c r="B4890" s="1">
        <v>0</v>
      </c>
      <c r="C4890">
        <v>4.1370187905323777E-2</v>
      </c>
      <c r="D4890" s="3" t="s">
        <v>7599</v>
      </c>
      <c r="E4890" s="4">
        <v>2764</v>
      </c>
      <c r="F4890">
        <v>56274</v>
      </c>
      <c r="G4890">
        <v>0</v>
      </c>
      <c r="H4890">
        <v>43</v>
      </c>
      <c r="I4890">
        <v>32</v>
      </c>
      <c r="J4890">
        <v>0</v>
      </c>
      <c r="K4890">
        <v>1</v>
      </c>
      <c r="L4890">
        <v>0</v>
      </c>
      <c r="M4890">
        <v>1</v>
      </c>
      <c r="N4890">
        <v>1</v>
      </c>
      <c r="O4890">
        <v>0</v>
      </c>
      <c r="P4890">
        <v>1</v>
      </c>
      <c r="Q4890">
        <v>0</v>
      </c>
      <c r="R4890">
        <v>0</v>
      </c>
      <c r="S4890">
        <v>0</v>
      </c>
      <c r="T4890">
        <v>0</v>
      </c>
      <c r="V4890">
        <f t="shared" si="153"/>
        <v>-4.4943610196903891E-2</v>
      </c>
      <c r="W4890">
        <f t="shared" si="152"/>
        <v>0</v>
      </c>
      <c r="X4890" s="1">
        <v>0</v>
      </c>
    </row>
    <row r="4891" spans="2:24">
      <c r="B4891" s="1">
        <v>0</v>
      </c>
      <c r="C4891">
        <v>4.1996703502720549E-2</v>
      </c>
      <c r="D4891" s="3" t="s">
        <v>7594</v>
      </c>
      <c r="E4891" s="4">
        <v>9935</v>
      </c>
      <c r="F4891">
        <v>34831</v>
      </c>
      <c r="G4891">
        <v>0</v>
      </c>
      <c r="H4891">
        <v>170</v>
      </c>
      <c r="I4891">
        <v>4</v>
      </c>
      <c r="J4891">
        <v>0</v>
      </c>
      <c r="K4891">
        <v>1</v>
      </c>
      <c r="L4891">
        <v>0</v>
      </c>
      <c r="M4891">
        <v>1</v>
      </c>
      <c r="N4891">
        <v>0</v>
      </c>
      <c r="O4891">
        <v>0</v>
      </c>
      <c r="P4891">
        <v>1</v>
      </c>
      <c r="Q4891">
        <v>0</v>
      </c>
      <c r="R4891">
        <v>1</v>
      </c>
      <c r="S4891">
        <v>0</v>
      </c>
      <c r="T4891">
        <v>0</v>
      </c>
      <c r="V4891">
        <f t="shared" si="153"/>
        <v>0.32095042373383875</v>
      </c>
      <c r="W4891">
        <f t="shared" si="152"/>
        <v>0</v>
      </c>
      <c r="X4891" s="1">
        <v>0</v>
      </c>
    </row>
    <row r="4892" spans="2:24">
      <c r="B4892" s="1">
        <v>0</v>
      </c>
      <c r="C4892">
        <v>4.2488050201203699E-2</v>
      </c>
      <c r="D4892" s="3" t="s">
        <v>7591</v>
      </c>
      <c r="E4892" s="4">
        <v>5705</v>
      </c>
      <c r="F4892">
        <v>37675</v>
      </c>
      <c r="G4892">
        <v>0</v>
      </c>
      <c r="H4892">
        <v>79</v>
      </c>
      <c r="I4892">
        <v>25</v>
      </c>
      <c r="J4892">
        <v>1</v>
      </c>
      <c r="K4892">
        <v>1</v>
      </c>
      <c r="L4892">
        <v>1</v>
      </c>
      <c r="M4892">
        <v>1</v>
      </c>
      <c r="N4892">
        <v>1</v>
      </c>
      <c r="O4892">
        <v>0</v>
      </c>
      <c r="P4892">
        <v>0</v>
      </c>
      <c r="Q4892">
        <v>0</v>
      </c>
      <c r="R4892">
        <v>0</v>
      </c>
      <c r="S4892">
        <v>0</v>
      </c>
      <c r="T4892">
        <v>0</v>
      </c>
      <c r="V4892">
        <f t="shared" si="153"/>
        <v>4.8743529533782484E-2</v>
      </c>
      <c r="W4892">
        <f t="shared" si="152"/>
        <v>0</v>
      </c>
      <c r="X4892" s="1">
        <v>0</v>
      </c>
    </row>
    <row r="4893" spans="2:24">
      <c r="B4893" s="1">
        <v>0</v>
      </c>
      <c r="C4893">
        <v>4.2924089377244977E-2</v>
      </c>
      <c r="D4893" s="3" t="s">
        <v>7589</v>
      </c>
      <c r="E4893" s="4">
        <v>7714</v>
      </c>
      <c r="F4893">
        <v>0</v>
      </c>
      <c r="G4893">
        <v>0</v>
      </c>
      <c r="H4893">
        <v>114</v>
      </c>
      <c r="I4893">
        <v>2</v>
      </c>
      <c r="J4893">
        <v>0</v>
      </c>
      <c r="K4893">
        <v>1</v>
      </c>
      <c r="L4893">
        <v>0</v>
      </c>
      <c r="M4893">
        <v>1</v>
      </c>
      <c r="N4893">
        <v>1</v>
      </c>
      <c r="O4893">
        <v>0</v>
      </c>
      <c r="P4893">
        <v>1</v>
      </c>
      <c r="Q4893">
        <v>0</v>
      </c>
      <c r="R4893">
        <v>1</v>
      </c>
      <c r="S4893">
        <v>1</v>
      </c>
      <c r="T4893">
        <v>0</v>
      </c>
      <c r="V4893">
        <f t="shared" si="153"/>
        <v>0.5597503910551993</v>
      </c>
      <c r="W4893">
        <f t="shared" si="152"/>
        <v>1</v>
      </c>
      <c r="X4893" s="1">
        <v>0</v>
      </c>
    </row>
    <row r="4894" spans="2:24">
      <c r="B4894" s="1">
        <v>0</v>
      </c>
      <c r="C4894">
        <v>4.3040660229996155E-2</v>
      </c>
      <c r="D4894" s="3" t="s">
        <v>7586</v>
      </c>
      <c r="E4894" s="4">
        <v>12501</v>
      </c>
      <c r="F4894">
        <v>0</v>
      </c>
      <c r="G4894">
        <v>0</v>
      </c>
      <c r="H4894">
        <v>167</v>
      </c>
      <c r="I4894">
        <v>16</v>
      </c>
      <c r="J4894">
        <v>1</v>
      </c>
      <c r="K4894">
        <v>1</v>
      </c>
      <c r="L4894">
        <v>0</v>
      </c>
      <c r="M4894">
        <v>1</v>
      </c>
      <c r="N4894">
        <v>0</v>
      </c>
      <c r="O4894">
        <v>1</v>
      </c>
      <c r="P4894">
        <v>1</v>
      </c>
      <c r="Q4894">
        <v>0</v>
      </c>
      <c r="R4894">
        <v>1</v>
      </c>
      <c r="S4894">
        <v>1</v>
      </c>
      <c r="T4894">
        <v>0</v>
      </c>
      <c r="V4894">
        <f t="shared" si="153"/>
        <v>0.16143421425870708</v>
      </c>
      <c r="W4894">
        <f t="shared" si="152"/>
        <v>0</v>
      </c>
      <c r="X4894" s="1">
        <v>0</v>
      </c>
    </row>
    <row r="4895" spans="2:24">
      <c r="B4895" s="1">
        <v>0</v>
      </c>
      <c r="C4895">
        <v>4.30616582944345E-2</v>
      </c>
      <c r="D4895" s="3" t="s">
        <v>7584</v>
      </c>
      <c r="E4895" s="4">
        <v>2541</v>
      </c>
      <c r="F4895">
        <v>37125</v>
      </c>
      <c r="G4895">
        <v>0</v>
      </c>
      <c r="H4895">
        <v>47</v>
      </c>
      <c r="I4895">
        <v>29</v>
      </c>
      <c r="J4895">
        <v>1</v>
      </c>
      <c r="K4895">
        <v>1</v>
      </c>
      <c r="L4895">
        <v>1</v>
      </c>
      <c r="M4895">
        <v>1</v>
      </c>
      <c r="N4895">
        <v>1</v>
      </c>
      <c r="O4895">
        <v>0</v>
      </c>
      <c r="P4895">
        <v>1</v>
      </c>
      <c r="Q4895">
        <v>1</v>
      </c>
      <c r="R4895">
        <v>0</v>
      </c>
      <c r="S4895">
        <v>0</v>
      </c>
      <c r="T4895">
        <v>0</v>
      </c>
      <c r="V4895">
        <f t="shared" si="153"/>
        <v>3.2241529936756733E-2</v>
      </c>
      <c r="W4895">
        <f t="shared" si="152"/>
        <v>0</v>
      </c>
      <c r="X4895" s="1">
        <v>0</v>
      </c>
    </row>
    <row r="4896" spans="2:24">
      <c r="B4896" s="1">
        <v>0</v>
      </c>
      <c r="C4896">
        <v>4.3065783122119394E-2</v>
      </c>
      <c r="D4896" s="3" t="s">
        <v>7583</v>
      </c>
      <c r="E4896" s="4">
        <v>8631</v>
      </c>
      <c r="F4896">
        <v>0</v>
      </c>
      <c r="G4896">
        <v>0</v>
      </c>
      <c r="H4896">
        <v>140</v>
      </c>
      <c r="I4896">
        <v>19</v>
      </c>
      <c r="J4896">
        <v>0</v>
      </c>
      <c r="K4896">
        <v>1</v>
      </c>
      <c r="L4896">
        <v>0</v>
      </c>
      <c r="M4896">
        <v>1</v>
      </c>
      <c r="N4896">
        <v>0</v>
      </c>
      <c r="O4896">
        <v>0</v>
      </c>
      <c r="P4896">
        <v>1</v>
      </c>
      <c r="Q4896">
        <v>0</v>
      </c>
      <c r="R4896">
        <v>0</v>
      </c>
      <c r="S4896">
        <v>1</v>
      </c>
      <c r="T4896">
        <v>0</v>
      </c>
      <c r="V4896">
        <f t="shared" si="153"/>
        <v>0.26079847469870548</v>
      </c>
      <c r="W4896">
        <f t="shared" si="152"/>
        <v>0</v>
      </c>
      <c r="X4896" s="1">
        <v>0</v>
      </c>
    </row>
    <row r="4897" spans="2:24">
      <c r="B4897" s="1">
        <v>0</v>
      </c>
      <c r="C4897">
        <v>4.3132468612460638E-2</v>
      </c>
      <c r="D4897" s="3" t="s">
        <v>7581</v>
      </c>
      <c r="E4897" s="4">
        <v>3179</v>
      </c>
      <c r="F4897">
        <v>65742</v>
      </c>
      <c r="G4897">
        <v>0</v>
      </c>
      <c r="H4897">
        <v>125</v>
      </c>
      <c r="I4897">
        <v>6</v>
      </c>
      <c r="J4897">
        <v>1</v>
      </c>
      <c r="K4897">
        <v>1</v>
      </c>
      <c r="L4897">
        <v>1</v>
      </c>
      <c r="M4897">
        <v>1</v>
      </c>
      <c r="N4897">
        <v>0</v>
      </c>
      <c r="O4897">
        <v>0</v>
      </c>
      <c r="P4897">
        <v>1</v>
      </c>
      <c r="Q4897">
        <v>0</v>
      </c>
      <c r="R4897">
        <v>0</v>
      </c>
      <c r="S4897">
        <v>0</v>
      </c>
      <c r="T4897">
        <v>0</v>
      </c>
      <c r="V4897">
        <f t="shared" si="153"/>
        <v>0.26850186588610969</v>
      </c>
      <c r="W4897">
        <f t="shared" si="152"/>
        <v>0</v>
      </c>
      <c r="X4897" s="1">
        <v>0</v>
      </c>
    </row>
    <row r="4898" spans="2:24">
      <c r="B4898" s="1">
        <v>0</v>
      </c>
      <c r="C4898">
        <v>4.3604481519947051E-2</v>
      </c>
      <c r="D4898" s="3" t="s">
        <v>7579</v>
      </c>
      <c r="E4898" s="4">
        <v>7145</v>
      </c>
      <c r="F4898">
        <v>92681</v>
      </c>
      <c r="G4898">
        <v>0</v>
      </c>
      <c r="H4898">
        <v>107</v>
      </c>
      <c r="I4898">
        <v>8</v>
      </c>
      <c r="J4898">
        <v>1</v>
      </c>
      <c r="K4898">
        <v>1</v>
      </c>
      <c r="L4898">
        <v>0</v>
      </c>
      <c r="M4898">
        <v>1</v>
      </c>
      <c r="N4898">
        <v>0</v>
      </c>
      <c r="O4898">
        <v>0</v>
      </c>
      <c r="P4898">
        <v>0</v>
      </c>
      <c r="Q4898">
        <v>0</v>
      </c>
      <c r="R4898">
        <v>0</v>
      </c>
      <c r="S4898">
        <v>0</v>
      </c>
      <c r="T4898">
        <v>0</v>
      </c>
      <c r="V4898">
        <f t="shared" si="153"/>
        <v>6.9703781739229254E-2</v>
      </c>
      <c r="W4898">
        <f t="shared" si="152"/>
        <v>0</v>
      </c>
      <c r="X4898" s="1">
        <v>0</v>
      </c>
    </row>
    <row r="4899" spans="2:24">
      <c r="B4899" s="1">
        <v>0</v>
      </c>
      <c r="C4899">
        <v>4.3856222668595714E-2</v>
      </c>
      <c r="D4899" s="3" t="s">
        <v>7577</v>
      </c>
      <c r="E4899" s="4">
        <v>7649</v>
      </c>
      <c r="F4899">
        <v>52705</v>
      </c>
      <c r="G4899">
        <v>0</v>
      </c>
      <c r="H4899">
        <v>80</v>
      </c>
      <c r="I4899">
        <v>14</v>
      </c>
      <c r="J4899">
        <v>0</v>
      </c>
      <c r="K4899">
        <v>1</v>
      </c>
      <c r="L4899">
        <v>0</v>
      </c>
      <c r="M4899">
        <v>1</v>
      </c>
      <c r="N4899">
        <v>1</v>
      </c>
      <c r="O4899">
        <v>0</v>
      </c>
      <c r="P4899">
        <v>1</v>
      </c>
      <c r="Q4899">
        <v>1</v>
      </c>
      <c r="R4899">
        <v>0</v>
      </c>
      <c r="S4899">
        <v>0</v>
      </c>
      <c r="T4899">
        <v>0</v>
      </c>
      <c r="V4899">
        <f t="shared" si="153"/>
        <v>0.21375970474676956</v>
      </c>
      <c r="W4899">
        <f t="shared" si="152"/>
        <v>0</v>
      </c>
      <c r="X4899" s="1">
        <v>0</v>
      </c>
    </row>
    <row r="4900" spans="2:24">
      <c r="B4900" s="1">
        <v>0</v>
      </c>
      <c r="C4900">
        <v>4.3979334199791463E-2</v>
      </c>
      <c r="D4900" s="3" t="s">
        <v>7576</v>
      </c>
      <c r="E4900" s="4">
        <v>8861</v>
      </c>
      <c r="F4900">
        <v>90125</v>
      </c>
      <c r="G4900">
        <v>0</v>
      </c>
      <c r="H4900">
        <v>156</v>
      </c>
      <c r="I4900">
        <v>1</v>
      </c>
      <c r="J4900">
        <v>1</v>
      </c>
      <c r="K4900">
        <v>1</v>
      </c>
      <c r="L4900">
        <v>0</v>
      </c>
      <c r="M4900">
        <v>1</v>
      </c>
      <c r="N4900">
        <v>1</v>
      </c>
      <c r="O4900">
        <v>0</v>
      </c>
      <c r="P4900">
        <v>1</v>
      </c>
      <c r="Q4900">
        <v>0</v>
      </c>
      <c r="R4900">
        <v>0</v>
      </c>
      <c r="S4900">
        <v>0</v>
      </c>
      <c r="T4900">
        <v>0</v>
      </c>
      <c r="V4900">
        <f t="shared" si="153"/>
        <v>0.16764946408374543</v>
      </c>
      <c r="W4900">
        <f t="shared" si="152"/>
        <v>0</v>
      </c>
      <c r="X4900" s="1">
        <v>0</v>
      </c>
    </row>
    <row r="4901" spans="2:24">
      <c r="B4901" s="1">
        <v>0</v>
      </c>
      <c r="C4901">
        <v>4.4028097318498466E-2</v>
      </c>
      <c r="D4901" s="3" t="s">
        <v>7574</v>
      </c>
      <c r="E4901" s="4">
        <v>9218</v>
      </c>
      <c r="F4901">
        <v>26351</v>
      </c>
      <c r="G4901">
        <v>0</v>
      </c>
      <c r="H4901">
        <v>125</v>
      </c>
      <c r="I4901">
        <v>14</v>
      </c>
      <c r="J4901">
        <v>0</v>
      </c>
      <c r="K4901">
        <v>1</v>
      </c>
      <c r="L4901">
        <v>0</v>
      </c>
      <c r="M4901">
        <v>1</v>
      </c>
      <c r="N4901">
        <v>1</v>
      </c>
      <c r="O4901">
        <v>0</v>
      </c>
      <c r="P4901">
        <v>0</v>
      </c>
      <c r="Q4901">
        <v>0</v>
      </c>
      <c r="R4901">
        <v>0</v>
      </c>
      <c r="S4901">
        <v>0</v>
      </c>
      <c r="T4901">
        <v>0</v>
      </c>
      <c r="V4901">
        <f t="shared" si="153"/>
        <v>0.242540903450604</v>
      </c>
      <c r="W4901">
        <f t="shared" si="152"/>
        <v>0</v>
      </c>
      <c r="X4901" s="1">
        <v>0</v>
      </c>
    </row>
    <row r="4902" spans="2:24">
      <c r="B4902" s="1">
        <v>0</v>
      </c>
      <c r="C4902">
        <v>4.4180015122601772E-2</v>
      </c>
      <c r="D4902" s="3" t="s">
        <v>7571</v>
      </c>
      <c r="E4902" s="4">
        <v>5107</v>
      </c>
      <c r="F4902">
        <v>35625</v>
      </c>
      <c r="G4902">
        <v>0</v>
      </c>
      <c r="H4902">
        <v>93</v>
      </c>
      <c r="I4902">
        <v>10</v>
      </c>
      <c r="J4902">
        <v>0</v>
      </c>
      <c r="K4902">
        <v>1</v>
      </c>
      <c r="L4902">
        <v>0</v>
      </c>
      <c r="M4902">
        <v>1</v>
      </c>
      <c r="N4902">
        <v>1</v>
      </c>
      <c r="O4902">
        <v>0</v>
      </c>
      <c r="P4902">
        <v>1</v>
      </c>
      <c r="Q4902">
        <v>0</v>
      </c>
      <c r="R4902">
        <v>0</v>
      </c>
      <c r="S4902">
        <v>0</v>
      </c>
      <c r="T4902">
        <v>0</v>
      </c>
      <c r="V4902">
        <f t="shared" si="153"/>
        <v>0.32521294199827788</v>
      </c>
      <c r="W4902">
        <f t="shared" si="152"/>
        <v>0</v>
      </c>
      <c r="X4902" s="1">
        <v>0</v>
      </c>
    </row>
    <row r="4903" spans="2:24">
      <c r="B4903" s="1">
        <v>0</v>
      </c>
      <c r="C4903">
        <v>4.4555258957927703E-2</v>
      </c>
      <c r="D4903" s="3" t="s">
        <v>7568</v>
      </c>
      <c r="E4903" s="4">
        <v>7810</v>
      </c>
      <c r="F4903">
        <v>0</v>
      </c>
      <c r="G4903">
        <v>0</v>
      </c>
      <c r="H4903">
        <v>83</v>
      </c>
      <c r="I4903">
        <v>29</v>
      </c>
      <c r="J4903">
        <v>1</v>
      </c>
      <c r="K4903">
        <v>1</v>
      </c>
      <c r="L4903">
        <v>0</v>
      </c>
      <c r="M4903">
        <v>1</v>
      </c>
      <c r="N4903">
        <v>0</v>
      </c>
      <c r="O4903">
        <v>1</v>
      </c>
      <c r="P4903">
        <v>0</v>
      </c>
      <c r="Q4903">
        <v>0</v>
      </c>
      <c r="R4903">
        <v>0</v>
      </c>
      <c r="S4903">
        <v>1</v>
      </c>
      <c r="T4903">
        <v>0</v>
      </c>
      <c r="V4903">
        <f t="shared" si="153"/>
        <v>4.4562170966593283E-2</v>
      </c>
      <c r="W4903">
        <f t="shared" si="152"/>
        <v>0</v>
      </c>
      <c r="X4903" s="1">
        <v>0</v>
      </c>
    </row>
    <row r="4904" spans="2:24">
      <c r="B4904" s="1">
        <v>0</v>
      </c>
      <c r="C4904">
        <v>4.4876989929413885E-2</v>
      </c>
      <c r="D4904" s="3" t="s">
        <v>7565</v>
      </c>
      <c r="E4904" s="4">
        <v>9501</v>
      </c>
      <c r="F4904">
        <v>46855</v>
      </c>
      <c r="G4904">
        <v>0</v>
      </c>
      <c r="H4904">
        <v>123</v>
      </c>
      <c r="I4904">
        <v>13</v>
      </c>
      <c r="J4904">
        <v>0</v>
      </c>
      <c r="K4904">
        <v>0</v>
      </c>
      <c r="L4904">
        <v>0</v>
      </c>
      <c r="M4904">
        <v>1</v>
      </c>
      <c r="N4904">
        <v>1</v>
      </c>
      <c r="O4904">
        <v>0</v>
      </c>
      <c r="P4904">
        <v>1</v>
      </c>
      <c r="Q4904">
        <v>0</v>
      </c>
      <c r="R4904">
        <v>0</v>
      </c>
      <c r="S4904">
        <v>0</v>
      </c>
      <c r="T4904">
        <v>0</v>
      </c>
      <c r="V4904">
        <f t="shared" si="153"/>
        <v>0.31585693638307522</v>
      </c>
      <c r="W4904">
        <f t="shared" si="152"/>
        <v>0</v>
      </c>
      <c r="X4904" s="1">
        <v>0</v>
      </c>
    </row>
    <row r="4905" spans="2:24">
      <c r="B4905" s="1">
        <v>0</v>
      </c>
      <c r="C4905">
        <v>4.5286322499293055E-2</v>
      </c>
      <c r="D4905" s="3" t="s">
        <v>7564</v>
      </c>
      <c r="E4905" s="4">
        <v>5470</v>
      </c>
      <c r="F4905">
        <v>54507</v>
      </c>
      <c r="G4905">
        <v>0</v>
      </c>
      <c r="H4905">
        <v>130</v>
      </c>
      <c r="I4905">
        <v>20</v>
      </c>
      <c r="J4905">
        <v>1</v>
      </c>
      <c r="K4905">
        <v>0</v>
      </c>
      <c r="L4905">
        <v>0</v>
      </c>
      <c r="M4905">
        <v>1</v>
      </c>
      <c r="N4905">
        <v>0</v>
      </c>
      <c r="O4905">
        <v>0</v>
      </c>
      <c r="P4905">
        <v>1</v>
      </c>
      <c r="Q4905">
        <v>0</v>
      </c>
      <c r="R4905">
        <v>0</v>
      </c>
      <c r="S4905">
        <v>0</v>
      </c>
      <c r="T4905">
        <v>0</v>
      </c>
      <c r="V4905">
        <f t="shared" si="153"/>
        <v>8.7214929873427244E-2</v>
      </c>
      <c r="W4905">
        <f t="shared" si="152"/>
        <v>0</v>
      </c>
      <c r="X4905" s="1">
        <v>0</v>
      </c>
    </row>
    <row r="4906" spans="2:24">
      <c r="B4906" s="1">
        <v>0</v>
      </c>
      <c r="C4906">
        <v>4.5586244690039308E-2</v>
      </c>
      <c r="D4906" s="3" t="s">
        <v>7563</v>
      </c>
      <c r="E4906" s="4">
        <v>4113</v>
      </c>
      <c r="F4906">
        <v>25030</v>
      </c>
      <c r="G4906">
        <v>0</v>
      </c>
      <c r="H4906">
        <v>143</v>
      </c>
      <c r="I4906">
        <v>16</v>
      </c>
      <c r="J4906">
        <v>1</v>
      </c>
      <c r="K4906">
        <v>1</v>
      </c>
      <c r="L4906">
        <v>1</v>
      </c>
      <c r="M4906">
        <v>1</v>
      </c>
      <c r="N4906">
        <v>1</v>
      </c>
      <c r="O4906">
        <v>0</v>
      </c>
      <c r="P4906">
        <v>1</v>
      </c>
      <c r="Q4906">
        <v>0</v>
      </c>
      <c r="R4906">
        <v>1</v>
      </c>
      <c r="S4906">
        <v>0</v>
      </c>
      <c r="T4906">
        <v>1</v>
      </c>
      <c r="V4906">
        <f t="shared" si="153"/>
        <v>0.20703547095599512</v>
      </c>
      <c r="W4906">
        <f t="shared" si="152"/>
        <v>0</v>
      </c>
      <c r="X4906" s="1">
        <v>0</v>
      </c>
    </row>
    <row r="4907" spans="2:24">
      <c r="B4907" s="1">
        <v>0</v>
      </c>
      <c r="C4907">
        <v>4.5690740945604977E-2</v>
      </c>
      <c r="D4907" s="3" t="s">
        <v>7562</v>
      </c>
      <c r="E4907" s="4">
        <v>22952</v>
      </c>
      <c r="F4907">
        <v>20031</v>
      </c>
      <c r="G4907">
        <v>0</v>
      </c>
      <c r="H4907">
        <v>132</v>
      </c>
      <c r="I4907">
        <v>4</v>
      </c>
      <c r="J4907">
        <v>0</v>
      </c>
      <c r="K4907">
        <v>1</v>
      </c>
      <c r="L4907">
        <v>0</v>
      </c>
      <c r="M4907">
        <v>1</v>
      </c>
      <c r="N4907">
        <v>0</v>
      </c>
      <c r="O4907">
        <v>0</v>
      </c>
      <c r="P4907">
        <v>1</v>
      </c>
      <c r="Q4907">
        <v>0</v>
      </c>
      <c r="R4907">
        <v>1</v>
      </c>
      <c r="S4907">
        <v>0</v>
      </c>
      <c r="T4907">
        <v>1</v>
      </c>
      <c r="V4907">
        <f t="shared" si="153"/>
        <v>0.25858555576042902</v>
      </c>
      <c r="W4907">
        <f t="shared" si="152"/>
        <v>0</v>
      </c>
      <c r="X4907" s="1">
        <v>0</v>
      </c>
    </row>
    <row r="4908" spans="2:24">
      <c r="B4908" s="1">
        <v>0</v>
      </c>
      <c r="C4908">
        <v>4.611932348744912E-2</v>
      </c>
      <c r="D4908" s="3" t="s">
        <v>7560</v>
      </c>
      <c r="E4908" s="4">
        <v>5744</v>
      </c>
      <c r="F4908">
        <v>68987</v>
      </c>
      <c r="G4908">
        <v>0</v>
      </c>
      <c r="H4908">
        <v>109</v>
      </c>
      <c r="I4908">
        <v>11</v>
      </c>
      <c r="J4908">
        <v>0</v>
      </c>
      <c r="K4908">
        <v>1</v>
      </c>
      <c r="L4908">
        <v>1</v>
      </c>
      <c r="M4908">
        <v>1</v>
      </c>
      <c r="N4908">
        <v>1</v>
      </c>
      <c r="O4908">
        <v>0</v>
      </c>
      <c r="P4908">
        <v>1</v>
      </c>
      <c r="Q4908">
        <v>0</v>
      </c>
      <c r="R4908">
        <v>1</v>
      </c>
      <c r="S4908">
        <v>0</v>
      </c>
      <c r="T4908">
        <v>0</v>
      </c>
      <c r="V4908">
        <f t="shared" si="153"/>
        <v>0.27800785197546507</v>
      </c>
      <c r="W4908">
        <f t="shared" si="152"/>
        <v>0</v>
      </c>
      <c r="X4908" s="1">
        <v>0</v>
      </c>
    </row>
    <row r="4909" spans="2:24">
      <c r="B4909" s="1">
        <v>0</v>
      </c>
      <c r="C4909">
        <v>4.6313175487477883E-2</v>
      </c>
      <c r="D4909" s="3" t="s">
        <v>7558</v>
      </c>
      <c r="E4909" s="4">
        <v>2499</v>
      </c>
      <c r="F4909">
        <v>28264</v>
      </c>
      <c r="G4909">
        <v>0</v>
      </c>
      <c r="H4909">
        <v>77</v>
      </c>
      <c r="I4909">
        <v>22</v>
      </c>
      <c r="J4909">
        <v>0</v>
      </c>
      <c r="K4909">
        <v>1</v>
      </c>
      <c r="L4909">
        <v>0</v>
      </c>
      <c r="M4909">
        <v>1</v>
      </c>
      <c r="N4909">
        <v>1</v>
      </c>
      <c r="O4909">
        <v>0</v>
      </c>
      <c r="P4909">
        <v>0</v>
      </c>
      <c r="Q4909">
        <v>0</v>
      </c>
      <c r="R4909">
        <v>0</v>
      </c>
      <c r="S4909">
        <v>0</v>
      </c>
      <c r="T4909">
        <v>0</v>
      </c>
      <c r="V4909">
        <f t="shared" si="153"/>
        <v>0.18671168396527668</v>
      </c>
      <c r="W4909">
        <f t="shared" si="152"/>
        <v>0</v>
      </c>
      <c r="X4909" s="1">
        <v>0</v>
      </c>
    </row>
    <row r="4910" spans="2:24">
      <c r="B4910" s="1">
        <v>0</v>
      </c>
      <c r="C4910">
        <v>4.699307076958617E-2</v>
      </c>
      <c r="D4910" s="3" t="s">
        <v>7550</v>
      </c>
      <c r="E4910" s="4">
        <v>3008</v>
      </c>
      <c r="F4910">
        <v>80681</v>
      </c>
      <c r="G4910">
        <v>0</v>
      </c>
      <c r="H4910">
        <v>70</v>
      </c>
      <c r="I4910">
        <v>31</v>
      </c>
      <c r="J4910">
        <v>0</v>
      </c>
      <c r="K4910">
        <v>0</v>
      </c>
      <c r="L4910">
        <v>0</v>
      </c>
      <c r="M4910">
        <v>1</v>
      </c>
      <c r="N4910">
        <v>1</v>
      </c>
      <c r="O4910">
        <v>0</v>
      </c>
      <c r="P4910">
        <v>1</v>
      </c>
      <c r="Q4910">
        <v>0</v>
      </c>
      <c r="R4910">
        <v>0</v>
      </c>
      <c r="S4910">
        <v>0</v>
      </c>
      <c r="T4910">
        <v>0</v>
      </c>
      <c r="V4910">
        <f t="shared" si="153"/>
        <v>1.7783024515731737E-2</v>
      </c>
      <c r="W4910">
        <f t="shared" si="152"/>
        <v>0</v>
      </c>
      <c r="X4910" s="1">
        <v>0</v>
      </c>
    </row>
    <row r="4911" spans="2:24">
      <c r="B4911" s="1">
        <v>0</v>
      </c>
      <c r="C4911">
        <v>4.7459434274332336E-2</v>
      </c>
      <c r="D4911" s="3" t="s">
        <v>7546</v>
      </c>
      <c r="E4911" s="4">
        <v>10419</v>
      </c>
      <c r="F4911">
        <v>80192</v>
      </c>
      <c r="G4911">
        <v>0</v>
      </c>
      <c r="H4911">
        <v>163</v>
      </c>
      <c r="I4911">
        <v>8</v>
      </c>
      <c r="J4911">
        <v>1</v>
      </c>
      <c r="K4911">
        <v>1</v>
      </c>
      <c r="L4911">
        <v>0</v>
      </c>
      <c r="M4911">
        <v>1</v>
      </c>
      <c r="N4911">
        <v>0</v>
      </c>
      <c r="O4911">
        <v>0</v>
      </c>
      <c r="P4911">
        <v>1</v>
      </c>
      <c r="Q4911">
        <v>1</v>
      </c>
      <c r="R4911">
        <v>0</v>
      </c>
      <c r="S4911">
        <v>0</v>
      </c>
      <c r="T4911">
        <v>0</v>
      </c>
      <c r="V4911">
        <f t="shared" si="153"/>
        <v>5.7996323470581583E-2</v>
      </c>
      <c r="W4911">
        <f t="shared" si="152"/>
        <v>0</v>
      </c>
      <c r="X4911" s="1">
        <v>0</v>
      </c>
    </row>
    <row r="4912" spans="2:24">
      <c r="B4912" s="1">
        <v>0</v>
      </c>
      <c r="C4912">
        <v>4.7460077818231694E-2</v>
      </c>
      <c r="D4912" s="3" t="s">
        <v>7545</v>
      </c>
      <c r="E4912" s="4">
        <v>3822</v>
      </c>
      <c r="F4912">
        <v>79189</v>
      </c>
      <c r="G4912">
        <v>0</v>
      </c>
      <c r="H4912">
        <v>105</v>
      </c>
      <c r="I4912">
        <v>20</v>
      </c>
      <c r="J4912">
        <v>0</v>
      </c>
      <c r="K4912">
        <v>1</v>
      </c>
      <c r="L4912">
        <v>0</v>
      </c>
      <c r="M4912">
        <v>1</v>
      </c>
      <c r="N4912">
        <v>0</v>
      </c>
      <c r="O4912">
        <v>0</v>
      </c>
      <c r="P4912">
        <v>1</v>
      </c>
      <c r="Q4912">
        <v>0</v>
      </c>
      <c r="R4912">
        <v>0</v>
      </c>
      <c r="S4912">
        <v>0</v>
      </c>
      <c r="T4912">
        <v>0</v>
      </c>
      <c r="V4912">
        <f t="shared" si="153"/>
        <v>4.3465741684937761E-2</v>
      </c>
      <c r="W4912">
        <f t="shared" si="152"/>
        <v>0</v>
      </c>
      <c r="X4912" s="1">
        <v>0</v>
      </c>
    </row>
    <row r="4913" spans="2:24">
      <c r="B4913" s="1">
        <v>0</v>
      </c>
      <c r="C4913">
        <v>4.7628032531416058E-2</v>
      </c>
      <c r="D4913" s="3" t="s">
        <v>7543</v>
      </c>
      <c r="E4913" s="4">
        <v>4255</v>
      </c>
      <c r="F4913">
        <v>11904</v>
      </c>
      <c r="G4913">
        <v>0</v>
      </c>
      <c r="H4913">
        <v>57</v>
      </c>
      <c r="I4913">
        <v>34</v>
      </c>
      <c r="J4913">
        <v>0</v>
      </c>
      <c r="K4913">
        <v>1</v>
      </c>
      <c r="L4913">
        <v>1</v>
      </c>
      <c r="M4913">
        <v>1</v>
      </c>
      <c r="N4913">
        <v>1</v>
      </c>
      <c r="O4913">
        <v>0</v>
      </c>
      <c r="P4913">
        <v>0</v>
      </c>
      <c r="Q4913">
        <v>0</v>
      </c>
      <c r="R4913">
        <v>1</v>
      </c>
      <c r="S4913">
        <v>0</v>
      </c>
      <c r="T4913">
        <v>1</v>
      </c>
      <c r="V4913">
        <f t="shared" si="153"/>
        <v>9.5472521897448176E-2</v>
      </c>
      <c r="W4913">
        <f t="shared" si="152"/>
        <v>0</v>
      </c>
      <c r="X4913" s="1">
        <v>0</v>
      </c>
    </row>
    <row r="4914" spans="2:24">
      <c r="B4914" s="1">
        <v>0</v>
      </c>
      <c r="C4914">
        <v>4.8275166213640558E-2</v>
      </c>
      <c r="D4914" s="3" t="s">
        <v>7538</v>
      </c>
      <c r="E4914" s="4">
        <v>3803</v>
      </c>
      <c r="F4914">
        <v>0</v>
      </c>
      <c r="G4914">
        <v>0</v>
      </c>
      <c r="H4914">
        <v>128</v>
      </c>
      <c r="I4914">
        <v>4</v>
      </c>
      <c r="J4914">
        <v>1</v>
      </c>
      <c r="K4914">
        <v>1</v>
      </c>
      <c r="L4914">
        <v>0</v>
      </c>
      <c r="M4914">
        <v>1</v>
      </c>
      <c r="N4914">
        <v>1</v>
      </c>
      <c r="O4914">
        <v>0</v>
      </c>
      <c r="P4914">
        <v>0</v>
      </c>
      <c r="Q4914">
        <v>0</v>
      </c>
      <c r="R4914">
        <v>1</v>
      </c>
      <c r="S4914">
        <v>1</v>
      </c>
      <c r="T4914">
        <v>0</v>
      </c>
      <c r="V4914">
        <f t="shared" si="153"/>
        <v>0.45538930846449666</v>
      </c>
      <c r="W4914">
        <f t="shared" si="152"/>
        <v>1</v>
      </c>
      <c r="X4914" s="1">
        <v>0</v>
      </c>
    </row>
    <row r="4915" spans="2:24">
      <c r="B4915" s="1">
        <v>0</v>
      </c>
      <c r="C4915">
        <v>4.9416007962737235E-2</v>
      </c>
      <c r="D4915" s="3" t="s">
        <v>7531</v>
      </c>
      <c r="E4915" s="4">
        <v>13411</v>
      </c>
      <c r="F4915">
        <v>26140</v>
      </c>
      <c r="G4915">
        <v>0</v>
      </c>
      <c r="H4915">
        <v>124</v>
      </c>
      <c r="I4915">
        <v>11</v>
      </c>
      <c r="J4915">
        <v>0</v>
      </c>
      <c r="K4915">
        <v>1</v>
      </c>
      <c r="L4915">
        <v>0</v>
      </c>
      <c r="M4915">
        <v>1</v>
      </c>
      <c r="N4915">
        <v>1</v>
      </c>
      <c r="O4915">
        <v>0</v>
      </c>
      <c r="P4915">
        <v>1</v>
      </c>
      <c r="Q4915">
        <v>0</v>
      </c>
      <c r="R4915">
        <v>0</v>
      </c>
      <c r="S4915">
        <v>0</v>
      </c>
      <c r="T4915">
        <v>0</v>
      </c>
      <c r="V4915">
        <f t="shared" si="153"/>
        <v>0.24447107037144022</v>
      </c>
      <c r="W4915">
        <f t="shared" si="152"/>
        <v>0</v>
      </c>
      <c r="X4915" s="1">
        <v>0</v>
      </c>
    </row>
    <row r="4916" spans="2:24">
      <c r="B4916" s="1">
        <v>0</v>
      </c>
      <c r="C4916">
        <v>4.9657444958415557E-2</v>
      </c>
      <c r="D4916" s="3" t="s">
        <v>7530</v>
      </c>
      <c r="E4916" s="4">
        <v>15123</v>
      </c>
      <c r="F4916">
        <v>0</v>
      </c>
      <c r="G4916">
        <v>0</v>
      </c>
      <c r="H4916">
        <v>54</v>
      </c>
      <c r="I4916">
        <v>35</v>
      </c>
      <c r="J4916">
        <v>0</v>
      </c>
      <c r="K4916">
        <v>1</v>
      </c>
      <c r="L4916">
        <v>0</v>
      </c>
      <c r="M4916">
        <v>1</v>
      </c>
      <c r="N4916">
        <v>1</v>
      </c>
      <c r="O4916">
        <v>0</v>
      </c>
      <c r="P4916">
        <v>0</v>
      </c>
      <c r="Q4916">
        <v>0</v>
      </c>
      <c r="R4916">
        <v>0</v>
      </c>
      <c r="S4916">
        <v>1</v>
      </c>
      <c r="T4916">
        <v>0</v>
      </c>
      <c r="V4916">
        <f t="shared" si="153"/>
        <v>-3.3992684207109491E-3</v>
      </c>
      <c r="W4916">
        <f t="shared" si="152"/>
        <v>0</v>
      </c>
      <c r="X4916" s="1">
        <v>0</v>
      </c>
    </row>
    <row r="4917" spans="2:24">
      <c r="B4917" s="1">
        <v>0</v>
      </c>
      <c r="C4917">
        <v>4.9751871754299792E-2</v>
      </c>
      <c r="D4917" s="3" t="s">
        <v>7529</v>
      </c>
      <c r="E4917" s="4">
        <v>2248</v>
      </c>
      <c r="F4917">
        <v>24910</v>
      </c>
      <c r="G4917">
        <v>0</v>
      </c>
      <c r="H4917">
        <v>109</v>
      </c>
      <c r="I4917">
        <v>7</v>
      </c>
      <c r="J4917">
        <v>1</v>
      </c>
      <c r="K4917">
        <v>1</v>
      </c>
      <c r="L4917">
        <v>0</v>
      </c>
      <c r="M4917">
        <v>1</v>
      </c>
      <c r="N4917">
        <v>1</v>
      </c>
      <c r="O4917">
        <v>0</v>
      </c>
      <c r="P4917">
        <v>0</v>
      </c>
      <c r="Q4917">
        <v>0</v>
      </c>
      <c r="R4917">
        <v>0</v>
      </c>
      <c r="S4917">
        <v>0</v>
      </c>
      <c r="T4917">
        <v>1</v>
      </c>
      <c r="V4917">
        <f t="shared" si="153"/>
        <v>0.32785385045273591</v>
      </c>
      <c r="W4917">
        <f t="shared" si="152"/>
        <v>0</v>
      </c>
      <c r="X4917" s="1">
        <v>0</v>
      </c>
    </row>
    <row r="4918" spans="2:24">
      <c r="B4918" s="1">
        <v>0</v>
      </c>
      <c r="C4918">
        <v>4.9879420571904358E-2</v>
      </c>
      <c r="D4918" s="3" t="s">
        <v>7526</v>
      </c>
      <c r="E4918" s="4">
        <v>2453</v>
      </c>
      <c r="F4918">
        <v>32764</v>
      </c>
      <c r="G4918">
        <v>0</v>
      </c>
      <c r="H4918">
        <v>31</v>
      </c>
      <c r="I4918">
        <v>30</v>
      </c>
      <c r="J4918">
        <v>1</v>
      </c>
      <c r="K4918">
        <v>0</v>
      </c>
      <c r="L4918">
        <v>0</v>
      </c>
      <c r="M4918">
        <v>1</v>
      </c>
      <c r="N4918">
        <v>1</v>
      </c>
      <c r="O4918">
        <v>0</v>
      </c>
      <c r="P4918">
        <v>1</v>
      </c>
      <c r="Q4918">
        <v>0</v>
      </c>
      <c r="R4918">
        <v>0</v>
      </c>
      <c r="S4918">
        <v>0</v>
      </c>
      <c r="T4918">
        <v>0</v>
      </c>
      <c r="V4918">
        <f t="shared" si="153"/>
        <v>5.9217676779089887E-2</v>
      </c>
      <c r="W4918">
        <f t="shared" si="152"/>
        <v>0</v>
      </c>
      <c r="X4918" s="1">
        <v>0</v>
      </c>
    </row>
    <row r="4919" spans="2:24">
      <c r="B4919" s="1">
        <v>0</v>
      </c>
      <c r="C4919">
        <v>4.994085992218035E-2</v>
      </c>
      <c r="D4919" s="3" t="s">
        <v>7525</v>
      </c>
      <c r="E4919" s="4">
        <v>10130</v>
      </c>
      <c r="F4919">
        <v>0</v>
      </c>
      <c r="G4919">
        <v>0</v>
      </c>
      <c r="H4919">
        <v>46</v>
      </c>
      <c r="I4919">
        <v>34</v>
      </c>
      <c r="J4919">
        <v>0</v>
      </c>
      <c r="K4919">
        <v>1</v>
      </c>
      <c r="L4919">
        <v>0</v>
      </c>
      <c r="M4919">
        <v>0</v>
      </c>
      <c r="N4919">
        <v>1</v>
      </c>
      <c r="O4919">
        <v>0</v>
      </c>
      <c r="P4919">
        <v>1</v>
      </c>
      <c r="Q4919">
        <v>0</v>
      </c>
      <c r="R4919">
        <v>1</v>
      </c>
      <c r="S4919">
        <v>1</v>
      </c>
      <c r="T4919">
        <v>0</v>
      </c>
      <c r="V4919">
        <f t="shared" si="153"/>
        <v>-8.115726986543742E-2</v>
      </c>
      <c r="W4919">
        <f t="shared" si="152"/>
        <v>0</v>
      </c>
      <c r="X4919" s="1">
        <v>0</v>
      </c>
    </row>
    <row r="4920" spans="2:24">
      <c r="B4920" s="1">
        <v>0</v>
      </c>
      <c r="C4920">
        <v>5.0029671774259613E-2</v>
      </c>
      <c r="D4920" s="3" t="s">
        <v>7524</v>
      </c>
      <c r="E4920" s="4">
        <v>8641</v>
      </c>
      <c r="F4920">
        <v>33402</v>
      </c>
      <c r="G4920">
        <v>0</v>
      </c>
      <c r="H4920">
        <v>127</v>
      </c>
      <c r="I4920">
        <v>7</v>
      </c>
      <c r="J4920">
        <v>0</v>
      </c>
      <c r="K4920">
        <v>1</v>
      </c>
      <c r="L4920">
        <v>0</v>
      </c>
      <c r="M4920">
        <v>1</v>
      </c>
      <c r="N4920">
        <v>1</v>
      </c>
      <c r="O4920">
        <v>0</v>
      </c>
      <c r="P4920">
        <v>1</v>
      </c>
      <c r="Q4920">
        <v>0</v>
      </c>
      <c r="R4920">
        <v>0</v>
      </c>
      <c r="S4920">
        <v>0</v>
      </c>
      <c r="T4920">
        <v>0</v>
      </c>
      <c r="V4920">
        <f t="shared" si="153"/>
        <v>0.33500380866028079</v>
      </c>
      <c r="W4920">
        <f t="shared" si="152"/>
        <v>0</v>
      </c>
      <c r="X4920" s="1">
        <v>0</v>
      </c>
    </row>
    <row r="4921" spans="2:24">
      <c r="B4921" s="1">
        <v>0</v>
      </c>
      <c r="C4921">
        <v>5.0271457550242288E-2</v>
      </c>
      <c r="D4921" s="3" t="s">
        <v>7522</v>
      </c>
      <c r="E4921" s="4">
        <v>5890</v>
      </c>
      <c r="F4921">
        <v>62007</v>
      </c>
      <c r="G4921">
        <v>0</v>
      </c>
      <c r="H4921">
        <v>103</v>
      </c>
      <c r="I4921">
        <v>4</v>
      </c>
      <c r="J4921">
        <v>0</v>
      </c>
      <c r="K4921">
        <v>1</v>
      </c>
      <c r="L4921">
        <v>0</v>
      </c>
      <c r="M4921">
        <v>1</v>
      </c>
      <c r="N4921">
        <v>1</v>
      </c>
      <c r="O4921">
        <v>0</v>
      </c>
      <c r="P4921">
        <v>1</v>
      </c>
      <c r="Q4921">
        <v>0</v>
      </c>
      <c r="R4921">
        <v>0</v>
      </c>
      <c r="S4921">
        <v>0</v>
      </c>
      <c r="T4921">
        <v>0</v>
      </c>
      <c r="V4921">
        <f t="shared" si="153"/>
        <v>0.34655205856025012</v>
      </c>
      <c r="W4921">
        <f t="shared" si="152"/>
        <v>0</v>
      </c>
      <c r="X4921" s="1">
        <v>0</v>
      </c>
    </row>
    <row r="4922" spans="2:24">
      <c r="B4922" s="1">
        <v>0</v>
      </c>
      <c r="C4922">
        <v>5.0308993575307069E-2</v>
      </c>
      <c r="D4922" s="3" t="s">
        <v>7521</v>
      </c>
      <c r="E4922" s="4">
        <v>4879</v>
      </c>
      <c r="F4922">
        <v>29950</v>
      </c>
      <c r="G4922">
        <v>0</v>
      </c>
      <c r="H4922">
        <v>87</v>
      </c>
      <c r="I4922">
        <v>0</v>
      </c>
      <c r="J4922">
        <v>1</v>
      </c>
      <c r="K4922">
        <v>1</v>
      </c>
      <c r="L4922">
        <v>0</v>
      </c>
      <c r="M4922">
        <v>1</v>
      </c>
      <c r="N4922">
        <v>1</v>
      </c>
      <c r="O4922">
        <v>0</v>
      </c>
      <c r="P4922">
        <v>1</v>
      </c>
      <c r="Q4922">
        <v>0</v>
      </c>
      <c r="R4922">
        <v>0</v>
      </c>
      <c r="S4922">
        <v>0</v>
      </c>
      <c r="T4922">
        <v>1</v>
      </c>
      <c r="V4922">
        <f t="shared" si="153"/>
        <v>0.40346444989338842</v>
      </c>
      <c r="W4922">
        <f t="shared" si="152"/>
        <v>1</v>
      </c>
      <c r="X4922" s="1">
        <v>0</v>
      </c>
    </row>
    <row r="4923" spans="2:24">
      <c r="B4923" s="1">
        <v>0</v>
      </c>
      <c r="C4923">
        <v>5.0341158663081545E-2</v>
      </c>
      <c r="D4923" s="3" t="s">
        <v>7519</v>
      </c>
      <c r="E4923" s="4">
        <v>5207</v>
      </c>
      <c r="F4923">
        <v>21576</v>
      </c>
      <c r="G4923">
        <v>0</v>
      </c>
      <c r="H4923">
        <v>69</v>
      </c>
      <c r="I4923">
        <v>27</v>
      </c>
      <c r="J4923">
        <v>1</v>
      </c>
      <c r="K4923">
        <v>0</v>
      </c>
      <c r="L4923">
        <v>0</v>
      </c>
      <c r="M4923">
        <v>0</v>
      </c>
      <c r="N4923">
        <v>1</v>
      </c>
      <c r="O4923">
        <v>0</v>
      </c>
      <c r="P4923">
        <v>1</v>
      </c>
      <c r="Q4923">
        <v>0</v>
      </c>
      <c r="R4923">
        <v>0</v>
      </c>
      <c r="S4923">
        <v>0</v>
      </c>
      <c r="T4923">
        <v>0</v>
      </c>
      <c r="V4923">
        <f t="shared" si="153"/>
        <v>-2.388694779436009E-2</v>
      </c>
      <c r="W4923">
        <f t="shared" si="152"/>
        <v>0</v>
      </c>
      <c r="X4923" s="1">
        <v>0</v>
      </c>
    </row>
    <row r="4924" spans="2:24">
      <c r="B4924" s="1">
        <v>0</v>
      </c>
      <c r="C4924">
        <v>5.0551677146252097E-2</v>
      </c>
      <c r="D4924" s="3" t="s">
        <v>7515</v>
      </c>
      <c r="E4924" s="4">
        <v>5246</v>
      </c>
      <c r="F4924">
        <v>28909</v>
      </c>
      <c r="G4924">
        <v>0</v>
      </c>
      <c r="H4924">
        <v>92</v>
      </c>
      <c r="I4924">
        <v>15</v>
      </c>
      <c r="J4924">
        <v>0</v>
      </c>
      <c r="K4924">
        <v>1</v>
      </c>
      <c r="L4924">
        <v>0</v>
      </c>
      <c r="M4924">
        <v>1</v>
      </c>
      <c r="N4924">
        <v>1</v>
      </c>
      <c r="O4924">
        <v>0</v>
      </c>
      <c r="P4924">
        <v>1</v>
      </c>
      <c r="Q4924">
        <v>0</v>
      </c>
      <c r="R4924">
        <v>0</v>
      </c>
      <c r="S4924">
        <v>0</v>
      </c>
      <c r="T4924">
        <v>0</v>
      </c>
      <c r="V4924">
        <f t="shared" si="153"/>
        <v>0.25964184951871078</v>
      </c>
      <c r="W4924">
        <f t="shared" si="152"/>
        <v>0</v>
      </c>
      <c r="X4924" s="1">
        <v>0</v>
      </c>
    </row>
    <row r="4925" spans="2:24">
      <c r="B4925" s="1">
        <v>0</v>
      </c>
      <c r="C4925">
        <v>5.0569717330192082E-2</v>
      </c>
      <c r="D4925" s="3" t="s">
        <v>7514</v>
      </c>
      <c r="E4925" s="4">
        <v>16257</v>
      </c>
      <c r="F4925">
        <v>21206</v>
      </c>
      <c r="G4925">
        <v>0</v>
      </c>
      <c r="H4925">
        <v>144</v>
      </c>
      <c r="I4925">
        <v>12</v>
      </c>
      <c r="J4925">
        <v>1</v>
      </c>
      <c r="K4925">
        <v>1</v>
      </c>
      <c r="L4925">
        <v>1</v>
      </c>
      <c r="M4925">
        <v>1</v>
      </c>
      <c r="N4925">
        <v>0</v>
      </c>
      <c r="O4925">
        <v>0</v>
      </c>
      <c r="P4925">
        <v>1</v>
      </c>
      <c r="Q4925">
        <v>0</v>
      </c>
      <c r="R4925">
        <v>1</v>
      </c>
      <c r="S4925">
        <v>0</v>
      </c>
      <c r="T4925">
        <v>0</v>
      </c>
      <c r="V4925">
        <f t="shared" si="153"/>
        <v>0.13926339814514105</v>
      </c>
      <c r="W4925">
        <f t="shared" si="152"/>
        <v>0</v>
      </c>
      <c r="X4925" s="1">
        <v>0</v>
      </c>
    </row>
    <row r="4926" spans="2:24">
      <c r="B4926" s="1">
        <v>0</v>
      </c>
      <c r="C4926">
        <v>5.0642037322112379E-2</v>
      </c>
      <c r="D4926" s="3" t="s">
        <v>7513</v>
      </c>
      <c r="E4926" s="4">
        <v>5244</v>
      </c>
      <c r="F4926">
        <v>44851</v>
      </c>
      <c r="G4926">
        <v>0</v>
      </c>
      <c r="H4926">
        <v>64</v>
      </c>
      <c r="I4926">
        <v>28</v>
      </c>
      <c r="J4926">
        <v>0</v>
      </c>
      <c r="K4926">
        <v>1</v>
      </c>
      <c r="L4926">
        <v>1</v>
      </c>
      <c r="M4926">
        <v>1</v>
      </c>
      <c r="N4926">
        <v>1</v>
      </c>
      <c r="O4926">
        <v>0</v>
      </c>
      <c r="P4926">
        <v>0</v>
      </c>
      <c r="Q4926">
        <v>0</v>
      </c>
      <c r="R4926">
        <v>0</v>
      </c>
      <c r="S4926">
        <v>0</v>
      </c>
      <c r="T4926">
        <v>0</v>
      </c>
      <c r="V4926">
        <f t="shared" si="153"/>
        <v>0.10371132639565922</v>
      </c>
      <c r="W4926">
        <f t="shared" si="152"/>
        <v>0</v>
      </c>
      <c r="X4926" s="1">
        <v>0</v>
      </c>
    </row>
    <row r="4927" spans="2:24">
      <c r="B4927" s="1">
        <v>0</v>
      </c>
      <c r="C4927">
        <v>5.1025665854581473E-2</v>
      </c>
      <c r="D4927" s="3" t="s">
        <v>7511</v>
      </c>
      <c r="E4927" s="4">
        <v>8025</v>
      </c>
      <c r="F4927">
        <v>0</v>
      </c>
      <c r="G4927">
        <v>0</v>
      </c>
      <c r="H4927">
        <v>149</v>
      </c>
      <c r="I4927">
        <v>6</v>
      </c>
      <c r="J4927">
        <v>0</v>
      </c>
      <c r="K4927">
        <v>1</v>
      </c>
      <c r="L4927">
        <v>0</v>
      </c>
      <c r="M4927">
        <v>1</v>
      </c>
      <c r="N4927">
        <v>1</v>
      </c>
      <c r="O4927">
        <v>0</v>
      </c>
      <c r="P4927">
        <v>0</v>
      </c>
      <c r="Q4927">
        <v>0</v>
      </c>
      <c r="R4927">
        <v>1</v>
      </c>
      <c r="S4927">
        <v>1</v>
      </c>
      <c r="T4927">
        <v>0</v>
      </c>
      <c r="V4927">
        <f t="shared" si="153"/>
        <v>0.48852466814715212</v>
      </c>
      <c r="W4927">
        <f t="shared" si="152"/>
        <v>1</v>
      </c>
      <c r="X4927" s="1">
        <v>0</v>
      </c>
    </row>
    <row r="4928" spans="2:24">
      <c r="B4928" s="1">
        <v>0</v>
      </c>
      <c r="C4928">
        <v>5.1111868606466736E-2</v>
      </c>
      <c r="D4928" s="3" t="s">
        <v>7510</v>
      </c>
      <c r="E4928" s="4">
        <v>2800</v>
      </c>
      <c r="F4928">
        <v>65351</v>
      </c>
      <c r="G4928">
        <v>0</v>
      </c>
      <c r="H4928">
        <v>93</v>
      </c>
      <c r="I4928">
        <v>4</v>
      </c>
      <c r="J4928">
        <v>1</v>
      </c>
      <c r="K4928">
        <v>1</v>
      </c>
      <c r="L4928">
        <v>0</v>
      </c>
      <c r="M4928">
        <v>1</v>
      </c>
      <c r="N4928">
        <v>1</v>
      </c>
      <c r="O4928">
        <v>0</v>
      </c>
      <c r="P4928">
        <v>1</v>
      </c>
      <c r="Q4928">
        <v>0</v>
      </c>
      <c r="R4928">
        <v>1</v>
      </c>
      <c r="S4928">
        <v>0</v>
      </c>
      <c r="T4928">
        <v>0</v>
      </c>
      <c r="V4928">
        <f t="shared" si="153"/>
        <v>0.24458675086533355</v>
      </c>
      <c r="W4928">
        <f t="shared" si="152"/>
        <v>0</v>
      </c>
      <c r="X4928" s="1">
        <v>0</v>
      </c>
    </row>
    <row r="4929" spans="2:24">
      <c r="B4929" s="1">
        <v>0</v>
      </c>
      <c r="C4929">
        <v>5.2284331085292776E-2</v>
      </c>
      <c r="D4929" s="3" t="s">
        <v>7502</v>
      </c>
      <c r="E4929" s="4">
        <v>13771</v>
      </c>
      <c r="F4929">
        <v>59207</v>
      </c>
      <c r="G4929">
        <v>0</v>
      </c>
      <c r="H4929">
        <v>100</v>
      </c>
      <c r="I4929">
        <v>23</v>
      </c>
      <c r="J4929">
        <v>1</v>
      </c>
      <c r="K4929">
        <v>1</v>
      </c>
      <c r="L4929">
        <v>0</v>
      </c>
      <c r="M4929">
        <v>1</v>
      </c>
      <c r="N4929">
        <v>0</v>
      </c>
      <c r="O4929">
        <v>1</v>
      </c>
      <c r="P4929">
        <v>0</v>
      </c>
      <c r="Q4929">
        <v>0</v>
      </c>
      <c r="R4929">
        <v>1</v>
      </c>
      <c r="S4929">
        <v>0</v>
      </c>
      <c r="T4929">
        <v>0</v>
      </c>
      <c r="V4929">
        <f t="shared" si="153"/>
        <v>-0.14123517785548328</v>
      </c>
      <c r="W4929">
        <f t="shared" si="152"/>
        <v>0</v>
      </c>
      <c r="X4929" s="1">
        <v>0</v>
      </c>
    </row>
    <row r="4930" spans="2:24">
      <c r="B4930" s="1">
        <v>0</v>
      </c>
      <c r="C4930">
        <v>5.2302758233762701E-2</v>
      </c>
      <c r="D4930" s="3" t="s">
        <v>7501</v>
      </c>
      <c r="E4930" s="4">
        <v>35186</v>
      </c>
      <c r="F4930">
        <v>86134</v>
      </c>
      <c r="G4930">
        <v>0</v>
      </c>
      <c r="H4930">
        <v>94</v>
      </c>
      <c r="I4930">
        <v>17</v>
      </c>
      <c r="J4930">
        <v>1</v>
      </c>
      <c r="K4930">
        <v>1</v>
      </c>
      <c r="L4930">
        <v>0</v>
      </c>
      <c r="M4930">
        <v>1</v>
      </c>
      <c r="N4930">
        <v>0</v>
      </c>
      <c r="O4930">
        <v>0</v>
      </c>
      <c r="P4930">
        <v>0</v>
      </c>
      <c r="Q4930">
        <v>0</v>
      </c>
      <c r="R4930">
        <v>0</v>
      </c>
      <c r="S4930">
        <v>0</v>
      </c>
      <c r="T4930">
        <v>0</v>
      </c>
      <c r="V4930">
        <f t="shared" si="153"/>
        <v>-0.31785228521282299</v>
      </c>
      <c r="W4930">
        <f t="shared" ref="W4930:W4993" si="154">IF(V4930&gt;$AB$4, 1, 0)</f>
        <v>0</v>
      </c>
      <c r="X4930" s="1">
        <v>0</v>
      </c>
    </row>
    <row r="4931" spans="2:24">
      <c r="B4931" s="1">
        <v>0</v>
      </c>
      <c r="C4931">
        <v>5.2586408822138983E-2</v>
      </c>
      <c r="D4931" s="3" t="s">
        <v>7494</v>
      </c>
      <c r="E4931" s="4">
        <v>4746</v>
      </c>
      <c r="F4931">
        <v>0</v>
      </c>
      <c r="G4931">
        <v>0</v>
      </c>
      <c r="H4931">
        <v>57</v>
      </c>
      <c r="I4931">
        <v>23</v>
      </c>
      <c r="J4931">
        <v>1</v>
      </c>
      <c r="K4931">
        <v>1</v>
      </c>
      <c r="L4931">
        <v>0</v>
      </c>
      <c r="M4931">
        <v>1</v>
      </c>
      <c r="N4931">
        <v>1</v>
      </c>
      <c r="O4931">
        <v>0</v>
      </c>
      <c r="P4931">
        <v>0</v>
      </c>
      <c r="Q4931">
        <v>0</v>
      </c>
      <c r="R4931">
        <v>1</v>
      </c>
      <c r="S4931">
        <v>1</v>
      </c>
      <c r="T4931">
        <v>0</v>
      </c>
      <c r="V4931">
        <f t="shared" si="153"/>
        <v>0.16169329785030639</v>
      </c>
      <c r="W4931">
        <f t="shared" si="154"/>
        <v>0</v>
      </c>
      <c r="X4931" s="1">
        <v>0</v>
      </c>
    </row>
    <row r="4932" spans="2:24">
      <c r="B4932" s="1">
        <v>0</v>
      </c>
      <c r="C4932">
        <v>5.3040807160102205E-2</v>
      </c>
      <c r="D4932" s="3" t="s">
        <v>7492</v>
      </c>
      <c r="E4932" s="4">
        <v>5327</v>
      </c>
      <c r="F4932">
        <v>22268</v>
      </c>
      <c r="G4932">
        <v>0</v>
      </c>
      <c r="H4932">
        <v>85</v>
      </c>
      <c r="I4932">
        <v>12</v>
      </c>
      <c r="J4932">
        <v>1</v>
      </c>
      <c r="K4932">
        <v>1</v>
      </c>
      <c r="L4932">
        <v>0</v>
      </c>
      <c r="M4932">
        <v>1</v>
      </c>
      <c r="N4932">
        <v>1</v>
      </c>
      <c r="O4932">
        <v>0</v>
      </c>
      <c r="P4932">
        <v>1</v>
      </c>
      <c r="Q4932">
        <v>0</v>
      </c>
      <c r="R4932">
        <v>0</v>
      </c>
      <c r="S4932">
        <v>0</v>
      </c>
      <c r="T4932">
        <v>0</v>
      </c>
      <c r="V4932">
        <f t="shared" ref="V4932:V4995" si="155">$AB$45+E4932*$AB$46+F4932*$AB$47+G4932*$AB$48+H4932*$AB$49+I4932*$AB$50+J4932*$AB$51+K4932*$AB$52+L4932*$AB$53+M4932*$AB$54+N4932*$AB$55+O4932*$AB$56+P4932*$AB$57+Q4932*$AB$58+R4932*$AB$59+S4932*$AB$60+T4932*$AB$61</f>
        <v>0.21433345522315916</v>
      </c>
      <c r="W4932">
        <f t="shared" si="154"/>
        <v>0</v>
      </c>
      <c r="X4932" s="1">
        <v>0</v>
      </c>
    </row>
    <row r="4933" spans="2:24">
      <c r="B4933" s="1">
        <v>0</v>
      </c>
      <c r="C4933">
        <v>5.3137546895601573E-2</v>
      </c>
      <c r="D4933" s="3" t="s">
        <v>7490</v>
      </c>
      <c r="E4933" s="4">
        <v>8263</v>
      </c>
      <c r="F4933">
        <v>0</v>
      </c>
      <c r="G4933">
        <v>0</v>
      </c>
      <c r="H4933">
        <v>122</v>
      </c>
      <c r="I4933">
        <v>4</v>
      </c>
      <c r="J4933">
        <v>0</v>
      </c>
      <c r="K4933">
        <v>1</v>
      </c>
      <c r="L4933">
        <v>0</v>
      </c>
      <c r="M4933">
        <v>1</v>
      </c>
      <c r="N4933">
        <v>0</v>
      </c>
      <c r="O4933">
        <v>0</v>
      </c>
      <c r="P4933">
        <v>1</v>
      </c>
      <c r="Q4933">
        <v>0</v>
      </c>
      <c r="R4933">
        <v>0</v>
      </c>
      <c r="S4933">
        <v>1</v>
      </c>
      <c r="T4933">
        <v>0</v>
      </c>
      <c r="V4933">
        <f t="shared" si="155"/>
        <v>0.51418722813983786</v>
      </c>
      <c r="W4933">
        <f t="shared" si="154"/>
        <v>1</v>
      </c>
      <c r="X4933" s="1">
        <v>0</v>
      </c>
    </row>
    <row r="4934" spans="2:24">
      <c r="B4934" s="1">
        <v>0</v>
      </c>
      <c r="C4934">
        <v>5.3453227064317661E-2</v>
      </c>
      <c r="D4934" s="3" t="s">
        <v>7486</v>
      </c>
      <c r="E4934" s="4">
        <v>6241</v>
      </c>
      <c r="F4934">
        <v>68332</v>
      </c>
      <c r="G4934">
        <v>0</v>
      </c>
      <c r="H4934">
        <v>91</v>
      </c>
      <c r="I4934">
        <v>23</v>
      </c>
      <c r="J4934">
        <v>0</v>
      </c>
      <c r="K4934">
        <v>1</v>
      </c>
      <c r="L4934">
        <v>0</v>
      </c>
      <c r="M4934">
        <v>0</v>
      </c>
      <c r="N4934">
        <v>0</v>
      </c>
      <c r="O4934">
        <v>0</v>
      </c>
      <c r="P4934">
        <v>1</v>
      </c>
      <c r="Q4934">
        <v>0</v>
      </c>
      <c r="R4934">
        <v>0</v>
      </c>
      <c r="S4934">
        <v>0</v>
      </c>
      <c r="T4934">
        <v>0</v>
      </c>
      <c r="V4934">
        <f t="shared" si="155"/>
        <v>-0.11729538207329435</v>
      </c>
      <c r="W4934">
        <f t="shared" si="154"/>
        <v>0</v>
      </c>
      <c r="X4934" s="1">
        <v>0</v>
      </c>
    </row>
    <row r="4935" spans="2:24">
      <c r="B4935" s="1">
        <v>0</v>
      </c>
      <c r="C4935">
        <v>5.4041617575120937E-2</v>
      </c>
      <c r="D4935" s="3" t="s">
        <v>7483</v>
      </c>
      <c r="E4935" s="4">
        <v>7295</v>
      </c>
      <c r="F4935">
        <v>34062</v>
      </c>
      <c r="G4935">
        <v>0</v>
      </c>
      <c r="H4935">
        <v>103</v>
      </c>
      <c r="I4935">
        <v>23</v>
      </c>
      <c r="J4935">
        <v>0</v>
      </c>
      <c r="K4935">
        <v>1</v>
      </c>
      <c r="L4935">
        <v>0</v>
      </c>
      <c r="M4935">
        <v>1</v>
      </c>
      <c r="N4935">
        <v>0</v>
      </c>
      <c r="O4935">
        <v>0</v>
      </c>
      <c r="P4935">
        <v>1</v>
      </c>
      <c r="Q4935">
        <v>0</v>
      </c>
      <c r="R4935">
        <v>1</v>
      </c>
      <c r="S4935">
        <v>0</v>
      </c>
      <c r="T4935">
        <v>0</v>
      </c>
      <c r="V4935">
        <f t="shared" si="155"/>
        <v>6.127510310017896E-2</v>
      </c>
      <c r="W4935">
        <f t="shared" si="154"/>
        <v>0</v>
      </c>
      <c r="X4935" s="1">
        <v>0</v>
      </c>
    </row>
    <row r="4936" spans="2:24">
      <c r="B4936" s="1">
        <v>0</v>
      </c>
      <c r="C4936">
        <v>5.4251083663781681E-2</v>
      </c>
      <c r="D4936" s="3" t="s">
        <v>7480</v>
      </c>
      <c r="E4936" s="4">
        <v>6500</v>
      </c>
      <c r="F4936">
        <v>0</v>
      </c>
      <c r="G4936">
        <v>0</v>
      </c>
      <c r="H4936">
        <v>89</v>
      </c>
      <c r="I4936">
        <v>13</v>
      </c>
      <c r="J4936">
        <v>1</v>
      </c>
      <c r="K4936">
        <v>1</v>
      </c>
      <c r="L4936">
        <v>0</v>
      </c>
      <c r="M4936">
        <v>1</v>
      </c>
      <c r="N4936">
        <v>1</v>
      </c>
      <c r="O4936">
        <v>0</v>
      </c>
      <c r="P4936">
        <v>0</v>
      </c>
      <c r="Q4936">
        <v>0</v>
      </c>
      <c r="R4936">
        <v>0</v>
      </c>
      <c r="S4936">
        <v>1</v>
      </c>
      <c r="T4936">
        <v>0</v>
      </c>
      <c r="V4936">
        <f t="shared" si="155"/>
        <v>0.31078722229979044</v>
      </c>
      <c r="W4936">
        <f t="shared" si="154"/>
        <v>0</v>
      </c>
      <c r="X4936" s="1">
        <v>0</v>
      </c>
    </row>
    <row r="4937" spans="2:24">
      <c r="B4937" s="1">
        <v>0</v>
      </c>
      <c r="C4937">
        <v>5.4426142971229809E-2</v>
      </c>
      <c r="D4937" s="3" t="s">
        <v>7479</v>
      </c>
      <c r="E4937" s="4">
        <v>5012</v>
      </c>
      <c r="F4937">
        <v>28859</v>
      </c>
      <c r="G4937">
        <v>0</v>
      </c>
      <c r="H4937">
        <v>77</v>
      </c>
      <c r="I4937">
        <v>24</v>
      </c>
      <c r="J4937">
        <v>0</v>
      </c>
      <c r="K4937">
        <v>1</v>
      </c>
      <c r="L4937">
        <v>0</v>
      </c>
      <c r="M4937">
        <v>1</v>
      </c>
      <c r="N4937">
        <v>1</v>
      </c>
      <c r="O4937">
        <v>0</v>
      </c>
      <c r="P4937">
        <v>0</v>
      </c>
      <c r="Q4937">
        <v>0</v>
      </c>
      <c r="R4937">
        <v>0</v>
      </c>
      <c r="S4937">
        <v>0</v>
      </c>
      <c r="T4937">
        <v>0</v>
      </c>
      <c r="V4937">
        <f t="shared" si="155"/>
        <v>0.12924847800211051</v>
      </c>
      <c r="W4937">
        <f t="shared" si="154"/>
        <v>0</v>
      </c>
      <c r="X4937" s="1">
        <v>0</v>
      </c>
    </row>
    <row r="4938" spans="2:24">
      <c r="B4938" s="1">
        <v>0</v>
      </c>
      <c r="C4938">
        <v>5.5197518810256162E-2</v>
      </c>
      <c r="D4938" s="3" t="s">
        <v>7475</v>
      </c>
      <c r="E4938" s="4">
        <v>7121</v>
      </c>
      <c r="F4938">
        <v>0</v>
      </c>
      <c r="G4938">
        <v>0</v>
      </c>
      <c r="H4938">
        <v>78</v>
      </c>
      <c r="I4938">
        <v>28</v>
      </c>
      <c r="J4938">
        <v>0</v>
      </c>
      <c r="K4938">
        <v>0</v>
      </c>
      <c r="L4938">
        <v>0</v>
      </c>
      <c r="M4938">
        <v>1</v>
      </c>
      <c r="N4938">
        <v>0</v>
      </c>
      <c r="O4938">
        <v>0</v>
      </c>
      <c r="P4938">
        <v>1</v>
      </c>
      <c r="Q4938">
        <v>0</v>
      </c>
      <c r="R4938">
        <v>0</v>
      </c>
      <c r="S4938">
        <v>1</v>
      </c>
      <c r="T4938">
        <v>0</v>
      </c>
      <c r="V4938">
        <f t="shared" si="155"/>
        <v>0.26803195691693682</v>
      </c>
      <c r="W4938">
        <f t="shared" si="154"/>
        <v>0</v>
      </c>
      <c r="X4938" s="1">
        <v>0</v>
      </c>
    </row>
    <row r="4939" spans="2:24">
      <c r="B4939" s="1">
        <v>0</v>
      </c>
      <c r="C4939">
        <v>5.5442261535414615E-2</v>
      </c>
      <c r="D4939" s="3" t="s">
        <v>7474</v>
      </c>
      <c r="E4939" s="4">
        <v>11639</v>
      </c>
      <c r="F4939">
        <v>25370</v>
      </c>
      <c r="G4939">
        <v>0</v>
      </c>
      <c r="H4939">
        <v>124</v>
      </c>
      <c r="I4939">
        <v>10</v>
      </c>
      <c r="J4939">
        <v>1</v>
      </c>
      <c r="K4939">
        <v>1</v>
      </c>
      <c r="L4939">
        <v>0</v>
      </c>
      <c r="M4939">
        <v>1</v>
      </c>
      <c r="N4939">
        <v>1</v>
      </c>
      <c r="O4939">
        <v>0</v>
      </c>
      <c r="P4939">
        <v>1</v>
      </c>
      <c r="Q4939">
        <v>1</v>
      </c>
      <c r="R4939">
        <v>0</v>
      </c>
      <c r="S4939">
        <v>0</v>
      </c>
      <c r="T4939">
        <v>1</v>
      </c>
      <c r="V4939">
        <f t="shared" si="155"/>
        <v>0.19195121477574437</v>
      </c>
      <c r="W4939">
        <f t="shared" si="154"/>
        <v>0</v>
      </c>
      <c r="X4939" s="1">
        <v>0</v>
      </c>
    </row>
    <row r="4940" spans="2:24">
      <c r="B4940" s="1">
        <v>0</v>
      </c>
      <c r="C4940">
        <v>5.5788584545156263E-2</v>
      </c>
      <c r="D4940" s="3" t="s">
        <v>7472</v>
      </c>
      <c r="E4940" s="4">
        <v>5504</v>
      </c>
      <c r="F4940">
        <v>0</v>
      </c>
      <c r="G4940">
        <v>0</v>
      </c>
      <c r="H4940">
        <v>85</v>
      </c>
      <c r="I4940">
        <v>18</v>
      </c>
      <c r="J4940">
        <v>1</v>
      </c>
      <c r="K4940">
        <v>1</v>
      </c>
      <c r="L4940">
        <v>1</v>
      </c>
      <c r="M4940">
        <v>1</v>
      </c>
      <c r="N4940">
        <v>1</v>
      </c>
      <c r="O4940">
        <v>0</v>
      </c>
      <c r="P4940">
        <v>1</v>
      </c>
      <c r="Q4940">
        <v>0</v>
      </c>
      <c r="R4940">
        <v>0</v>
      </c>
      <c r="S4940">
        <v>1</v>
      </c>
      <c r="T4940">
        <v>0</v>
      </c>
      <c r="V4940">
        <f t="shared" si="155"/>
        <v>0.3085858611341265</v>
      </c>
      <c r="W4940">
        <f t="shared" si="154"/>
        <v>0</v>
      </c>
      <c r="X4940" s="1">
        <v>0</v>
      </c>
    </row>
    <row r="4941" spans="2:24">
      <c r="B4941" s="1">
        <v>0</v>
      </c>
      <c r="C4941">
        <v>5.5859444688940163E-2</v>
      </c>
      <c r="D4941" s="3" t="s">
        <v>7471</v>
      </c>
      <c r="E4941" s="4">
        <v>6950</v>
      </c>
      <c r="F4941">
        <v>21687</v>
      </c>
      <c r="G4941">
        <v>0</v>
      </c>
      <c r="H4941">
        <v>126</v>
      </c>
      <c r="I4941">
        <v>10</v>
      </c>
      <c r="J4941">
        <v>1</v>
      </c>
      <c r="K4941">
        <v>1</v>
      </c>
      <c r="L4941">
        <v>1</v>
      </c>
      <c r="M4941">
        <v>0</v>
      </c>
      <c r="N4941">
        <v>0</v>
      </c>
      <c r="O4941">
        <v>0</v>
      </c>
      <c r="P4941">
        <v>1</v>
      </c>
      <c r="Q4941">
        <v>0</v>
      </c>
      <c r="R4941">
        <v>1</v>
      </c>
      <c r="S4941">
        <v>0</v>
      </c>
      <c r="T4941">
        <v>0</v>
      </c>
      <c r="V4941">
        <f t="shared" si="155"/>
        <v>0.14250384970812446</v>
      </c>
      <c r="W4941">
        <f t="shared" si="154"/>
        <v>0</v>
      </c>
      <c r="X4941" s="1">
        <v>0</v>
      </c>
    </row>
    <row r="4942" spans="2:24">
      <c r="B4942" s="1">
        <v>0</v>
      </c>
      <c r="C4942">
        <v>5.5932898100434288E-2</v>
      </c>
      <c r="D4942" s="3" t="s">
        <v>7470</v>
      </c>
      <c r="E4942" s="4">
        <v>6940</v>
      </c>
      <c r="F4942">
        <v>0</v>
      </c>
      <c r="G4942">
        <v>0</v>
      </c>
      <c r="H4942">
        <v>28</v>
      </c>
      <c r="I4942">
        <v>31</v>
      </c>
      <c r="J4942">
        <v>1</v>
      </c>
      <c r="K4942">
        <v>1</v>
      </c>
      <c r="L4942">
        <v>0</v>
      </c>
      <c r="M4942">
        <v>1</v>
      </c>
      <c r="N4942">
        <v>1</v>
      </c>
      <c r="O4942">
        <v>0</v>
      </c>
      <c r="P4942">
        <v>1</v>
      </c>
      <c r="Q4942">
        <v>0</v>
      </c>
      <c r="R4942">
        <v>1</v>
      </c>
      <c r="S4942">
        <v>1</v>
      </c>
      <c r="T4942">
        <v>0</v>
      </c>
      <c r="V4942">
        <f t="shared" si="155"/>
        <v>1.2402319753509493E-2</v>
      </c>
      <c r="W4942">
        <f t="shared" si="154"/>
        <v>0</v>
      </c>
      <c r="X4942" s="1">
        <v>0</v>
      </c>
    </row>
    <row r="4943" spans="2:24">
      <c r="B4943" s="1">
        <v>0</v>
      </c>
      <c r="C4943">
        <v>5.6103590901989298E-2</v>
      </c>
      <c r="D4943" s="3" t="s">
        <v>7469</v>
      </c>
      <c r="E4943" s="4">
        <v>4771</v>
      </c>
      <c r="F4943">
        <v>76194</v>
      </c>
      <c r="G4943">
        <v>0</v>
      </c>
      <c r="H4943">
        <v>143</v>
      </c>
      <c r="I4943">
        <v>5</v>
      </c>
      <c r="J4943">
        <v>1</v>
      </c>
      <c r="K4943">
        <v>1</v>
      </c>
      <c r="L4943">
        <v>0</v>
      </c>
      <c r="M4943">
        <v>1</v>
      </c>
      <c r="N4943">
        <v>1</v>
      </c>
      <c r="O4943">
        <v>0</v>
      </c>
      <c r="P4943">
        <v>0</v>
      </c>
      <c r="Q4943">
        <v>1</v>
      </c>
      <c r="R4943">
        <v>0</v>
      </c>
      <c r="S4943">
        <v>0</v>
      </c>
      <c r="T4943">
        <v>0</v>
      </c>
      <c r="V4943">
        <f t="shared" si="155"/>
        <v>0.20368818636467578</v>
      </c>
      <c r="W4943">
        <f t="shared" si="154"/>
        <v>0</v>
      </c>
      <c r="X4943" s="1">
        <v>0</v>
      </c>
    </row>
    <row r="4944" spans="2:24">
      <c r="B4944" s="1">
        <v>0</v>
      </c>
      <c r="C4944">
        <v>5.6313640929904596E-2</v>
      </c>
      <c r="D4944" s="3" t="s">
        <v>7467</v>
      </c>
      <c r="E4944" s="4">
        <v>7765</v>
      </c>
      <c r="F4944">
        <v>56337</v>
      </c>
      <c r="G4944">
        <v>0</v>
      </c>
      <c r="H4944">
        <v>101</v>
      </c>
      <c r="I4944">
        <v>26</v>
      </c>
      <c r="J4944">
        <v>1</v>
      </c>
      <c r="K4944">
        <v>1</v>
      </c>
      <c r="L4944">
        <v>0</v>
      </c>
      <c r="M4944">
        <v>1</v>
      </c>
      <c r="N4944">
        <v>0</v>
      </c>
      <c r="O4944">
        <v>0</v>
      </c>
      <c r="P4944">
        <v>1</v>
      </c>
      <c r="Q4944">
        <v>0</v>
      </c>
      <c r="R4944">
        <v>0</v>
      </c>
      <c r="S4944">
        <v>0</v>
      </c>
      <c r="T4944">
        <v>0</v>
      </c>
      <c r="V4944">
        <f t="shared" si="155"/>
        <v>-0.14498982303354818</v>
      </c>
      <c r="W4944">
        <f t="shared" si="154"/>
        <v>0</v>
      </c>
      <c r="X4944" s="1">
        <v>0</v>
      </c>
    </row>
    <row r="4945" spans="2:24">
      <c r="B4945" s="1">
        <v>0</v>
      </c>
      <c r="C4945">
        <v>5.6401988517680197E-2</v>
      </c>
      <c r="D4945" s="3" t="s">
        <v>7466</v>
      </c>
      <c r="E4945" s="4">
        <v>16261</v>
      </c>
      <c r="F4945">
        <v>41671</v>
      </c>
      <c r="G4945">
        <v>0</v>
      </c>
      <c r="H4945">
        <v>142</v>
      </c>
      <c r="I4945">
        <v>15</v>
      </c>
      <c r="J4945">
        <v>0</v>
      </c>
      <c r="K4945">
        <v>1</v>
      </c>
      <c r="L4945">
        <v>0</v>
      </c>
      <c r="M4945">
        <v>1</v>
      </c>
      <c r="N4945">
        <v>0</v>
      </c>
      <c r="O4945">
        <v>0</v>
      </c>
      <c r="P4945">
        <v>0</v>
      </c>
      <c r="Q4945">
        <v>0</v>
      </c>
      <c r="R4945">
        <v>0</v>
      </c>
      <c r="S4945">
        <v>0</v>
      </c>
      <c r="T4945">
        <v>0</v>
      </c>
      <c r="V4945">
        <f t="shared" si="155"/>
        <v>9.777918222098253E-2</v>
      </c>
      <c r="W4945">
        <f t="shared" si="154"/>
        <v>0</v>
      </c>
      <c r="X4945" s="1">
        <v>0</v>
      </c>
    </row>
    <row r="4946" spans="2:24">
      <c r="B4946" s="1">
        <v>0</v>
      </c>
      <c r="C4946">
        <v>5.6765922371654738E-2</v>
      </c>
      <c r="D4946" s="3" t="s">
        <v>7461</v>
      </c>
      <c r="E4946" s="4">
        <v>5427</v>
      </c>
      <c r="F4946">
        <v>27677</v>
      </c>
      <c r="G4946">
        <v>0</v>
      </c>
      <c r="H4946">
        <v>106</v>
      </c>
      <c r="I4946">
        <v>10</v>
      </c>
      <c r="J4946">
        <v>0</v>
      </c>
      <c r="K4946">
        <v>1</v>
      </c>
      <c r="L4946">
        <v>0</v>
      </c>
      <c r="M4946">
        <v>0</v>
      </c>
      <c r="N4946">
        <v>1</v>
      </c>
      <c r="O4946">
        <v>0</v>
      </c>
      <c r="P4946">
        <v>1</v>
      </c>
      <c r="Q4946">
        <v>0</v>
      </c>
      <c r="R4946">
        <v>0</v>
      </c>
      <c r="S4946">
        <v>0</v>
      </c>
      <c r="T4946">
        <v>1</v>
      </c>
      <c r="V4946">
        <f t="shared" si="155"/>
        <v>0.22608236214328181</v>
      </c>
      <c r="W4946">
        <f t="shared" si="154"/>
        <v>0</v>
      </c>
      <c r="X4946" s="1">
        <v>0</v>
      </c>
    </row>
    <row r="4947" spans="2:24">
      <c r="B4947" s="1">
        <v>0</v>
      </c>
      <c r="C4947">
        <v>5.6853865299771475E-2</v>
      </c>
      <c r="D4947" s="3" t="s">
        <v>7459</v>
      </c>
      <c r="E4947" s="4">
        <v>2754</v>
      </c>
      <c r="F4947">
        <v>25151</v>
      </c>
      <c r="G4947">
        <v>0</v>
      </c>
      <c r="H4947">
        <v>77</v>
      </c>
      <c r="I4947">
        <v>22</v>
      </c>
      <c r="J4947">
        <v>0</v>
      </c>
      <c r="K4947">
        <v>1</v>
      </c>
      <c r="L4947">
        <v>0</v>
      </c>
      <c r="M4947">
        <v>1</v>
      </c>
      <c r="N4947">
        <v>1</v>
      </c>
      <c r="O4947">
        <v>0</v>
      </c>
      <c r="P4947">
        <v>1</v>
      </c>
      <c r="Q4947">
        <v>0</v>
      </c>
      <c r="R4947">
        <v>1</v>
      </c>
      <c r="S4947">
        <v>0</v>
      </c>
      <c r="T4947">
        <v>0</v>
      </c>
      <c r="V4947">
        <f t="shared" si="155"/>
        <v>0.16979736941719073</v>
      </c>
      <c r="W4947">
        <f t="shared" si="154"/>
        <v>0</v>
      </c>
      <c r="X4947" s="1">
        <v>0</v>
      </c>
    </row>
    <row r="4948" spans="2:24">
      <c r="B4948" s="1">
        <v>0</v>
      </c>
      <c r="C4948">
        <v>5.6925203212036382E-2</v>
      </c>
      <c r="D4948" s="3" t="s">
        <v>7457</v>
      </c>
      <c r="E4948" s="4">
        <v>3528</v>
      </c>
      <c r="F4948">
        <v>59496</v>
      </c>
      <c r="G4948">
        <v>0</v>
      </c>
      <c r="H4948">
        <v>72</v>
      </c>
      <c r="I4948">
        <v>22</v>
      </c>
      <c r="J4948">
        <v>1</v>
      </c>
      <c r="K4948">
        <v>1</v>
      </c>
      <c r="L4948">
        <v>0</v>
      </c>
      <c r="M4948">
        <v>1</v>
      </c>
      <c r="N4948">
        <v>0</v>
      </c>
      <c r="O4948">
        <v>0</v>
      </c>
      <c r="P4948">
        <v>1</v>
      </c>
      <c r="Q4948">
        <v>0</v>
      </c>
      <c r="R4948">
        <v>0</v>
      </c>
      <c r="S4948">
        <v>0</v>
      </c>
      <c r="T4948">
        <v>0</v>
      </c>
      <c r="V4948">
        <f t="shared" si="155"/>
        <v>-3.842609787082174E-2</v>
      </c>
      <c r="W4948">
        <f t="shared" si="154"/>
        <v>0</v>
      </c>
      <c r="X4948" s="1">
        <v>0</v>
      </c>
    </row>
    <row r="4949" spans="2:24">
      <c r="B4949" s="1">
        <v>0</v>
      </c>
      <c r="C4949">
        <v>5.7454104562035813E-2</v>
      </c>
      <c r="D4949" s="3" t="s">
        <v>7454</v>
      </c>
      <c r="E4949" s="4">
        <v>9178</v>
      </c>
      <c r="F4949">
        <v>29098</v>
      </c>
      <c r="G4949">
        <v>0</v>
      </c>
      <c r="H4949">
        <v>127</v>
      </c>
      <c r="I4949">
        <v>21</v>
      </c>
      <c r="J4949">
        <v>0</v>
      </c>
      <c r="K4949">
        <v>1</v>
      </c>
      <c r="L4949">
        <v>0</v>
      </c>
      <c r="M4949">
        <v>1</v>
      </c>
      <c r="N4949">
        <v>1</v>
      </c>
      <c r="O4949">
        <v>0</v>
      </c>
      <c r="P4949">
        <v>1</v>
      </c>
      <c r="Q4949">
        <v>0</v>
      </c>
      <c r="R4949">
        <v>1</v>
      </c>
      <c r="S4949">
        <v>0</v>
      </c>
      <c r="T4949">
        <v>0</v>
      </c>
      <c r="V4949">
        <f t="shared" si="155"/>
        <v>9.9349837029469312E-2</v>
      </c>
      <c r="W4949">
        <f t="shared" si="154"/>
        <v>0</v>
      </c>
      <c r="X4949" s="1">
        <v>0</v>
      </c>
    </row>
    <row r="4950" spans="2:24">
      <c r="B4950" s="1">
        <v>0</v>
      </c>
      <c r="C4950">
        <v>5.748242142493018E-2</v>
      </c>
      <c r="D4950" s="3" t="s">
        <v>7453</v>
      </c>
      <c r="E4950" s="4">
        <v>5608</v>
      </c>
      <c r="F4950">
        <v>20392</v>
      </c>
      <c r="G4950">
        <v>0</v>
      </c>
      <c r="H4950">
        <v>71</v>
      </c>
      <c r="I4950">
        <v>23</v>
      </c>
      <c r="J4950">
        <v>0</v>
      </c>
      <c r="K4950">
        <v>1</v>
      </c>
      <c r="L4950">
        <v>0</v>
      </c>
      <c r="M4950">
        <v>0</v>
      </c>
      <c r="N4950">
        <v>1</v>
      </c>
      <c r="O4950">
        <v>0</v>
      </c>
      <c r="P4950">
        <v>1</v>
      </c>
      <c r="Q4950">
        <v>0</v>
      </c>
      <c r="R4950">
        <v>0</v>
      </c>
      <c r="S4950">
        <v>0</v>
      </c>
      <c r="T4950">
        <v>1</v>
      </c>
      <c r="V4950">
        <f t="shared" si="155"/>
        <v>4.296690879812106E-2</v>
      </c>
      <c r="W4950">
        <f t="shared" si="154"/>
        <v>0</v>
      </c>
      <c r="X4950" s="1">
        <v>0</v>
      </c>
    </row>
    <row r="4951" spans="2:24">
      <c r="B4951" s="1">
        <v>0</v>
      </c>
      <c r="C4951">
        <v>5.7914382339415316E-2</v>
      </c>
      <c r="D4951" s="3" t="s">
        <v>7452</v>
      </c>
      <c r="E4951" s="4">
        <v>11533</v>
      </c>
      <c r="F4951">
        <v>41098</v>
      </c>
      <c r="G4951">
        <v>0</v>
      </c>
      <c r="H4951">
        <v>142</v>
      </c>
      <c r="I4951">
        <v>3</v>
      </c>
      <c r="J4951">
        <v>1</v>
      </c>
      <c r="K4951">
        <v>0</v>
      </c>
      <c r="L4951">
        <v>0</v>
      </c>
      <c r="M4951">
        <v>1</v>
      </c>
      <c r="N4951">
        <v>0</v>
      </c>
      <c r="O4951">
        <v>0</v>
      </c>
      <c r="P4951">
        <v>1</v>
      </c>
      <c r="Q4951">
        <v>0</v>
      </c>
      <c r="R4951">
        <v>0</v>
      </c>
      <c r="S4951">
        <v>0</v>
      </c>
      <c r="T4951">
        <v>0</v>
      </c>
      <c r="V4951">
        <f t="shared" si="155"/>
        <v>0.33621024182268833</v>
      </c>
      <c r="W4951">
        <f t="shared" si="154"/>
        <v>0</v>
      </c>
      <c r="X4951" s="1">
        <v>0</v>
      </c>
    </row>
    <row r="4952" spans="2:24">
      <c r="B4952" s="1">
        <v>0</v>
      </c>
      <c r="C4952">
        <v>5.8104973313447543E-2</v>
      </c>
      <c r="D4952" s="3" t="s">
        <v>7450</v>
      </c>
      <c r="E4952" s="4">
        <v>8105</v>
      </c>
      <c r="F4952">
        <v>0</v>
      </c>
      <c r="G4952">
        <v>0</v>
      </c>
      <c r="H4952">
        <v>127</v>
      </c>
      <c r="I4952">
        <v>24</v>
      </c>
      <c r="J4952">
        <v>0</v>
      </c>
      <c r="K4952">
        <v>1</v>
      </c>
      <c r="L4952">
        <v>0</v>
      </c>
      <c r="M4952">
        <v>1</v>
      </c>
      <c r="N4952">
        <v>1</v>
      </c>
      <c r="O4952">
        <v>0</v>
      </c>
      <c r="P4952">
        <v>0</v>
      </c>
      <c r="Q4952">
        <v>0</v>
      </c>
      <c r="R4952">
        <v>0</v>
      </c>
      <c r="S4952">
        <v>1</v>
      </c>
      <c r="T4952">
        <v>0</v>
      </c>
      <c r="V4952">
        <f t="shared" si="155"/>
        <v>0.21629668446332992</v>
      </c>
      <c r="W4952">
        <f t="shared" si="154"/>
        <v>0</v>
      </c>
      <c r="X4952" s="1">
        <v>0</v>
      </c>
    </row>
    <row r="4953" spans="2:24">
      <c r="B4953" s="1">
        <v>0</v>
      </c>
      <c r="C4953">
        <v>5.8105699745056083E-2</v>
      </c>
      <c r="D4953" s="3" t="s">
        <v>7449</v>
      </c>
      <c r="E4953" s="4">
        <v>10530</v>
      </c>
      <c r="F4953">
        <v>37518</v>
      </c>
      <c r="G4953">
        <v>0</v>
      </c>
      <c r="H4953">
        <v>125</v>
      </c>
      <c r="I4953">
        <v>35</v>
      </c>
      <c r="J4953">
        <v>0</v>
      </c>
      <c r="K4953">
        <v>1</v>
      </c>
      <c r="L4953">
        <v>0</v>
      </c>
      <c r="M4953">
        <v>1</v>
      </c>
      <c r="N4953">
        <v>0</v>
      </c>
      <c r="O4953">
        <v>0</v>
      </c>
      <c r="P4953">
        <v>1</v>
      </c>
      <c r="Q4953">
        <v>0</v>
      </c>
      <c r="R4953">
        <v>0</v>
      </c>
      <c r="S4953">
        <v>0</v>
      </c>
      <c r="T4953">
        <v>0</v>
      </c>
      <c r="V4953">
        <f t="shared" si="155"/>
        <v>-0.16633288751146497</v>
      </c>
      <c r="W4953">
        <f t="shared" si="154"/>
        <v>0</v>
      </c>
      <c r="X4953" s="1">
        <v>0</v>
      </c>
    </row>
    <row r="4954" spans="2:24">
      <c r="B4954" s="1">
        <v>0</v>
      </c>
      <c r="C4954">
        <v>5.8372925994160087E-2</v>
      </c>
      <c r="D4954" s="3" t="s">
        <v>7448</v>
      </c>
      <c r="E4954" s="4">
        <v>15228</v>
      </c>
      <c r="F4954">
        <v>95140</v>
      </c>
      <c r="G4954">
        <v>0</v>
      </c>
      <c r="H4954">
        <v>160</v>
      </c>
      <c r="I4954">
        <v>6</v>
      </c>
      <c r="J4954">
        <v>1</v>
      </c>
      <c r="K4954">
        <v>1</v>
      </c>
      <c r="L4954">
        <v>0</v>
      </c>
      <c r="M4954">
        <v>1</v>
      </c>
      <c r="N4954">
        <v>0</v>
      </c>
      <c r="O4954">
        <v>0</v>
      </c>
      <c r="P4954">
        <v>0</v>
      </c>
      <c r="Q4954">
        <v>0</v>
      </c>
      <c r="R4954">
        <v>0</v>
      </c>
      <c r="S4954">
        <v>0</v>
      </c>
      <c r="T4954">
        <v>0</v>
      </c>
      <c r="V4954">
        <f t="shared" si="155"/>
        <v>2.7002972129492875E-3</v>
      </c>
      <c r="W4954">
        <f t="shared" si="154"/>
        <v>0</v>
      </c>
      <c r="X4954" s="1">
        <v>0</v>
      </c>
    </row>
    <row r="4955" spans="2:24">
      <c r="B4955" s="1">
        <v>0</v>
      </c>
      <c r="C4955">
        <v>5.8582347844998515E-2</v>
      </c>
      <c r="D4955" s="3" t="s">
        <v>7447</v>
      </c>
      <c r="E4955" s="4">
        <v>6315</v>
      </c>
      <c r="F4955">
        <v>54408</v>
      </c>
      <c r="G4955">
        <v>0</v>
      </c>
      <c r="H4955">
        <v>85</v>
      </c>
      <c r="I4955">
        <v>29</v>
      </c>
      <c r="J4955">
        <v>0</v>
      </c>
      <c r="K4955">
        <v>1</v>
      </c>
      <c r="L4955">
        <v>0</v>
      </c>
      <c r="M4955">
        <v>1</v>
      </c>
      <c r="N4955">
        <v>0</v>
      </c>
      <c r="O4955">
        <v>0</v>
      </c>
      <c r="P4955">
        <v>1</v>
      </c>
      <c r="Q4955">
        <v>0</v>
      </c>
      <c r="R4955">
        <v>0</v>
      </c>
      <c r="S4955">
        <v>0</v>
      </c>
      <c r="T4955">
        <v>0</v>
      </c>
      <c r="V4955">
        <f t="shared" si="155"/>
        <v>-5.7837170642758617E-2</v>
      </c>
      <c r="W4955">
        <f t="shared" si="154"/>
        <v>0</v>
      </c>
      <c r="X4955" s="1">
        <v>0</v>
      </c>
    </row>
    <row r="4956" spans="2:24">
      <c r="B4956" s="1">
        <v>0</v>
      </c>
      <c r="C4956">
        <v>5.9027391513356654E-2</v>
      </c>
      <c r="D4956" s="3" t="s">
        <v>7443</v>
      </c>
      <c r="E4956" s="4">
        <v>7761</v>
      </c>
      <c r="F4956">
        <v>43137</v>
      </c>
      <c r="G4956">
        <v>0</v>
      </c>
      <c r="H4956">
        <v>138</v>
      </c>
      <c r="I4956">
        <v>8</v>
      </c>
      <c r="J4956">
        <v>1</v>
      </c>
      <c r="K4956">
        <v>0</v>
      </c>
      <c r="L4956">
        <v>0</v>
      </c>
      <c r="M4956">
        <v>1</v>
      </c>
      <c r="N4956">
        <v>0</v>
      </c>
      <c r="O4956">
        <v>0</v>
      </c>
      <c r="P4956">
        <v>1</v>
      </c>
      <c r="Q4956">
        <v>1</v>
      </c>
      <c r="R4956">
        <v>0</v>
      </c>
      <c r="S4956">
        <v>0</v>
      </c>
      <c r="T4956">
        <v>0</v>
      </c>
      <c r="V4956">
        <f t="shared" si="155"/>
        <v>0.30177646382947387</v>
      </c>
      <c r="W4956">
        <f t="shared" si="154"/>
        <v>0</v>
      </c>
      <c r="X4956" s="1">
        <v>0</v>
      </c>
    </row>
    <row r="4957" spans="2:24">
      <c r="B4957" s="1">
        <v>0</v>
      </c>
      <c r="C4957">
        <v>5.9028775924364466E-2</v>
      </c>
      <c r="D4957" s="3" t="s">
        <v>7442</v>
      </c>
      <c r="E4957" s="4">
        <v>2243</v>
      </c>
      <c r="F4957">
        <v>0</v>
      </c>
      <c r="G4957">
        <v>0</v>
      </c>
      <c r="H4957">
        <v>27</v>
      </c>
      <c r="I4957">
        <v>31</v>
      </c>
      <c r="J4957">
        <v>0</v>
      </c>
      <c r="K4957">
        <v>1</v>
      </c>
      <c r="L4957">
        <v>0</v>
      </c>
      <c r="M4957">
        <v>1</v>
      </c>
      <c r="N4957">
        <v>1</v>
      </c>
      <c r="O4957">
        <v>0</v>
      </c>
      <c r="P4957">
        <v>0</v>
      </c>
      <c r="Q4957">
        <v>0</v>
      </c>
      <c r="R4957">
        <v>0</v>
      </c>
      <c r="S4957">
        <v>1</v>
      </c>
      <c r="T4957">
        <v>0</v>
      </c>
      <c r="V4957">
        <f t="shared" si="155"/>
        <v>0.19105447806839224</v>
      </c>
      <c r="W4957">
        <f t="shared" si="154"/>
        <v>0</v>
      </c>
      <c r="X4957" s="1">
        <v>0</v>
      </c>
    </row>
    <row r="4958" spans="2:24">
      <c r="B4958" s="1">
        <v>0</v>
      </c>
      <c r="C4958">
        <v>5.9576816418942441E-2</v>
      </c>
      <c r="D4958" s="3" t="s">
        <v>7439</v>
      </c>
      <c r="E4958" s="4">
        <v>5227</v>
      </c>
      <c r="F4958">
        <v>11896</v>
      </c>
      <c r="G4958">
        <v>0</v>
      </c>
      <c r="H4958">
        <v>59</v>
      </c>
      <c r="I4958">
        <v>29</v>
      </c>
      <c r="J4958">
        <v>1</v>
      </c>
      <c r="K4958">
        <v>0</v>
      </c>
      <c r="L4958">
        <v>0</v>
      </c>
      <c r="M4958">
        <v>1</v>
      </c>
      <c r="N4958">
        <v>1</v>
      </c>
      <c r="O4958">
        <v>0</v>
      </c>
      <c r="P4958">
        <v>1</v>
      </c>
      <c r="Q4958">
        <v>0</v>
      </c>
      <c r="R4958">
        <v>0</v>
      </c>
      <c r="S4958">
        <v>0</v>
      </c>
      <c r="T4958">
        <v>1</v>
      </c>
      <c r="V4958">
        <f t="shared" si="155"/>
        <v>0.10152709363808152</v>
      </c>
      <c r="W4958">
        <f t="shared" si="154"/>
        <v>0</v>
      </c>
      <c r="X4958" s="1">
        <v>0</v>
      </c>
    </row>
    <row r="4959" spans="2:24">
      <c r="B4959" s="1">
        <v>0</v>
      </c>
      <c r="C4959">
        <v>5.9796185260543686E-2</v>
      </c>
      <c r="D4959" s="3" t="s">
        <v>7436</v>
      </c>
      <c r="E4959" s="4">
        <v>4035</v>
      </c>
      <c r="F4959">
        <v>55407</v>
      </c>
      <c r="G4959">
        <v>0</v>
      </c>
      <c r="H4959">
        <v>93</v>
      </c>
      <c r="I4959">
        <v>30</v>
      </c>
      <c r="J4959">
        <v>0</v>
      </c>
      <c r="K4959">
        <v>1</v>
      </c>
      <c r="L4959">
        <v>0</v>
      </c>
      <c r="M4959">
        <v>1</v>
      </c>
      <c r="N4959">
        <v>1</v>
      </c>
      <c r="O4959">
        <v>0</v>
      </c>
      <c r="P4959">
        <v>1</v>
      </c>
      <c r="Q4959">
        <v>0</v>
      </c>
      <c r="R4959">
        <v>0</v>
      </c>
      <c r="S4959">
        <v>0</v>
      </c>
      <c r="T4959">
        <v>0</v>
      </c>
      <c r="V4959">
        <f t="shared" si="155"/>
        <v>-3.9052426726527457E-2</v>
      </c>
      <c r="W4959">
        <f t="shared" si="154"/>
        <v>0</v>
      </c>
      <c r="X4959" s="1">
        <v>0</v>
      </c>
    </row>
    <row r="4960" spans="2:24">
      <c r="B4960" s="1">
        <v>0</v>
      </c>
      <c r="C4960">
        <v>5.9829510776246674E-2</v>
      </c>
      <c r="D4960" s="3" t="s">
        <v>7434</v>
      </c>
      <c r="E4960" s="4">
        <v>13467</v>
      </c>
      <c r="F4960">
        <v>11432</v>
      </c>
      <c r="G4960">
        <v>0</v>
      </c>
      <c r="H4960">
        <v>141</v>
      </c>
      <c r="I4960">
        <v>11</v>
      </c>
      <c r="J4960">
        <v>0</v>
      </c>
      <c r="K4960">
        <v>1</v>
      </c>
      <c r="L4960">
        <v>0</v>
      </c>
      <c r="M4960">
        <v>1</v>
      </c>
      <c r="N4960">
        <v>1</v>
      </c>
      <c r="O4960">
        <v>0</v>
      </c>
      <c r="P4960">
        <v>1</v>
      </c>
      <c r="Q4960">
        <v>0</v>
      </c>
      <c r="R4960">
        <v>1</v>
      </c>
      <c r="S4960">
        <v>0</v>
      </c>
      <c r="T4960">
        <v>1</v>
      </c>
      <c r="V4960">
        <f t="shared" si="155"/>
        <v>0.27061160112158067</v>
      </c>
      <c r="W4960">
        <f t="shared" si="154"/>
        <v>0</v>
      </c>
      <c r="X4960" s="1">
        <v>0</v>
      </c>
    </row>
    <row r="4961" spans="2:24">
      <c r="B4961" s="1">
        <v>0</v>
      </c>
      <c r="C4961">
        <v>6.0136884944577182E-2</v>
      </c>
      <c r="D4961" s="3" t="s">
        <v>7430</v>
      </c>
      <c r="E4961" s="4">
        <v>23985</v>
      </c>
      <c r="F4961">
        <v>79655</v>
      </c>
      <c r="G4961">
        <v>0</v>
      </c>
      <c r="H4961">
        <v>306</v>
      </c>
      <c r="I4961">
        <v>12</v>
      </c>
      <c r="J4961">
        <v>0</v>
      </c>
      <c r="K4961">
        <v>1</v>
      </c>
      <c r="L4961">
        <v>0</v>
      </c>
      <c r="M4961">
        <v>1</v>
      </c>
      <c r="N4961">
        <v>0</v>
      </c>
      <c r="O4961">
        <v>1</v>
      </c>
      <c r="P4961">
        <v>1</v>
      </c>
      <c r="Q4961">
        <v>0</v>
      </c>
      <c r="R4961">
        <v>0</v>
      </c>
      <c r="S4961">
        <v>0</v>
      </c>
      <c r="T4961">
        <v>0</v>
      </c>
      <c r="V4961">
        <f t="shared" si="155"/>
        <v>-6.0869634402169297E-2</v>
      </c>
      <c r="W4961">
        <f t="shared" si="154"/>
        <v>0</v>
      </c>
      <c r="X4961" s="1">
        <v>0</v>
      </c>
    </row>
    <row r="4962" spans="2:24">
      <c r="B4962" s="1">
        <v>0</v>
      </c>
      <c r="C4962">
        <v>6.0224719839275222E-2</v>
      </c>
      <c r="D4962" s="3" t="s">
        <v>7428</v>
      </c>
      <c r="E4962" s="4">
        <v>8048</v>
      </c>
      <c r="F4962">
        <v>0</v>
      </c>
      <c r="G4962">
        <v>0</v>
      </c>
      <c r="H4962">
        <v>94</v>
      </c>
      <c r="I4962">
        <v>24</v>
      </c>
      <c r="J4962">
        <v>0</v>
      </c>
      <c r="K4962">
        <v>1</v>
      </c>
      <c r="L4962">
        <v>0</v>
      </c>
      <c r="M4962">
        <v>1</v>
      </c>
      <c r="N4962">
        <v>1</v>
      </c>
      <c r="O4962">
        <v>0</v>
      </c>
      <c r="P4962">
        <v>0</v>
      </c>
      <c r="Q4962">
        <v>0</v>
      </c>
      <c r="R4962">
        <v>0</v>
      </c>
      <c r="S4962">
        <v>1</v>
      </c>
      <c r="T4962">
        <v>0</v>
      </c>
      <c r="V4962">
        <f t="shared" si="155"/>
        <v>0.2279874002042219</v>
      </c>
      <c r="W4962">
        <f t="shared" si="154"/>
        <v>0</v>
      </c>
      <c r="X4962" s="1">
        <v>0</v>
      </c>
    </row>
    <row r="4963" spans="2:24">
      <c r="B4963" s="1">
        <v>0</v>
      </c>
      <c r="C4963">
        <v>6.0233819792156022E-2</v>
      </c>
      <c r="D4963" s="3" t="s">
        <v>7427</v>
      </c>
      <c r="E4963" s="4">
        <v>5246</v>
      </c>
      <c r="F4963">
        <v>28909</v>
      </c>
      <c r="G4963">
        <v>0</v>
      </c>
      <c r="H4963">
        <v>80</v>
      </c>
      <c r="I4963">
        <v>15</v>
      </c>
      <c r="J4963">
        <v>0</v>
      </c>
      <c r="K4963">
        <v>1</v>
      </c>
      <c r="L4963">
        <v>0</v>
      </c>
      <c r="M4963">
        <v>1</v>
      </c>
      <c r="N4963">
        <v>1</v>
      </c>
      <c r="O4963">
        <v>0</v>
      </c>
      <c r="P4963">
        <v>1</v>
      </c>
      <c r="Q4963">
        <v>0</v>
      </c>
      <c r="R4963">
        <v>0</v>
      </c>
      <c r="S4963">
        <v>0</v>
      </c>
      <c r="T4963">
        <v>0</v>
      </c>
      <c r="V4963">
        <f t="shared" si="155"/>
        <v>0.26369943548654162</v>
      </c>
      <c r="W4963">
        <f t="shared" si="154"/>
        <v>0</v>
      </c>
      <c r="X4963" s="1">
        <v>0</v>
      </c>
    </row>
    <row r="4964" spans="2:24">
      <c r="B4964" s="1">
        <v>0</v>
      </c>
      <c r="C4964">
        <v>6.0607889695376109E-2</v>
      </c>
      <c r="D4964" s="3" t="s">
        <v>7424</v>
      </c>
      <c r="E4964" s="4">
        <v>2455</v>
      </c>
      <c r="F4964">
        <v>0</v>
      </c>
      <c r="G4964">
        <v>0</v>
      </c>
      <c r="H4964">
        <v>56</v>
      </c>
      <c r="I4964">
        <v>25</v>
      </c>
      <c r="J4964">
        <v>0</v>
      </c>
      <c r="K4964">
        <v>1</v>
      </c>
      <c r="L4964">
        <v>0</v>
      </c>
      <c r="M4964">
        <v>1</v>
      </c>
      <c r="N4964">
        <v>1</v>
      </c>
      <c r="O4964">
        <v>0</v>
      </c>
      <c r="P4964">
        <v>0</v>
      </c>
      <c r="Q4964">
        <v>0</v>
      </c>
      <c r="R4964">
        <v>0</v>
      </c>
      <c r="S4964">
        <v>1</v>
      </c>
      <c r="T4964">
        <v>0</v>
      </c>
      <c r="V4964">
        <f t="shared" si="155"/>
        <v>0.27681482887864173</v>
      </c>
      <c r="W4964">
        <f t="shared" si="154"/>
        <v>0</v>
      </c>
      <c r="X4964" s="1">
        <v>0</v>
      </c>
    </row>
    <row r="4965" spans="2:24">
      <c r="B4965" s="1">
        <v>0</v>
      </c>
      <c r="C4965">
        <v>6.0677402215393916E-2</v>
      </c>
      <c r="D4965" s="3" t="s">
        <v>7422</v>
      </c>
      <c r="E4965" s="4">
        <v>9112</v>
      </c>
      <c r="F4965">
        <v>54751</v>
      </c>
      <c r="G4965">
        <v>0</v>
      </c>
      <c r="H4965">
        <v>160</v>
      </c>
      <c r="I4965">
        <v>6</v>
      </c>
      <c r="J4965">
        <v>0</v>
      </c>
      <c r="K4965">
        <v>1</v>
      </c>
      <c r="L4965">
        <v>0</v>
      </c>
      <c r="M4965">
        <v>1</v>
      </c>
      <c r="N4965">
        <v>1</v>
      </c>
      <c r="O4965">
        <v>0</v>
      </c>
      <c r="P4965">
        <v>1</v>
      </c>
      <c r="Q4965">
        <v>0</v>
      </c>
      <c r="R4965">
        <v>0</v>
      </c>
      <c r="S4965">
        <v>0</v>
      </c>
      <c r="T4965">
        <v>0</v>
      </c>
      <c r="V4965">
        <f t="shared" si="155"/>
        <v>0.28268950318901087</v>
      </c>
      <c r="W4965">
        <f t="shared" si="154"/>
        <v>0</v>
      </c>
      <c r="X4965" s="1">
        <v>0</v>
      </c>
    </row>
    <row r="4966" spans="2:24">
      <c r="B4966" s="1">
        <v>0</v>
      </c>
      <c r="C4966">
        <v>6.0706540039138189E-2</v>
      </c>
      <c r="D4966" s="3" t="s">
        <v>7420</v>
      </c>
      <c r="E4966" s="4">
        <v>3097</v>
      </c>
      <c r="F4966">
        <v>21604</v>
      </c>
      <c r="G4966">
        <v>0</v>
      </c>
      <c r="H4966">
        <v>103</v>
      </c>
      <c r="I4966">
        <v>14</v>
      </c>
      <c r="J4966">
        <v>1</v>
      </c>
      <c r="K4966">
        <v>1</v>
      </c>
      <c r="L4966">
        <v>0</v>
      </c>
      <c r="M4966">
        <v>1</v>
      </c>
      <c r="N4966">
        <v>0</v>
      </c>
      <c r="O4966">
        <v>0</v>
      </c>
      <c r="P4966">
        <v>0</v>
      </c>
      <c r="Q4966">
        <v>0</v>
      </c>
      <c r="R4966">
        <v>0</v>
      </c>
      <c r="S4966">
        <v>0</v>
      </c>
      <c r="T4966">
        <v>0</v>
      </c>
      <c r="V4966">
        <f t="shared" si="155"/>
        <v>0.18781795564488471</v>
      </c>
      <c r="W4966">
        <f t="shared" si="154"/>
        <v>0</v>
      </c>
      <c r="X4966" s="1">
        <v>0</v>
      </c>
    </row>
    <row r="4967" spans="2:24">
      <c r="B4967" s="1">
        <v>0</v>
      </c>
      <c r="C4967">
        <v>6.0898638824419413E-2</v>
      </c>
      <c r="D4967" s="3" t="s">
        <v>7418</v>
      </c>
      <c r="E4967" s="4">
        <v>8519</v>
      </c>
      <c r="F4967">
        <v>0</v>
      </c>
      <c r="G4967">
        <v>0</v>
      </c>
      <c r="H4967">
        <v>116</v>
      </c>
      <c r="I4967">
        <v>19</v>
      </c>
      <c r="J4967">
        <v>0</v>
      </c>
      <c r="K4967">
        <v>1</v>
      </c>
      <c r="L4967">
        <v>0</v>
      </c>
      <c r="M4967">
        <v>1</v>
      </c>
      <c r="N4967">
        <v>1</v>
      </c>
      <c r="O4967">
        <v>0</v>
      </c>
      <c r="P4967">
        <v>1</v>
      </c>
      <c r="Q4967">
        <v>0</v>
      </c>
      <c r="R4967">
        <v>0</v>
      </c>
      <c r="S4967">
        <v>1</v>
      </c>
      <c r="T4967">
        <v>0</v>
      </c>
      <c r="V4967">
        <f t="shared" si="155"/>
        <v>0.28889375662978833</v>
      </c>
      <c r="W4967">
        <f t="shared" si="154"/>
        <v>0</v>
      </c>
      <c r="X4967" s="1">
        <v>0</v>
      </c>
    </row>
    <row r="4968" spans="2:24">
      <c r="B4968" s="1">
        <v>0</v>
      </c>
      <c r="C4968">
        <v>6.0989317512600366E-2</v>
      </c>
      <c r="D4968" s="3" t="s">
        <v>7417</v>
      </c>
      <c r="E4968" s="4">
        <v>41143</v>
      </c>
      <c r="F4968">
        <v>63624</v>
      </c>
      <c r="G4968">
        <v>0</v>
      </c>
      <c r="H4968">
        <v>149</v>
      </c>
      <c r="I4968">
        <v>10</v>
      </c>
      <c r="J4968">
        <v>1</v>
      </c>
      <c r="K4968">
        <v>1</v>
      </c>
      <c r="L4968">
        <v>0</v>
      </c>
      <c r="M4968">
        <v>1</v>
      </c>
      <c r="N4968">
        <v>1</v>
      </c>
      <c r="O4968">
        <v>0</v>
      </c>
      <c r="P4968">
        <v>1</v>
      </c>
      <c r="Q4968">
        <v>0</v>
      </c>
      <c r="R4968">
        <v>0</v>
      </c>
      <c r="S4968">
        <v>0</v>
      </c>
      <c r="T4968">
        <v>0</v>
      </c>
      <c r="V4968">
        <f t="shared" si="155"/>
        <v>-0.21199383611800723</v>
      </c>
      <c r="W4968">
        <f t="shared" si="154"/>
        <v>0</v>
      </c>
      <c r="X4968" s="1">
        <v>0</v>
      </c>
    </row>
    <row r="4969" spans="2:24">
      <c r="B4969" s="1">
        <v>0</v>
      </c>
      <c r="C4969">
        <v>6.1314833379031548E-2</v>
      </c>
      <c r="D4969" s="3" t="s">
        <v>7413</v>
      </c>
      <c r="E4969" s="4">
        <v>5341</v>
      </c>
      <c r="F4969">
        <v>0</v>
      </c>
      <c r="G4969">
        <v>0</v>
      </c>
      <c r="H4969">
        <v>110</v>
      </c>
      <c r="I4969">
        <v>4</v>
      </c>
      <c r="J4969">
        <v>1</v>
      </c>
      <c r="K4969">
        <v>1</v>
      </c>
      <c r="L4969">
        <v>0</v>
      </c>
      <c r="M4969">
        <v>0</v>
      </c>
      <c r="N4969">
        <v>1</v>
      </c>
      <c r="O4969">
        <v>0</v>
      </c>
      <c r="P4969">
        <v>1</v>
      </c>
      <c r="Q4969">
        <v>0</v>
      </c>
      <c r="R4969">
        <v>1</v>
      </c>
      <c r="S4969">
        <v>1</v>
      </c>
      <c r="T4969">
        <v>0</v>
      </c>
      <c r="V4969">
        <f t="shared" si="155"/>
        <v>0.31747711224006053</v>
      </c>
      <c r="W4969">
        <f t="shared" si="154"/>
        <v>0</v>
      </c>
      <c r="X4969" s="1">
        <v>0</v>
      </c>
    </row>
    <row r="4970" spans="2:24">
      <c r="B4970" s="1">
        <v>0</v>
      </c>
      <c r="C4970">
        <v>6.1680316953770964E-2</v>
      </c>
      <c r="D4970" s="3" t="s">
        <v>7409</v>
      </c>
      <c r="E4970" s="4">
        <v>3509</v>
      </c>
      <c r="F4970">
        <v>0</v>
      </c>
      <c r="G4970">
        <v>0</v>
      </c>
      <c r="H4970">
        <v>97</v>
      </c>
      <c r="I4970">
        <v>19</v>
      </c>
      <c r="J4970">
        <v>0</v>
      </c>
      <c r="K4970">
        <v>1</v>
      </c>
      <c r="L4970">
        <v>0</v>
      </c>
      <c r="M4970">
        <v>1</v>
      </c>
      <c r="N4970">
        <v>0</v>
      </c>
      <c r="O4970">
        <v>0</v>
      </c>
      <c r="P4970">
        <v>0</v>
      </c>
      <c r="Q4970">
        <v>0</v>
      </c>
      <c r="R4970">
        <v>0</v>
      </c>
      <c r="S4970">
        <v>1</v>
      </c>
      <c r="T4970">
        <v>0</v>
      </c>
      <c r="V4970">
        <f t="shared" si="155"/>
        <v>0.33171961249001219</v>
      </c>
      <c r="W4970">
        <f t="shared" si="154"/>
        <v>0</v>
      </c>
      <c r="X4970" s="1">
        <v>0</v>
      </c>
    </row>
    <row r="4971" spans="2:24">
      <c r="B4971" s="1">
        <v>0</v>
      </c>
      <c r="C4971">
        <v>6.2055201298582927E-2</v>
      </c>
      <c r="D4971" s="3" t="s">
        <v>7406</v>
      </c>
      <c r="E4971" s="4">
        <v>5261</v>
      </c>
      <c r="F4971">
        <v>43573</v>
      </c>
      <c r="G4971">
        <v>0</v>
      </c>
      <c r="H4971">
        <v>56</v>
      </c>
      <c r="I4971">
        <v>30</v>
      </c>
      <c r="J4971">
        <v>0</v>
      </c>
      <c r="K4971">
        <v>1</v>
      </c>
      <c r="L4971">
        <v>0</v>
      </c>
      <c r="M4971">
        <v>1</v>
      </c>
      <c r="N4971">
        <v>1</v>
      </c>
      <c r="O4971">
        <v>0</v>
      </c>
      <c r="P4971">
        <v>1</v>
      </c>
      <c r="Q4971">
        <v>1</v>
      </c>
      <c r="R4971">
        <v>1</v>
      </c>
      <c r="S4971">
        <v>0</v>
      </c>
      <c r="T4971">
        <v>0</v>
      </c>
      <c r="V4971">
        <f t="shared" si="155"/>
        <v>-6.9872143547505001E-3</v>
      </c>
      <c r="W4971">
        <f t="shared" si="154"/>
        <v>0</v>
      </c>
      <c r="X4971" s="1">
        <v>0</v>
      </c>
    </row>
    <row r="4972" spans="2:24">
      <c r="B4972" s="1">
        <v>0</v>
      </c>
      <c r="C4972">
        <v>6.2130159727358331E-2</v>
      </c>
      <c r="D4972" s="3" t="s">
        <v>7403</v>
      </c>
      <c r="E4972" s="4">
        <v>9810</v>
      </c>
      <c r="F4972">
        <v>0</v>
      </c>
      <c r="G4972">
        <v>0</v>
      </c>
      <c r="H4972">
        <v>165</v>
      </c>
      <c r="I4972">
        <v>15</v>
      </c>
      <c r="J4972">
        <v>1</v>
      </c>
      <c r="K4972">
        <v>1</v>
      </c>
      <c r="L4972">
        <v>0</v>
      </c>
      <c r="M4972">
        <v>1</v>
      </c>
      <c r="N4972">
        <v>0</v>
      </c>
      <c r="O4972">
        <v>0</v>
      </c>
      <c r="P4972">
        <v>1</v>
      </c>
      <c r="Q4972">
        <v>1</v>
      </c>
      <c r="R4972">
        <v>0</v>
      </c>
      <c r="S4972">
        <v>1</v>
      </c>
      <c r="T4972">
        <v>0</v>
      </c>
      <c r="V4972">
        <f t="shared" si="155"/>
        <v>0.20951823104604858</v>
      </c>
      <c r="W4972">
        <f t="shared" si="154"/>
        <v>0</v>
      </c>
      <c r="X4972" s="1">
        <v>0</v>
      </c>
    </row>
    <row r="4973" spans="2:24">
      <c r="B4973" s="1">
        <v>0</v>
      </c>
      <c r="C4973">
        <v>6.2450225959741618E-2</v>
      </c>
      <c r="D4973" s="3" t="s">
        <v>7402</v>
      </c>
      <c r="E4973" s="4">
        <v>17732</v>
      </c>
      <c r="F4973">
        <v>42191</v>
      </c>
      <c r="G4973">
        <v>0</v>
      </c>
      <c r="H4973">
        <v>100</v>
      </c>
      <c r="I4973">
        <v>2</v>
      </c>
      <c r="J4973">
        <v>0</v>
      </c>
      <c r="K4973">
        <v>1</v>
      </c>
      <c r="L4973">
        <v>1</v>
      </c>
      <c r="M4973">
        <v>1</v>
      </c>
      <c r="N4973">
        <v>1</v>
      </c>
      <c r="O4973">
        <v>0</v>
      </c>
      <c r="P4973">
        <v>1</v>
      </c>
      <c r="Q4973">
        <v>0</v>
      </c>
      <c r="R4973">
        <v>0</v>
      </c>
      <c r="S4973">
        <v>0</v>
      </c>
      <c r="T4973">
        <v>0</v>
      </c>
      <c r="V4973">
        <f t="shared" si="155"/>
        <v>0.39566747374377115</v>
      </c>
      <c r="W4973">
        <f t="shared" si="154"/>
        <v>1</v>
      </c>
      <c r="X4973" s="1">
        <v>0</v>
      </c>
    </row>
    <row r="4974" spans="2:24">
      <c r="B4974" s="1">
        <v>0</v>
      </c>
      <c r="C4974">
        <v>6.3439627673215995E-2</v>
      </c>
      <c r="D4974" s="3" t="s">
        <v>7399</v>
      </c>
      <c r="E4974" s="4">
        <v>8428</v>
      </c>
      <c r="F4974">
        <v>12180</v>
      </c>
      <c r="G4974">
        <v>0</v>
      </c>
      <c r="H4974">
        <v>141</v>
      </c>
      <c r="I4974">
        <v>17</v>
      </c>
      <c r="J4974">
        <v>0</v>
      </c>
      <c r="K4974">
        <v>1</v>
      </c>
      <c r="L4974">
        <v>0</v>
      </c>
      <c r="M4974">
        <v>1</v>
      </c>
      <c r="N4974">
        <v>1</v>
      </c>
      <c r="O4974">
        <v>0</v>
      </c>
      <c r="P4974">
        <v>0</v>
      </c>
      <c r="Q4974">
        <v>0</v>
      </c>
      <c r="R4974">
        <v>0</v>
      </c>
      <c r="S4974">
        <v>0</v>
      </c>
      <c r="T4974">
        <v>1</v>
      </c>
      <c r="V4974">
        <f t="shared" si="155"/>
        <v>0.24053301787489245</v>
      </c>
      <c r="W4974">
        <f t="shared" si="154"/>
        <v>0</v>
      </c>
      <c r="X4974" s="1">
        <v>0</v>
      </c>
    </row>
    <row r="4975" spans="2:24">
      <c r="B4975" s="1">
        <v>0</v>
      </c>
      <c r="C4975">
        <v>6.3571747887680191E-2</v>
      </c>
      <c r="D4975" s="3" t="s">
        <v>7398</v>
      </c>
      <c r="E4975" s="4">
        <v>5030</v>
      </c>
      <c r="F4975">
        <v>62271</v>
      </c>
      <c r="G4975">
        <v>0</v>
      </c>
      <c r="H4975">
        <v>55</v>
      </c>
      <c r="I4975">
        <v>30</v>
      </c>
      <c r="J4975">
        <v>0</v>
      </c>
      <c r="K4975">
        <v>1</v>
      </c>
      <c r="L4975">
        <v>0</v>
      </c>
      <c r="M4975">
        <v>1</v>
      </c>
      <c r="N4975">
        <v>1</v>
      </c>
      <c r="O4975">
        <v>0</v>
      </c>
      <c r="P4975">
        <v>1</v>
      </c>
      <c r="Q4975">
        <v>0</v>
      </c>
      <c r="R4975">
        <v>0</v>
      </c>
      <c r="S4975">
        <v>0</v>
      </c>
      <c r="T4975">
        <v>0</v>
      </c>
      <c r="V4975">
        <f t="shared" si="155"/>
        <v>-5.2541222207733315E-2</v>
      </c>
      <c r="W4975">
        <f t="shared" si="154"/>
        <v>0</v>
      </c>
      <c r="X4975" s="1">
        <v>0</v>
      </c>
    </row>
    <row r="4976" spans="2:24">
      <c r="B4976" s="1">
        <v>0</v>
      </c>
      <c r="C4976">
        <v>6.3904507581100098E-2</v>
      </c>
      <c r="D4976" s="3" t="s">
        <v>7397</v>
      </c>
      <c r="E4976" s="4">
        <v>6207</v>
      </c>
      <c r="F4976">
        <v>49419</v>
      </c>
      <c r="G4976">
        <v>0</v>
      </c>
      <c r="H4976">
        <v>123</v>
      </c>
      <c r="I4976">
        <v>3</v>
      </c>
      <c r="J4976">
        <v>0</v>
      </c>
      <c r="K4976">
        <v>1</v>
      </c>
      <c r="L4976">
        <v>0</v>
      </c>
      <c r="M4976">
        <v>1</v>
      </c>
      <c r="N4976">
        <v>0</v>
      </c>
      <c r="O4976">
        <v>0</v>
      </c>
      <c r="P4976">
        <v>1</v>
      </c>
      <c r="Q4976">
        <v>0</v>
      </c>
      <c r="R4976">
        <v>0</v>
      </c>
      <c r="S4976">
        <v>0</v>
      </c>
      <c r="T4976">
        <v>0</v>
      </c>
      <c r="V4976">
        <f t="shared" si="155"/>
        <v>0.36541142926348968</v>
      </c>
      <c r="W4976">
        <f t="shared" si="154"/>
        <v>0</v>
      </c>
      <c r="X4976" s="1">
        <v>0</v>
      </c>
    </row>
    <row r="4977" spans="2:24">
      <c r="B4977" s="1">
        <v>0</v>
      </c>
      <c r="C4977">
        <v>6.4846551541633227E-2</v>
      </c>
      <c r="D4977" s="3" t="s">
        <v>7391</v>
      </c>
      <c r="E4977" s="4">
        <v>9333</v>
      </c>
      <c r="F4977">
        <v>0</v>
      </c>
      <c r="G4977">
        <v>0</v>
      </c>
      <c r="H4977">
        <v>105</v>
      </c>
      <c r="I4977">
        <v>33</v>
      </c>
      <c r="J4977">
        <v>0</v>
      </c>
      <c r="K4977">
        <v>1</v>
      </c>
      <c r="L4977">
        <v>1</v>
      </c>
      <c r="M4977">
        <v>1</v>
      </c>
      <c r="N4977">
        <v>0</v>
      </c>
      <c r="O4977">
        <v>0</v>
      </c>
      <c r="P4977">
        <v>0</v>
      </c>
      <c r="Q4977">
        <v>0</v>
      </c>
      <c r="R4977">
        <v>1</v>
      </c>
      <c r="S4977">
        <v>1</v>
      </c>
      <c r="T4977">
        <v>0</v>
      </c>
      <c r="V4977">
        <f t="shared" si="155"/>
        <v>0.11027118924098556</v>
      </c>
      <c r="W4977">
        <f t="shared" si="154"/>
        <v>0</v>
      </c>
      <c r="X4977" s="1">
        <v>0</v>
      </c>
    </row>
    <row r="4978" spans="2:24">
      <c r="B4978" s="1">
        <v>0</v>
      </c>
      <c r="C4978">
        <v>6.4869597118752814E-2</v>
      </c>
      <c r="D4978" s="3" t="s">
        <v>7389</v>
      </c>
      <c r="E4978" s="4">
        <v>2936</v>
      </c>
      <c r="F4978">
        <v>73847</v>
      </c>
      <c r="G4978">
        <v>0</v>
      </c>
      <c r="H4978">
        <v>71</v>
      </c>
      <c r="I4978">
        <v>34</v>
      </c>
      <c r="J4978">
        <v>1</v>
      </c>
      <c r="K4978">
        <v>1</v>
      </c>
      <c r="L4978">
        <v>0</v>
      </c>
      <c r="M4978">
        <v>1</v>
      </c>
      <c r="N4978">
        <v>1</v>
      </c>
      <c r="O4978">
        <v>0</v>
      </c>
      <c r="P4978">
        <v>1</v>
      </c>
      <c r="Q4978">
        <v>0</v>
      </c>
      <c r="R4978">
        <v>1</v>
      </c>
      <c r="S4978">
        <v>0</v>
      </c>
      <c r="T4978">
        <v>0</v>
      </c>
      <c r="V4978">
        <f t="shared" si="155"/>
        <v>-0.25807297576271715</v>
      </c>
      <c r="W4978">
        <f t="shared" si="154"/>
        <v>0</v>
      </c>
      <c r="X4978" s="1">
        <v>0</v>
      </c>
    </row>
    <row r="4979" spans="2:24">
      <c r="B4979" s="1">
        <v>0</v>
      </c>
      <c r="C4979">
        <v>6.5004935984036394E-2</v>
      </c>
      <c r="D4979" s="3" t="s">
        <v>7384</v>
      </c>
      <c r="E4979" s="4">
        <v>7432</v>
      </c>
      <c r="F4979">
        <v>0</v>
      </c>
      <c r="G4979">
        <v>0</v>
      </c>
      <c r="H4979">
        <v>134</v>
      </c>
      <c r="I4979">
        <v>16</v>
      </c>
      <c r="J4979">
        <v>1</v>
      </c>
      <c r="K4979">
        <v>1</v>
      </c>
      <c r="L4979">
        <v>0</v>
      </c>
      <c r="M4979">
        <v>1</v>
      </c>
      <c r="N4979">
        <v>1</v>
      </c>
      <c r="O4979">
        <v>0</v>
      </c>
      <c r="P4979">
        <v>0</v>
      </c>
      <c r="Q4979">
        <v>0</v>
      </c>
      <c r="R4979">
        <v>1</v>
      </c>
      <c r="S4979">
        <v>1</v>
      </c>
      <c r="T4979">
        <v>0</v>
      </c>
      <c r="V4979">
        <f t="shared" si="155"/>
        <v>0.22437495366671512</v>
      </c>
      <c r="W4979">
        <f t="shared" si="154"/>
        <v>0</v>
      </c>
      <c r="X4979" s="1">
        <v>0</v>
      </c>
    </row>
    <row r="4980" spans="2:24">
      <c r="B4980" s="1">
        <v>0</v>
      </c>
      <c r="C4980">
        <v>6.5182087507649367E-2</v>
      </c>
      <c r="D4980" s="3" t="s">
        <v>7383</v>
      </c>
      <c r="E4980" s="4">
        <v>5595</v>
      </c>
      <c r="F4980">
        <v>74454</v>
      </c>
      <c r="G4980">
        <v>0</v>
      </c>
      <c r="H4980">
        <v>71</v>
      </c>
      <c r="I4980">
        <v>25</v>
      </c>
      <c r="J4980">
        <v>0</v>
      </c>
      <c r="K4980">
        <v>1</v>
      </c>
      <c r="L4980">
        <v>0</v>
      </c>
      <c r="M4980">
        <v>1</v>
      </c>
      <c r="N4980">
        <v>1</v>
      </c>
      <c r="O4980">
        <v>0</v>
      </c>
      <c r="P4980">
        <v>0</v>
      </c>
      <c r="Q4980">
        <v>0</v>
      </c>
      <c r="R4980">
        <v>1</v>
      </c>
      <c r="S4980">
        <v>0</v>
      </c>
      <c r="T4980">
        <v>0</v>
      </c>
      <c r="V4980">
        <f t="shared" si="155"/>
        <v>-1.7367528812457702E-2</v>
      </c>
      <c r="W4980">
        <f t="shared" si="154"/>
        <v>0</v>
      </c>
      <c r="X4980" s="1">
        <v>0</v>
      </c>
    </row>
    <row r="4981" spans="2:24">
      <c r="B4981" s="1">
        <v>0</v>
      </c>
      <c r="C4981">
        <v>6.5311325278743781E-2</v>
      </c>
      <c r="D4981" s="3" t="s">
        <v>7381</v>
      </c>
      <c r="E4981" s="4">
        <v>4314</v>
      </c>
      <c r="F4981">
        <v>0</v>
      </c>
      <c r="G4981">
        <v>0</v>
      </c>
      <c r="H4981">
        <v>58</v>
      </c>
      <c r="I4981">
        <v>16</v>
      </c>
      <c r="J4981">
        <v>0</v>
      </c>
      <c r="K4981">
        <v>1</v>
      </c>
      <c r="L4981">
        <v>0</v>
      </c>
      <c r="M4981">
        <v>0</v>
      </c>
      <c r="N4981">
        <v>1</v>
      </c>
      <c r="O4981">
        <v>0</v>
      </c>
      <c r="P4981">
        <v>0</v>
      </c>
      <c r="Q4981">
        <v>0</v>
      </c>
      <c r="R4981">
        <v>1</v>
      </c>
      <c r="S4981">
        <v>1</v>
      </c>
      <c r="T4981">
        <v>0</v>
      </c>
      <c r="V4981">
        <f t="shared" si="155"/>
        <v>0.27028675062250007</v>
      </c>
      <c r="W4981">
        <f t="shared" si="154"/>
        <v>0</v>
      </c>
      <c r="X4981" s="1">
        <v>0</v>
      </c>
    </row>
    <row r="4982" spans="2:24">
      <c r="B4982" s="1">
        <v>0</v>
      </c>
      <c r="C4982">
        <v>6.5400263325031974E-2</v>
      </c>
      <c r="D4982" s="3" t="s">
        <v>7380</v>
      </c>
      <c r="E4982" s="4">
        <v>6327</v>
      </c>
      <c r="F4982">
        <v>0</v>
      </c>
      <c r="G4982">
        <v>0</v>
      </c>
      <c r="H4982">
        <v>133</v>
      </c>
      <c r="I4982">
        <v>2</v>
      </c>
      <c r="J4982">
        <v>1</v>
      </c>
      <c r="K4982">
        <v>1</v>
      </c>
      <c r="L4982">
        <v>0</v>
      </c>
      <c r="M4982">
        <v>1</v>
      </c>
      <c r="N4982">
        <v>0</v>
      </c>
      <c r="O4982">
        <v>0</v>
      </c>
      <c r="P4982">
        <v>0</v>
      </c>
      <c r="Q4982">
        <v>0</v>
      </c>
      <c r="R4982">
        <v>1</v>
      </c>
      <c r="S4982">
        <v>1</v>
      </c>
      <c r="T4982">
        <v>0</v>
      </c>
      <c r="V4982">
        <f t="shared" si="155"/>
        <v>0.44370693328568539</v>
      </c>
      <c r="W4982">
        <f t="shared" si="154"/>
        <v>1</v>
      </c>
      <c r="X4982" s="1">
        <v>0</v>
      </c>
    </row>
    <row r="4983" spans="2:24">
      <c r="B4983" s="1">
        <v>0</v>
      </c>
      <c r="C4983">
        <v>6.5496273369293784E-2</v>
      </c>
      <c r="D4983" s="3" t="s">
        <v>7379</v>
      </c>
      <c r="E4983" s="4">
        <v>5366</v>
      </c>
      <c r="F4983">
        <v>77095</v>
      </c>
      <c r="G4983">
        <v>0</v>
      </c>
      <c r="H4983">
        <v>62</v>
      </c>
      <c r="I4983">
        <v>22</v>
      </c>
      <c r="J4983">
        <v>0</v>
      </c>
      <c r="K4983">
        <v>1</v>
      </c>
      <c r="L4983">
        <v>0</v>
      </c>
      <c r="M4983">
        <v>1</v>
      </c>
      <c r="N4983">
        <v>1</v>
      </c>
      <c r="O4983">
        <v>0</v>
      </c>
      <c r="P4983">
        <v>0</v>
      </c>
      <c r="Q4983">
        <v>0</v>
      </c>
      <c r="R4983">
        <v>0</v>
      </c>
      <c r="S4983">
        <v>0</v>
      </c>
      <c r="T4983">
        <v>0</v>
      </c>
      <c r="V4983">
        <f t="shared" si="155"/>
        <v>4.374803919500371E-2</v>
      </c>
      <c r="W4983">
        <f t="shared" si="154"/>
        <v>0</v>
      </c>
      <c r="X4983" s="1">
        <v>0</v>
      </c>
    </row>
    <row r="4984" spans="2:24">
      <c r="B4984" s="1">
        <v>0</v>
      </c>
      <c r="C4984">
        <v>6.5639551759529652E-2</v>
      </c>
      <c r="D4984" s="3" t="s">
        <v>7378</v>
      </c>
      <c r="E4984" s="4">
        <v>32105</v>
      </c>
      <c r="F4984">
        <v>89546</v>
      </c>
      <c r="G4984">
        <v>0</v>
      </c>
      <c r="H4984">
        <v>296</v>
      </c>
      <c r="I4984">
        <v>4</v>
      </c>
      <c r="J4984">
        <v>0</v>
      </c>
      <c r="K4984">
        <v>1</v>
      </c>
      <c r="L4984">
        <v>0</v>
      </c>
      <c r="M4984">
        <v>1</v>
      </c>
      <c r="N4984">
        <v>0</v>
      </c>
      <c r="O4984">
        <v>1</v>
      </c>
      <c r="P4984">
        <v>1</v>
      </c>
      <c r="Q4984">
        <v>1</v>
      </c>
      <c r="R4984">
        <v>1</v>
      </c>
      <c r="S4984">
        <v>0</v>
      </c>
      <c r="T4984">
        <v>0</v>
      </c>
      <c r="V4984">
        <f t="shared" si="155"/>
        <v>-2.6207697665084448E-2</v>
      </c>
      <c r="W4984">
        <f t="shared" si="154"/>
        <v>0</v>
      </c>
      <c r="X4984" s="1">
        <v>0</v>
      </c>
    </row>
    <row r="4985" spans="2:24">
      <c r="B4985" s="1">
        <v>0</v>
      </c>
      <c r="C4985">
        <v>6.5648966033779538E-2</v>
      </c>
      <c r="D4985" s="3" t="s">
        <v>7377</v>
      </c>
      <c r="E4985" s="4">
        <v>7591</v>
      </c>
      <c r="F4985">
        <v>52348</v>
      </c>
      <c r="G4985">
        <v>0</v>
      </c>
      <c r="H4985">
        <v>65</v>
      </c>
      <c r="I4985">
        <v>33</v>
      </c>
      <c r="J4985">
        <v>1</v>
      </c>
      <c r="K4985">
        <v>1</v>
      </c>
      <c r="L4985">
        <v>0</v>
      </c>
      <c r="M4985">
        <v>1</v>
      </c>
      <c r="N4985">
        <v>1</v>
      </c>
      <c r="O4985">
        <v>0</v>
      </c>
      <c r="P4985">
        <v>0</v>
      </c>
      <c r="Q4985">
        <v>0</v>
      </c>
      <c r="R4985">
        <v>0</v>
      </c>
      <c r="S4985">
        <v>0</v>
      </c>
      <c r="T4985">
        <v>0</v>
      </c>
      <c r="V4985">
        <f t="shared" si="155"/>
        <v>-0.20761183621682264</v>
      </c>
      <c r="W4985">
        <f t="shared" si="154"/>
        <v>0</v>
      </c>
      <c r="X4985" s="1">
        <v>0</v>
      </c>
    </row>
    <row r="4986" spans="2:24">
      <c r="B4986" s="1">
        <v>0</v>
      </c>
      <c r="C4986">
        <v>6.5661099304287276E-2</v>
      </c>
      <c r="D4986" s="3" t="s">
        <v>7376</v>
      </c>
      <c r="E4986" s="4">
        <v>4281</v>
      </c>
      <c r="F4986">
        <v>52679</v>
      </c>
      <c r="G4986">
        <v>0</v>
      </c>
      <c r="H4986">
        <v>120</v>
      </c>
      <c r="I4986">
        <v>25</v>
      </c>
      <c r="J4986">
        <v>0</v>
      </c>
      <c r="K4986">
        <v>0</v>
      </c>
      <c r="L4986">
        <v>0</v>
      </c>
      <c r="M4986">
        <v>1</v>
      </c>
      <c r="N4986">
        <v>1</v>
      </c>
      <c r="O4986">
        <v>0</v>
      </c>
      <c r="P4986">
        <v>0</v>
      </c>
      <c r="Q4986">
        <v>0</v>
      </c>
      <c r="R4986">
        <v>0</v>
      </c>
      <c r="S4986">
        <v>0</v>
      </c>
      <c r="T4986">
        <v>0</v>
      </c>
      <c r="V4986">
        <f t="shared" si="155"/>
        <v>0.16461333205755732</v>
      </c>
      <c r="W4986">
        <f t="shared" si="154"/>
        <v>0</v>
      </c>
      <c r="X4986" s="1">
        <v>0</v>
      </c>
    </row>
    <row r="4987" spans="2:24">
      <c r="B4987" s="1">
        <v>0</v>
      </c>
      <c r="C4987">
        <v>6.5897005175192383E-2</v>
      </c>
      <c r="D4987" s="3" t="s">
        <v>7375</v>
      </c>
      <c r="E4987" s="4">
        <v>2472</v>
      </c>
      <c r="F4987">
        <v>63860</v>
      </c>
      <c r="G4987">
        <v>0</v>
      </c>
      <c r="H4987">
        <v>62</v>
      </c>
      <c r="I4987">
        <v>26</v>
      </c>
      <c r="J4987">
        <v>0</v>
      </c>
      <c r="K4987">
        <v>1</v>
      </c>
      <c r="L4987">
        <v>0</v>
      </c>
      <c r="M4987">
        <v>1</v>
      </c>
      <c r="N4987">
        <v>1</v>
      </c>
      <c r="O4987">
        <v>0</v>
      </c>
      <c r="P4987">
        <v>1</v>
      </c>
      <c r="Q4987">
        <v>0</v>
      </c>
      <c r="R4987">
        <v>0</v>
      </c>
      <c r="S4987">
        <v>0</v>
      </c>
      <c r="T4987">
        <v>0</v>
      </c>
      <c r="V4987">
        <f t="shared" si="155"/>
        <v>3.0067329487842021E-2</v>
      </c>
      <c r="W4987">
        <f t="shared" si="154"/>
        <v>0</v>
      </c>
      <c r="X4987" s="1">
        <v>0</v>
      </c>
    </row>
    <row r="4988" spans="2:24">
      <c r="B4988" s="1">
        <v>0</v>
      </c>
      <c r="C4988">
        <v>6.5938662768313033E-2</v>
      </c>
      <c r="D4988" s="3" t="s">
        <v>7373</v>
      </c>
      <c r="E4988" s="4">
        <v>4961</v>
      </c>
      <c r="F4988">
        <v>55702</v>
      </c>
      <c r="G4988">
        <v>0</v>
      </c>
      <c r="H4988">
        <v>97</v>
      </c>
      <c r="I4988">
        <v>13</v>
      </c>
      <c r="J4988">
        <v>0</v>
      </c>
      <c r="K4988">
        <v>1</v>
      </c>
      <c r="L4988">
        <v>0</v>
      </c>
      <c r="M4988">
        <v>1</v>
      </c>
      <c r="N4988">
        <v>1</v>
      </c>
      <c r="O4988">
        <v>0</v>
      </c>
      <c r="P4988">
        <v>1</v>
      </c>
      <c r="Q4988">
        <v>0</v>
      </c>
      <c r="R4988">
        <v>1</v>
      </c>
      <c r="S4988">
        <v>0</v>
      </c>
      <c r="T4988">
        <v>0</v>
      </c>
      <c r="V4988">
        <f t="shared" si="155"/>
        <v>0.21287609821409206</v>
      </c>
      <c r="W4988">
        <f t="shared" si="154"/>
        <v>0</v>
      </c>
      <c r="X4988" s="1">
        <v>0</v>
      </c>
    </row>
    <row r="4989" spans="2:24">
      <c r="B4989" s="1">
        <v>0</v>
      </c>
      <c r="C4989">
        <v>6.6187892139976792E-2</v>
      </c>
      <c r="D4989" s="3" t="s">
        <v>7370</v>
      </c>
      <c r="E4989" s="4">
        <v>11315</v>
      </c>
      <c r="F4989">
        <v>11885</v>
      </c>
      <c r="G4989">
        <v>0</v>
      </c>
      <c r="H4989">
        <v>103</v>
      </c>
      <c r="I4989">
        <v>18</v>
      </c>
      <c r="J4989">
        <v>1</v>
      </c>
      <c r="K4989">
        <v>1</v>
      </c>
      <c r="L4989">
        <v>1</v>
      </c>
      <c r="M4989">
        <v>1</v>
      </c>
      <c r="N4989">
        <v>0</v>
      </c>
      <c r="O4989">
        <v>1</v>
      </c>
      <c r="P4989">
        <v>0</v>
      </c>
      <c r="Q4989">
        <v>0</v>
      </c>
      <c r="R4989">
        <v>0</v>
      </c>
      <c r="S4989">
        <v>0</v>
      </c>
      <c r="T4989">
        <v>1</v>
      </c>
      <c r="V4989">
        <f t="shared" si="155"/>
        <v>0.17979127289195093</v>
      </c>
      <c r="W4989">
        <f t="shared" si="154"/>
        <v>0</v>
      </c>
      <c r="X4989" s="1">
        <v>0</v>
      </c>
    </row>
    <row r="4990" spans="2:24">
      <c r="B4990" s="1">
        <v>0</v>
      </c>
      <c r="C4990">
        <v>6.6656266835823777E-2</v>
      </c>
      <c r="D4990" s="3" t="s">
        <v>7367</v>
      </c>
      <c r="E4990" s="4">
        <v>17208</v>
      </c>
      <c r="F4990">
        <v>29734</v>
      </c>
      <c r="G4990">
        <v>0</v>
      </c>
      <c r="H4990">
        <v>79</v>
      </c>
      <c r="I4990">
        <v>12</v>
      </c>
      <c r="J4990">
        <v>0</v>
      </c>
      <c r="K4990">
        <v>0</v>
      </c>
      <c r="L4990">
        <v>0</v>
      </c>
      <c r="M4990">
        <v>1</v>
      </c>
      <c r="N4990">
        <v>1</v>
      </c>
      <c r="O4990">
        <v>0</v>
      </c>
      <c r="P4990">
        <v>0</v>
      </c>
      <c r="Q4990">
        <v>0</v>
      </c>
      <c r="R4990">
        <v>1</v>
      </c>
      <c r="S4990">
        <v>0</v>
      </c>
      <c r="T4990">
        <v>0</v>
      </c>
      <c r="V4990">
        <f t="shared" si="155"/>
        <v>0.31235360993007544</v>
      </c>
      <c r="W4990">
        <f t="shared" si="154"/>
        <v>0</v>
      </c>
      <c r="X4990" s="1">
        <v>0</v>
      </c>
    </row>
    <row r="4991" spans="2:24">
      <c r="B4991" s="1">
        <v>0</v>
      </c>
      <c r="C4991">
        <v>6.7113598839898411E-2</v>
      </c>
      <c r="D4991" s="3" t="s">
        <v>7362</v>
      </c>
      <c r="E4991" s="4">
        <v>17685</v>
      </c>
      <c r="F4991">
        <v>82667</v>
      </c>
      <c r="G4991">
        <v>0</v>
      </c>
      <c r="H4991">
        <v>96</v>
      </c>
      <c r="I4991">
        <v>5</v>
      </c>
      <c r="J4991">
        <v>0</v>
      </c>
      <c r="K4991">
        <v>1</v>
      </c>
      <c r="L4991">
        <v>0</v>
      </c>
      <c r="M4991">
        <v>1</v>
      </c>
      <c r="N4991">
        <v>1</v>
      </c>
      <c r="O4991">
        <v>0</v>
      </c>
      <c r="P4991">
        <v>0</v>
      </c>
      <c r="Q4991">
        <v>0</v>
      </c>
      <c r="R4991">
        <v>1</v>
      </c>
      <c r="S4991">
        <v>0</v>
      </c>
      <c r="T4991">
        <v>0</v>
      </c>
      <c r="V4991">
        <f t="shared" si="155"/>
        <v>0.16602304774335511</v>
      </c>
      <c r="W4991">
        <f t="shared" si="154"/>
        <v>0</v>
      </c>
      <c r="X4991" s="1">
        <v>0</v>
      </c>
    </row>
    <row r="4992" spans="2:24">
      <c r="B4992" s="1">
        <v>0</v>
      </c>
      <c r="C4992">
        <v>6.7182100874922282E-2</v>
      </c>
      <c r="D4992" s="3" t="s">
        <v>7361</v>
      </c>
      <c r="E4992" s="4">
        <v>14159</v>
      </c>
      <c r="F4992">
        <v>83235</v>
      </c>
      <c r="G4992">
        <v>0</v>
      </c>
      <c r="H4992">
        <v>100</v>
      </c>
      <c r="I4992">
        <v>16</v>
      </c>
      <c r="J4992">
        <v>1</v>
      </c>
      <c r="K4992">
        <v>0</v>
      </c>
      <c r="L4992">
        <v>0</v>
      </c>
      <c r="M4992">
        <v>1</v>
      </c>
      <c r="N4992">
        <v>1</v>
      </c>
      <c r="O4992">
        <v>0</v>
      </c>
      <c r="P4992">
        <v>1</v>
      </c>
      <c r="Q4992">
        <v>0</v>
      </c>
      <c r="R4992">
        <v>0</v>
      </c>
      <c r="S4992">
        <v>0</v>
      </c>
      <c r="T4992">
        <v>0</v>
      </c>
      <c r="V4992">
        <f t="shared" si="155"/>
        <v>2.8833861382045897E-2</v>
      </c>
      <c r="W4992">
        <f t="shared" si="154"/>
        <v>0</v>
      </c>
      <c r="X4992" s="1">
        <v>0</v>
      </c>
    </row>
    <row r="4993" spans="2:24">
      <c r="B4993" s="1">
        <v>0</v>
      </c>
      <c r="C4993">
        <v>6.7335388188872206E-2</v>
      </c>
      <c r="D4993" s="3" t="s">
        <v>7358</v>
      </c>
      <c r="E4993" s="4">
        <v>8256</v>
      </c>
      <c r="F4993">
        <v>54040</v>
      </c>
      <c r="G4993">
        <v>0</v>
      </c>
      <c r="H4993">
        <v>139</v>
      </c>
      <c r="I4993">
        <v>14</v>
      </c>
      <c r="J4993">
        <v>1</v>
      </c>
      <c r="K4993">
        <v>1</v>
      </c>
      <c r="L4993">
        <v>0</v>
      </c>
      <c r="M4993">
        <v>1</v>
      </c>
      <c r="N4993">
        <v>1</v>
      </c>
      <c r="O4993">
        <v>0</v>
      </c>
      <c r="P4993">
        <v>1</v>
      </c>
      <c r="Q4993">
        <v>0</v>
      </c>
      <c r="R4993">
        <v>1</v>
      </c>
      <c r="S4993">
        <v>0</v>
      </c>
      <c r="T4993">
        <v>0</v>
      </c>
      <c r="V4993">
        <f t="shared" si="155"/>
        <v>4.3587079973021553E-2</v>
      </c>
      <c r="W4993">
        <f t="shared" si="154"/>
        <v>0</v>
      </c>
      <c r="X4993" s="1">
        <v>0</v>
      </c>
    </row>
    <row r="4994" spans="2:24">
      <c r="B4994" s="1">
        <v>0</v>
      </c>
      <c r="C4994">
        <v>6.7857634307750325E-2</v>
      </c>
      <c r="D4994" s="3" t="s">
        <v>7354</v>
      </c>
      <c r="E4994" s="4">
        <v>5477</v>
      </c>
      <c r="F4994">
        <v>52218</v>
      </c>
      <c r="G4994">
        <v>0</v>
      </c>
      <c r="H4994">
        <v>90</v>
      </c>
      <c r="I4994">
        <v>11</v>
      </c>
      <c r="J4994">
        <v>1</v>
      </c>
      <c r="K4994">
        <v>1</v>
      </c>
      <c r="L4994">
        <v>0</v>
      </c>
      <c r="M4994">
        <v>1</v>
      </c>
      <c r="N4994">
        <v>1</v>
      </c>
      <c r="O4994">
        <v>0</v>
      </c>
      <c r="P4994">
        <v>1</v>
      </c>
      <c r="Q4994">
        <v>0</v>
      </c>
      <c r="R4994">
        <v>0</v>
      </c>
      <c r="S4994">
        <v>0</v>
      </c>
      <c r="T4994">
        <v>0</v>
      </c>
      <c r="V4994">
        <f t="shared" si="155"/>
        <v>0.15312649043870113</v>
      </c>
      <c r="W4994">
        <f t="shared" ref="W4994:W5057" si="156">IF(V4994&gt;$AB$4, 1, 0)</f>
        <v>0</v>
      </c>
      <c r="X4994" s="1">
        <v>0</v>
      </c>
    </row>
    <row r="4995" spans="2:24">
      <c r="B4995" s="1">
        <v>0</v>
      </c>
      <c r="C4995">
        <v>6.8073205681551813E-2</v>
      </c>
      <c r="D4995" s="3" t="s">
        <v>7353</v>
      </c>
      <c r="E4995" s="4">
        <v>2509</v>
      </c>
      <c r="F4995">
        <v>33555</v>
      </c>
      <c r="G4995">
        <v>0</v>
      </c>
      <c r="H4995">
        <v>55</v>
      </c>
      <c r="I4995">
        <v>17</v>
      </c>
      <c r="J4995">
        <v>0</v>
      </c>
      <c r="K4995">
        <v>0</v>
      </c>
      <c r="L4995">
        <v>0</v>
      </c>
      <c r="M4995">
        <v>1</v>
      </c>
      <c r="N4995">
        <v>1</v>
      </c>
      <c r="O4995">
        <v>0</v>
      </c>
      <c r="P4995">
        <v>1</v>
      </c>
      <c r="Q4995">
        <v>0</v>
      </c>
      <c r="R4995">
        <v>0</v>
      </c>
      <c r="S4995">
        <v>0</v>
      </c>
      <c r="T4995">
        <v>0</v>
      </c>
      <c r="V4995">
        <f t="shared" si="155"/>
        <v>0.37214838039891734</v>
      </c>
      <c r="W4995">
        <f t="shared" si="156"/>
        <v>1</v>
      </c>
      <c r="X4995" s="1">
        <v>0</v>
      </c>
    </row>
    <row r="4996" spans="2:24">
      <c r="B4996" s="1">
        <v>0</v>
      </c>
      <c r="C4996">
        <v>6.8772499947237081E-2</v>
      </c>
      <c r="D4996" s="3" t="s">
        <v>7351</v>
      </c>
      <c r="E4996" s="4">
        <v>6846</v>
      </c>
      <c r="F4996">
        <v>0</v>
      </c>
      <c r="G4996">
        <v>0</v>
      </c>
      <c r="H4996">
        <v>119</v>
      </c>
      <c r="I4996">
        <v>13</v>
      </c>
      <c r="J4996">
        <v>0</v>
      </c>
      <c r="K4996">
        <v>0</v>
      </c>
      <c r="L4996">
        <v>0</v>
      </c>
      <c r="M4996">
        <v>1</v>
      </c>
      <c r="N4996">
        <v>0</v>
      </c>
      <c r="O4996">
        <v>0</v>
      </c>
      <c r="P4996">
        <v>0</v>
      </c>
      <c r="Q4996">
        <v>1</v>
      </c>
      <c r="R4996">
        <v>0</v>
      </c>
      <c r="S4996">
        <v>1</v>
      </c>
      <c r="T4996">
        <v>0</v>
      </c>
      <c r="V4996">
        <f t="shared" ref="V4996:V5059" si="157">$AB$45+E4996*$AB$46+F4996*$AB$47+G4996*$AB$48+H4996*$AB$49+I4996*$AB$50+J4996*$AB$51+K4996*$AB$52+L4996*$AB$53+M4996*$AB$54+N4996*$AB$55+O4996*$AB$56+P4996*$AB$57+Q4996*$AB$58+R4996*$AB$59+S4996*$AB$60+T4996*$AB$61</f>
        <v>0.52448332986578183</v>
      </c>
      <c r="W4996">
        <f t="shared" si="156"/>
        <v>1</v>
      </c>
      <c r="X4996" s="1">
        <v>0</v>
      </c>
    </row>
    <row r="4997" spans="2:24">
      <c r="B4997" s="1">
        <v>0</v>
      </c>
      <c r="C4997">
        <v>6.8879660716689967E-2</v>
      </c>
      <c r="D4997" s="3" t="s">
        <v>7350</v>
      </c>
      <c r="E4997" s="4">
        <v>3808</v>
      </c>
      <c r="F4997">
        <v>94903</v>
      </c>
      <c r="G4997">
        <v>0</v>
      </c>
      <c r="H4997">
        <v>130</v>
      </c>
      <c r="I4997">
        <v>3</v>
      </c>
      <c r="J4997">
        <v>0</v>
      </c>
      <c r="K4997">
        <v>1</v>
      </c>
      <c r="L4997">
        <v>0</v>
      </c>
      <c r="M4997">
        <v>1</v>
      </c>
      <c r="N4997">
        <v>0</v>
      </c>
      <c r="O4997">
        <v>0</v>
      </c>
      <c r="P4997">
        <v>1</v>
      </c>
      <c r="Q4997">
        <v>0</v>
      </c>
      <c r="R4997">
        <v>0</v>
      </c>
      <c r="S4997">
        <v>0</v>
      </c>
      <c r="T4997">
        <v>0</v>
      </c>
      <c r="V4997">
        <f t="shared" si="157"/>
        <v>0.27250235270989065</v>
      </c>
      <c r="W4997">
        <f t="shared" si="156"/>
        <v>0</v>
      </c>
      <c r="X4997" s="1">
        <v>0</v>
      </c>
    </row>
    <row r="4998" spans="2:24">
      <c r="B4998" s="1">
        <v>0</v>
      </c>
      <c r="C4998">
        <v>6.9278167592956769E-2</v>
      </c>
      <c r="D4998" s="3" t="s">
        <v>7344</v>
      </c>
      <c r="E4998" s="4">
        <v>9372</v>
      </c>
      <c r="F4998">
        <v>66325</v>
      </c>
      <c r="G4998">
        <v>0</v>
      </c>
      <c r="H4998">
        <v>159</v>
      </c>
      <c r="I4998">
        <v>10</v>
      </c>
      <c r="J4998">
        <v>1</v>
      </c>
      <c r="K4998">
        <v>1</v>
      </c>
      <c r="L4998">
        <v>0</v>
      </c>
      <c r="M4998">
        <v>0</v>
      </c>
      <c r="N4998">
        <v>1</v>
      </c>
      <c r="O4998">
        <v>0</v>
      </c>
      <c r="P4998">
        <v>1</v>
      </c>
      <c r="Q4998">
        <v>0</v>
      </c>
      <c r="R4998">
        <v>0</v>
      </c>
      <c r="S4998">
        <v>0</v>
      </c>
      <c r="T4998">
        <v>0</v>
      </c>
      <c r="V4998">
        <f t="shared" si="157"/>
        <v>-4.6445626335414839E-2</v>
      </c>
      <c r="W4998">
        <f t="shared" si="156"/>
        <v>0</v>
      </c>
      <c r="X4998" s="1">
        <v>0</v>
      </c>
    </row>
    <row r="4999" spans="2:24">
      <c r="B4999" s="1">
        <v>0</v>
      </c>
      <c r="C4999">
        <v>6.9911131202201882E-2</v>
      </c>
      <c r="D4999" s="3" t="s">
        <v>7341</v>
      </c>
      <c r="E4999" s="4">
        <v>7296</v>
      </c>
      <c r="F4999">
        <v>0</v>
      </c>
      <c r="G4999">
        <v>0</v>
      </c>
      <c r="H4999">
        <v>53</v>
      </c>
      <c r="I4999">
        <v>29</v>
      </c>
      <c r="J4999">
        <v>0</v>
      </c>
      <c r="K4999">
        <v>1</v>
      </c>
      <c r="L4999">
        <v>0</v>
      </c>
      <c r="M4999">
        <v>1</v>
      </c>
      <c r="N4999">
        <v>1</v>
      </c>
      <c r="O4999">
        <v>0</v>
      </c>
      <c r="P4999">
        <v>0</v>
      </c>
      <c r="Q4999">
        <v>0</v>
      </c>
      <c r="R4999">
        <v>0</v>
      </c>
      <c r="S4999">
        <v>1</v>
      </c>
      <c r="T4999">
        <v>0</v>
      </c>
      <c r="V4999">
        <f t="shared" si="157"/>
        <v>0.16758568684775016</v>
      </c>
      <c r="W4999">
        <f t="shared" si="156"/>
        <v>0</v>
      </c>
      <c r="X4999" s="1">
        <v>0</v>
      </c>
    </row>
    <row r="5000" spans="2:24">
      <c r="B5000" s="1">
        <v>0</v>
      </c>
      <c r="C5000">
        <v>6.9964595171606442E-2</v>
      </c>
      <c r="D5000" s="3" t="s">
        <v>7340</v>
      </c>
      <c r="E5000" s="4">
        <v>2451</v>
      </c>
      <c r="F5000">
        <v>61883</v>
      </c>
      <c r="G5000">
        <v>0</v>
      </c>
      <c r="H5000">
        <v>90</v>
      </c>
      <c r="I5000">
        <v>11</v>
      </c>
      <c r="J5000">
        <v>0</v>
      </c>
      <c r="K5000">
        <v>1</v>
      </c>
      <c r="L5000">
        <v>0</v>
      </c>
      <c r="M5000">
        <v>1</v>
      </c>
      <c r="N5000">
        <v>1</v>
      </c>
      <c r="O5000">
        <v>0</v>
      </c>
      <c r="P5000">
        <v>0</v>
      </c>
      <c r="Q5000">
        <v>0</v>
      </c>
      <c r="R5000">
        <v>0</v>
      </c>
      <c r="S5000">
        <v>0</v>
      </c>
      <c r="T5000">
        <v>0</v>
      </c>
      <c r="V5000">
        <f t="shared" si="157"/>
        <v>0.27811482849766878</v>
      </c>
      <c r="W5000">
        <f t="shared" si="156"/>
        <v>0</v>
      </c>
      <c r="X5000" s="1">
        <v>0</v>
      </c>
    </row>
    <row r="5001" spans="2:24">
      <c r="B5001" s="1">
        <v>0</v>
      </c>
      <c r="C5001">
        <v>7.0128144729010827E-2</v>
      </c>
      <c r="D5001" s="3" t="s">
        <v>7338</v>
      </c>
      <c r="E5001" s="4">
        <v>5120</v>
      </c>
      <c r="F5001">
        <v>26890</v>
      </c>
      <c r="G5001">
        <v>0</v>
      </c>
      <c r="H5001">
        <v>55</v>
      </c>
      <c r="I5001">
        <v>28</v>
      </c>
      <c r="J5001">
        <v>0</v>
      </c>
      <c r="K5001">
        <v>1</v>
      </c>
      <c r="L5001">
        <v>0</v>
      </c>
      <c r="M5001">
        <v>1</v>
      </c>
      <c r="N5001">
        <v>1</v>
      </c>
      <c r="O5001">
        <v>0</v>
      </c>
      <c r="P5001">
        <v>1</v>
      </c>
      <c r="Q5001">
        <v>0</v>
      </c>
      <c r="R5001">
        <v>0</v>
      </c>
      <c r="S5001">
        <v>0</v>
      </c>
      <c r="T5001">
        <v>0</v>
      </c>
      <c r="V5001">
        <f t="shared" si="157"/>
        <v>6.6993155441972485E-2</v>
      </c>
      <c r="W5001">
        <f t="shared" si="156"/>
        <v>0</v>
      </c>
      <c r="X5001" s="1">
        <v>0</v>
      </c>
    </row>
    <row r="5002" spans="2:24">
      <c r="B5002" s="1">
        <v>0</v>
      </c>
      <c r="C5002">
        <v>7.0470312643083885E-2</v>
      </c>
      <c r="D5002" s="3" t="s">
        <v>7336</v>
      </c>
      <c r="E5002" s="4">
        <v>2587</v>
      </c>
      <c r="F5002">
        <v>27861</v>
      </c>
      <c r="G5002">
        <v>0</v>
      </c>
      <c r="H5002">
        <v>81</v>
      </c>
      <c r="I5002">
        <v>22</v>
      </c>
      <c r="J5002">
        <v>0</v>
      </c>
      <c r="K5002">
        <v>1</v>
      </c>
      <c r="L5002">
        <v>0</v>
      </c>
      <c r="M5002">
        <v>1</v>
      </c>
      <c r="N5002">
        <v>1</v>
      </c>
      <c r="O5002">
        <v>0</v>
      </c>
      <c r="P5002">
        <v>1</v>
      </c>
      <c r="Q5002">
        <v>0</v>
      </c>
      <c r="R5002">
        <v>1</v>
      </c>
      <c r="S5002">
        <v>0</v>
      </c>
      <c r="T5002">
        <v>0</v>
      </c>
      <c r="V5002">
        <f t="shared" si="157"/>
        <v>0.16327496259908172</v>
      </c>
      <c r="W5002">
        <f t="shared" si="156"/>
        <v>0</v>
      </c>
      <c r="X5002" s="1">
        <v>0</v>
      </c>
    </row>
    <row r="5003" spans="2:24">
      <c r="B5003" s="1">
        <v>0</v>
      </c>
      <c r="C5003">
        <v>7.0848106905281594E-2</v>
      </c>
      <c r="D5003" s="3" t="s">
        <v>7331</v>
      </c>
      <c r="E5003" s="4">
        <v>5186</v>
      </c>
      <c r="F5003">
        <v>99428</v>
      </c>
      <c r="G5003">
        <v>0</v>
      </c>
      <c r="H5003">
        <v>58</v>
      </c>
      <c r="I5003">
        <v>16</v>
      </c>
      <c r="J5003">
        <v>0</v>
      </c>
      <c r="K5003">
        <v>1</v>
      </c>
      <c r="L5003">
        <v>1</v>
      </c>
      <c r="M5003">
        <v>1</v>
      </c>
      <c r="N5003">
        <v>1</v>
      </c>
      <c r="O5003">
        <v>0</v>
      </c>
      <c r="P5003">
        <v>1</v>
      </c>
      <c r="Q5003">
        <v>0</v>
      </c>
      <c r="R5003">
        <v>0</v>
      </c>
      <c r="S5003">
        <v>0</v>
      </c>
      <c r="T5003">
        <v>0</v>
      </c>
      <c r="V5003">
        <f t="shared" si="157"/>
        <v>0.15730202707313831</v>
      </c>
      <c r="W5003">
        <f t="shared" si="156"/>
        <v>0</v>
      </c>
      <c r="X5003" s="1">
        <v>0</v>
      </c>
    </row>
    <row r="5004" spans="2:24">
      <c r="B5004" s="1">
        <v>0</v>
      </c>
      <c r="C5004">
        <v>7.1023241649858307E-2</v>
      </c>
      <c r="D5004" s="3" t="s">
        <v>7329</v>
      </c>
      <c r="E5004" s="4">
        <v>7915</v>
      </c>
      <c r="F5004">
        <v>77153</v>
      </c>
      <c r="G5004">
        <v>0</v>
      </c>
      <c r="H5004">
        <v>121</v>
      </c>
      <c r="I5004">
        <v>3</v>
      </c>
      <c r="J5004">
        <v>1</v>
      </c>
      <c r="K5004">
        <v>1</v>
      </c>
      <c r="L5004">
        <v>0</v>
      </c>
      <c r="M5004">
        <v>0</v>
      </c>
      <c r="N5004">
        <v>0</v>
      </c>
      <c r="O5004">
        <v>0</v>
      </c>
      <c r="P5004">
        <v>1</v>
      </c>
      <c r="Q5004">
        <v>0</v>
      </c>
      <c r="R5004">
        <v>0</v>
      </c>
      <c r="S5004">
        <v>0</v>
      </c>
      <c r="T5004">
        <v>0</v>
      </c>
      <c r="V5004">
        <f t="shared" si="157"/>
        <v>4.7992369137537794E-2</v>
      </c>
      <c r="W5004">
        <f t="shared" si="156"/>
        <v>0</v>
      </c>
      <c r="X5004" s="1">
        <v>0</v>
      </c>
    </row>
    <row r="5005" spans="2:24">
      <c r="B5005" s="1">
        <v>0</v>
      </c>
      <c r="C5005">
        <v>7.1154526467972684E-2</v>
      </c>
      <c r="D5005" s="3" t="s">
        <v>7326</v>
      </c>
      <c r="E5005" s="4">
        <v>6865</v>
      </c>
      <c r="F5005">
        <v>96832</v>
      </c>
      <c r="G5005">
        <v>0</v>
      </c>
      <c r="H5005">
        <v>97</v>
      </c>
      <c r="I5005">
        <v>19</v>
      </c>
      <c r="J5005">
        <v>0</v>
      </c>
      <c r="K5005">
        <v>0</v>
      </c>
      <c r="L5005">
        <v>1</v>
      </c>
      <c r="M5005">
        <v>1</v>
      </c>
      <c r="N5005">
        <v>0</v>
      </c>
      <c r="O5005">
        <v>0</v>
      </c>
      <c r="P5005">
        <v>1</v>
      </c>
      <c r="Q5005">
        <v>0</v>
      </c>
      <c r="R5005">
        <v>0</v>
      </c>
      <c r="S5005">
        <v>0</v>
      </c>
      <c r="T5005">
        <v>0</v>
      </c>
      <c r="V5005">
        <f t="shared" si="157"/>
        <v>0.18565891807113261</v>
      </c>
      <c r="W5005">
        <f t="shared" si="156"/>
        <v>0</v>
      </c>
      <c r="X5005" s="1">
        <v>0</v>
      </c>
    </row>
    <row r="5006" spans="2:24">
      <c r="B5006" s="1">
        <v>0</v>
      </c>
      <c r="C5006">
        <v>7.1345252949439567E-2</v>
      </c>
      <c r="D5006" s="3" t="s">
        <v>7324</v>
      </c>
      <c r="E5006" s="4">
        <v>4688</v>
      </c>
      <c r="F5006">
        <v>27357</v>
      </c>
      <c r="G5006">
        <v>0</v>
      </c>
      <c r="H5006">
        <v>55</v>
      </c>
      <c r="I5006">
        <v>19</v>
      </c>
      <c r="J5006">
        <v>1</v>
      </c>
      <c r="K5006">
        <v>1</v>
      </c>
      <c r="L5006">
        <v>0</v>
      </c>
      <c r="M5006">
        <v>1</v>
      </c>
      <c r="N5006">
        <v>1</v>
      </c>
      <c r="O5006">
        <v>0</v>
      </c>
      <c r="P5006">
        <v>1</v>
      </c>
      <c r="Q5006">
        <v>0</v>
      </c>
      <c r="R5006">
        <v>0</v>
      </c>
      <c r="S5006">
        <v>0</v>
      </c>
      <c r="T5006">
        <v>1</v>
      </c>
      <c r="V5006">
        <f t="shared" si="157"/>
        <v>0.11361137793458465</v>
      </c>
      <c r="W5006">
        <f t="shared" si="156"/>
        <v>0</v>
      </c>
      <c r="X5006" s="1">
        <v>0</v>
      </c>
    </row>
    <row r="5007" spans="2:24">
      <c r="B5007" s="1">
        <v>0</v>
      </c>
      <c r="C5007">
        <v>7.1504293974258143E-2</v>
      </c>
      <c r="D5007" s="3" t="s">
        <v>7321</v>
      </c>
      <c r="E5007" s="4">
        <v>7813</v>
      </c>
      <c r="F5007">
        <v>25859</v>
      </c>
      <c r="G5007">
        <v>0</v>
      </c>
      <c r="H5007">
        <v>102</v>
      </c>
      <c r="I5007">
        <v>0</v>
      </c>
      <c r="J5007">
        <v>1</v>
      </c>
      <c r="K5007">
        <v>1</v>
      </c>
      <c r="L5007">
        <v>0</v>
      </c>
      <c r="M5007">
        <v>1</v>
      </c>
      <c r="N5007">
        <v>1</v>
      </c>
      <c r="O5007">
        <v>0</v>
      </c>
      <c r="P5007">
        <v>0</v>
      </c>
      <c r="Q5007">
        <v>0</v>
      </c>
      <c r="R5007">
        <v>0</v>
      </c>
      <c r="S5007">
        <v>0</v>
      </c>
      <c r="T5007">
        <v>1</v>
      </c>
      <c r="V5007">
        <f t="shared" si="157"/>
        <v>0.38969344898304442</v>
      </c>
      <c r="W5007">
        <f t="shared" si="156"/>
        <v>1</v>
      </c>
      <c r="X5007" s="1">
        <v>0</v>
      </c>
    </row>
    <row r="5008" spans="2:24">
      <c r="B5008" s="1">
        <v>0</v>
      </c>
      <c r="C5008">
        <v>7.1684884872140781E-2</v>
      </c>
      <c r="D5008" s="3" t="s">
        <v>7319</v>
      </c>
      <c r="E5008" s="4">
        <v>6282</v>
      </c>
      <c r="F5008">
        <v>32311</v>
      </c>
      <c r="G5008">
        <v>0</v>
      </c>
      <c r="H5008">
        <v>117</v>
      </c>
      <c r="I5008">
        <v>10</v>
      </c>
      <c r="J5008">
        <v>1</v>
      </c>
      <c r="K5008">
        <v>0</v>
      </c>
      <c r="L5008">
        <v>1</v>
      </c>
      <c r="M5008">
        <v>1</v>
      </c>
      <c r="N5008">
        <v>0</v>
      </c>
      <c r="O5008">
        <v>0</v>
      </c>
      <c r="P5008">
        <v>1</v>
      </c>
      <c r="Q5008">
        <v>1</v>
      </c>
      <c r="R5008">
        <v>0</v>
      </c>
      <c r="S5008">
        <v>0</v>
      </c>
      <c r="T5008">
        <v>0</v>
      </c>
      <c r="V5008">
        <f t="shared" si="157"/>
        <v>0.39403528389961295</v>
      </c>
      <c r="W5008">
        <f t="shared" si="156"/>
        <v>1</v>
      </c>
      <c r="X5008" s="1">
        <v>0</v>
      </c>
    </row>
    <row r="5009" spans="2:24">
      <c r="B5009" s="1">
        <v>0</v>
      </c>
      <c r="C5009">
        <v>7.2018798939892464E-2</v>
      </c>
      <c r="D5009" s="3" t="s">
        <v>7317</v>
      </c>
      <c r="E5009" s="4">
        <v>25807</v>
      </c>
      <c r="F5009">
        <v>71210</v>
      </c>
      <c r="G5009">
        <v>0</v>
      </c>
      <c r="H5009">
        <v>260</v>
      </c>
      <c r="I5009">
        <v>8</v>
      </c>
      <c r="J5009">
        <v>1</v>
      </c>
      <c r="K5009">
        <v>1</v>
      </c>
      <c r="L5009">
        <v>0</v>
      </c>
      <c r="M5009">
        <v>1</v>
      </c>
      <c r="N5009">
        <v>0</v>
      </c>
      <c r="O5009">
        <v>0</v>
      </c>
      <c r="P5009">
        <v>1</v>
      </c>
      <c r="Q5009">
        <v>0</v>
      </c>
      <c r="R5009">
        <v>0</v>
      </c>
      <c r="S5009">
        <v>0</v>
      </c>
      <c r="T5009">
        <v>0</v>
      </c>
      <c r="V5009">
        <f t="shared" si="157"/>
        <v>-0.11155172993025192</v>
      </c>
      <c r="W5009">
        <f t="shared" si="156"/>
        <v>0</v>
      </c>
      <c r="X5009" s="1">
        <v>0</v>
      </c>
    </row>
    <row r="5010" spans="2:24">
      <c r="B5010" s="1">
        <v>0</v>
      </c>
      <c r="C5010">
        <v>7.2130707591832946E-2</v>
      </c>
      <c r="D5010" s="3" t="s">
        <v>7316</v>
      </c>
      <c r="E5010" s="4">
        <v>6324</v>
      </c>
      <c r="F5010">
        <v>78532</v>
      </c>
      <c r="G5010">
        <v>0</v>
      </c>
      <c r="H5010">
        <v>54</v>
      </c>
      <c r="I5010">
        <v>25</v>
      </c>
      <c r="J5010">
        <v>0</v>
      </c>
      <c r="K5010">
        <v>1</v>
      </c>
      <c r="L5010">
        <v>0</v>
      </c>
      <c r="M5010">
        <v>1</v>
      </c>
      <c r="N5010">
        <v>0</v>
      </c>
      <c r="O5010">
        <v>0</v>
      </c>
      <c r="P5010">
        <v>1</v>
      </c>
      <c r="Q5010">
        <v>0</v>
      </c>
      <c r="R5010">
        <v>1</v>
      </c>
      <c r="S5010">
        <v>0</v>
      </c>
      <c r="T5010">
        <v>0</v>
      </c>
      <c r="V5010">
        <f t="shared" si="157"/>
        <v>-5.6032832201309501E-2</v>
      </c>
      <c r="W5010">
        <f t="shared" si="156"/>
        <v>0</v>
      </c>
      <c r="X5010" s="1">
        <v>0</v>
      </c>
    </row>
    <row r="5011" spans="2:24">
      <c r="B5011" s="1">
        <v>0</v>
      </c>
      <c r="C5011">
        <v>7.2492687531045027E-2</v>
      </c>
      <c r="D5011" s="3" t="s">
        <v>7314</v>
      </c>
      <c r="E5011" s="4">
        <v>5041</v>
      </c>
      <c r="F5011">
        <v>36234</v>
      </c>
      <c r="G5011">
        <v>0</v>
      </c>
      <c r="H5011">
        <v>95</v>
      </c>
      <c r="I5011">
        <v>0</v>
      </c>
      <c r="J5011">
        <v>1</v>
      </c>
      <c r="K5011">
        <v>1</v>
      </c>
      <c r="L5011">
        <v>0</v>
      </c>
      <c r="M5011">
        <v>1</v>
      </c>
      <c r="N5011">
        <v>1</v>
      </c>
      <c r="O5011">
        <v>0</v>
      </c>
      <c r="P5011">
        <v>1</v>
      </c>
      <c r="Q5011">
        <v>0</v>
      </c>
      <c r="R5011">
        <v>0</v>
      </c>
      <c r="S5011">
        <v>0</v>
      </c>
      <c r="T5011">
        <v>0</v>
      </c>
      <c r="V5011">
        <f t="shared" si="157"/>
        <v>0.3740346379677254</v>
      </c>
      <c r="W5011">
        <f t="shared" si="156"/>
        <v>1</v>
      </c>
      <c r="X5011" s="1">
        <v>0</v>
      </c>
    </row>
    <row r="5012" spans="2:24">
      <c r="B5012" s="1">
        <v>0</v>
      </c>
      <c r="C5012">
        <v>7.2541852049781877E-2</v>
      </c>
      <c r="D5012" s="3" t="s">
        <v>7312</v>
      </c>
      <c r="E5012" s="4">
        <v>2638</v>
      </c>
      <c r="F5012">
        <v>79699</v>
      </c>
      <c r="G5012">
        <v>0</v>
      </c>
      <c r="H5012">
        <v>47</v>
      </c>
      <c r="I5012">
        <v>24</v>
      </c>
      <c r="J5012">
        <v>0</v>
      </c>
      <c r="K5012">
        <v>1</v>
      </c>
      <c r="L5012">
        <v>0</v>
      </c>
      <c r="M5012">
        <v>1</v>
      </c>
      <c r="N5012">
        <v>1</v>
      </c>
      <c r="O5012">
        <v>0</v>
      </c>
      <c r="P5012">
        <v>1</v>
      </c>
      <c r="Q5012">
        <v>0</v>
      </c>
      <c r="R5012">
        <v>0</v>
      </c>
      <c r="S5012">
        <v>0</v>
      </c>
      <c r="T5012">
        <v>0</v>
      </c>
      <c r="V5012">
        <f t="shared" si="157"/>
        <v>2.6772282797062064E-2</v>
      </c>
      <c r="W5012">
        <f t="shared" si="156"/>
        <v>0</v>
      </c>
      <c r="X5012" s="1">
        <v>0</v>
      </c>
    </row>
    <row r="5013" spans="2:24">
      <c r="B5013" s="1">
        <v>0</v>
      </c>
      <c r="C5013">
        <v>7.3229800478196605E-2</v>
      </c>
      <c r="D5013" s="3" t="s">
        <v>7305</v>
      </c>
      <c r="E5013" s="4">
        <v>7536</v>
      </c>
      <c r="F5013">
        <v>69674</v>
      </c>
      <c r="G5013">
        <v>0</v>
      </c>
      <c r="H5013">
        <v>100</v>
      </c>
      <c r="I5013">
        <v>14</v>
      </c>
      <c r="J5013">
        <v>1</v>
      </c>
      <c r="K5013">
        <v>1</v>
      </c>
      <c r="L5013">
        <v>1</v>
      </c>
      <c r="M5013">
        <v>1</v>
      </c>
      <c r="N5013">
        <v>1</v>
      </c>
      <c r="O5013">
        <v>0</v>
      </c>
      <c r="P5013">
        <v>1</v>
      </c>
      <c r="Q5013">
        <v>0</v>
      </c>
      <c r="R5013">
        <v>1</v>
      </c>
      <c r="S5013">
        <v>0</v>
      </c>
      <c r="T5013">
        <v>0</v>
      </c>
      <c r="V5013">
        <f t="shared" si="157"/>
        <v>0.10165239486856066</v>
      </c>
      <c r="W5013">
        <f t="shared" si="156"/>
        <v>0</v>
      </c>
      <c r="X5013" s="1">
        <v>0</v>
      </c>
    </row>
    <row r="5014" spans="2:24">
      <c r="B5014" s="1">
        <v>0</v>
      </c>
      <c r="C5014">
        <v>7.3349419084074635E-2</v>
      </c>
      <c r="D5014" s="3" t="s">
        <v>7303</v>
      </c>
      <c r="E5014" s="4">
        <v>5504</v>
      </c>
      <c r="F5014">
        <v>0</v>
      </c>
      <c r="G5014">
        <v>0</v>
      </c>
      <c r="H5014">
        <v>103</v>
      </c>
      <c r="I5014">
        <v>18</v>
      </c>
      <c r="J5014">
        <v>1</v>
      </c>
      <c r="K5014">
        <v>0</v>
      </c>
      <c r="L5014">
        <v>0</v>
      </c>
      <c r="M5014">
        <v>1</v>
      </c>
      <c r="N5014">
        <v>1</v>
      </c>
      <c r="O5014">
        <v>0</v>
      </c>
      <c r="P5014">
        <v>1</v>
      </c>
      <c r="Q5014">
        <v>0</v>
      </c>
      <c r="R5014">
        <v>0</v>
      </c>
      <c r="S5014">
        <v>1</v>
      </c>
      <c r="T5014">
        <v>0</v>
      </c>
      <c r="V5014">
        <f t="shared" si="157"/>
        <v>0.34400862877241162</v>
      </c>
      <c r="W5014">
        <f t="shared" si="156"/>
        <v>0</v>
      </c>
      <c r="X5014" s="1">
        <v>0</v>
      </c>
    </row>
    <row r="5015" spans="2:24">
      <c r="B5015" s="1">
        <v>0</v>
      </c>
      <c r="C5015">
        <v>7.3685169254283034E-2</v>
      </c>
      <c r="D5015" s="3" t="s">
        <v>7300</v>
      </c>
      <c r="E5015" s="4">
        <v>13198</v>
      </c>
      <c r="F5015">
        <v>0</v>
      </c>
      <c r="G5015">
        <v>0</v>
      </c>
      <c r="H5015">
        <v>82</v>
      </c>
      <c r="I5015">
        <v>19</v>
      </c>
      <c r="J5015">
        <v>0</v>
      </c>
      <c r="K5015">
        <v>1</v>
      </c>
      <c r="L5015">
        <v>0</v>
      </c>
      <c r="M5015">
        <v>1</v>
      </c>
      <c r="N5015">
        <v>1</v>
      </c>
      <c r="O5015">
        <v>0</v>
      </c>
      <c r="P5015">
        <v>0</v>
      </c>
      <c r="Q5015">
        <v>1</v>
      </c>
      <c r="R5015">
        <v>0</v>
      </c>
      <c r="S5015">
        <v>1</v>
      </c>
      <c r="T5015">
        <v>0</v>
      </c>
      <c r="V5015">
        <f t="shared" si="157"/>
        <v>0.28057149274903359</v>
      </c>
      <c r="W5015">
        <f t="shared" si="156"/>
        <v>0</v>
      </c>
      <c r="X5015" s="1">
        <v>0</v>
      </c>
    </row>
    <row r="5016" spans="2:24">
      <c r="B5016" s="1">
        <v>0</v>
      </c>
      <c r="C5016">
        <v>7.3854611289619759E-2</v>
      </c>
      <c r="D5016" s="3" t="s">
        <v>7296</v>
      </c>
      <c r="E5016" s="4">
        <v>5244</v>
      </c>
      <c r="F5016">
        <v>36615</v>
      </c>
      <c r="G5016">
        <v>0</v>
      </c>
      <c r="H5016">
        <v>67</v>
      </c>
      <c r="I5016">
        <v>14</v>
      </c>
      <c r="J5016">
        <v>1</v>
      </c>
      <c r="K5016">
        <v>0</v>
      </c>
      <c r="L5016">
        <v>0</v>
      </c>
      <c r="M5016">
        <v>1</v>
      </c>
      <c r="N5016">
        <v>1</v>
      </c>
      <c r="O5016">
        <v>0</v>
      </c>
      <c r="P5016">
        <v>1</v>
      </c>
      <c r="Q5016">
        <v>0</v>
      </c>
      <c r="R5016">
        <v>0</v>
      </c>
      <c r="S5016">
        <v>0</v>
      </c>
      <c r="T5016">
        <v>0</v>
      </c>
      <c r="V5016">
        <f t="shared" si="157"/>
        <v>0.27153838987451234</v>
      </c>
      <c r="W5016">
        <f t="shared" si="156"/>
        <v>0</v>
      </c>
      <c r="X5016" s="1">
        <v>0</v>
      </c>
    </row>
    <row r="5017" spans="2:24">
      <c r="B5017" s="1">
        <v>0</v>
      </c>
      <c r="C5017">
        <v>7.4025289190013568E-2</v>
      </c>
      <c r="D5017" s="3" t="s">
        <v>7293</v>
      </c>
      <c r="E5017" s="4">
        <v>4499</v>
      </c>
      <c r="F5017">
        <v>16969</v>
      </c>
      <c r="G5017">
        <v>0</v>
      </c>
      <c r="H5017">
        <v>104</v>
      </c>
      <c r="I5017">
        <v>34</v>
      </c>
      <c r="J5017">
        <v>0</v>
      </c>
      <c r="K5017">
        <v>1</v>
      </c>
      <c r="L5017">
        <v>1</v>
      </c>
      <c r="M5017">
        <v>1</v>
      </c>
      <c r="N5017">
        <v>0</v>
      </c>
      <c r="O5017">
        <v>0</v>
      </c>
      <c r="P5017">
        <v>0</v>
      </c>
      <c r="Q5017">
        <v>0</v>
      </c>
      <c r="R5017">
        <v>1</v>
      </c>
      <c r="S5017">
        <v>0</v>
      </c>
      <c r="T5017">
        <v>1</v>
      </c>
      <c r="V5017">
        <f t="shared" si="157"/>
        <v>4.5789764273384305E-2</v>
      </c>
      <c r="W5017">
        <f t="shared" si="156"/>
        <v>0</v>
      </c>
      <c r="X5017" s="1">
        <v>0</v>
      </c>
    </row>
    <row r="5018" spans="2:24">
      <c r="B5018" s="1">
        <v>0</v>
      </c>
      <c r="C5018">
        <v>7.4340745375650344E-2</v>
      </c>
      <c r="D5018" s="3" t="s">
        <v>7291</v>
      </c>
      <c r="E5018" s="4">
        <v>7565</v>
      </c>
      <c r="F5018">
        <v>48381</v>
      </c>
      <c r="G5018">
        <v>0</v>
      </c>
      <c r="H5018">
        <v>101</v>
      </c>
      <c r="I5018">
        <v>2</v>
      </c>
      <c r="J5018">
        <v>0</v>
      </c>
      <c r="K5018">
        <v>1</v>
      </c>
      <c r="L5018">
        <v>1</v>
      </c>
      <c r="M5018">
        <v>1</v>
      </c>
      <c r="N5018">
        <v>1</v>
      </c>
      <c r="O5018">
        <v>0</v>
      </c>
      <c r="P5018">
        <v>1</v>
      </c>
      <c r="Q5018">
        <v>0</v>
      </c>
      <c r="R5018">
        <v>0</v>
      </c>
      <c r="S5018">
        <v>0</v>
      </c>
      <c r="T5018">
        <v>0</v>
      </c>
      <c r="V5018">
        <f t="shared" si="157"/>
        <v>0.47491328131936478</v>
      </c>
      <c r="W5018">
        <f t="shared" si="156"/>
        <v>1</v>
      </c>
      <c r="X5018" s="1">
        <v>0</v>
      </c>
    </row>
    <row r="5019" spans="2:24">
      <c r="B5019" s="1">
        <v>0</v>
      </c>
      <c r="C5019">
        <v>7.4512736440874985E-2</v>
      </c>
      <c r="D5019" s="3" t="s">
        <v>7290</v>
      </c>
      <c r="E5019" s="4">
        <v>13113</v>
      </c>
      <c r="F5019">
        <v>28519</v>
      </c>
      <c r="G5019">
        <v>0</v>
      </c>
      <c r="H5019">
        <v>76</v>
      </c>
      <c r="I5019">
        <v>23</v>
      </c>
      <c r="J5019">
        <v>0</v>
      </c>
      <c r="K5019">
        <v>0</v>
      </c>
      <c r="L5019">
        <v>0</v>
      </c>
      <c r="M5019">
        <v>1</v>
      </c>
      <c r="N5019">
        <v>0</v>
      </c>
      <c r="O5019">
        <v>0</v>
      </c>
      <c r="P5019">
        <v>1</v>
      </c>
      <c r="Q5019">
        <v>1</v>
      </c>
      <c r="R5019">
        <v>0</v>
      </c>
      <c r="S5019">
        <v>0</v>
      </c>
      <c r="T5019">
        <v>1</v>
      </c>
      <c r="V5019">
        <f t="shared" si="157"/>
        <v>0.18698014875214083</v>
      </c>
      <c r="W5019">
        <f t="shared" si="156"/>
        <v>0</v>
      </c>
      <c r="X5019" s="1">
        <v>0</v>
      </c>
    </row>
    <row r="5020" spans="2:24">
      <c r="B5020" s="1">
        <v>0</v>
      </c>
      <c r="C5020">
        <v>7.4727860779840435E-2</v>
      </c>
      <c r="D5020" s="3" t="s">
        <v>7286</v>
      </c>
      <c r="E5020" s="4">
        <v>15785</v>
      </c>
      <c r="F5020">
        <v>81119</v>
      </c>
      <c r="G5020">
        <v>0</v>
      </c>
      <c r="H5020">
        <v>242</v>
      </c>
      <c r="I5020">
        <v>3</v>
      </c>
      <c r="J5020">
        <v>0</v>
      </c>
      <c r="K5020">
        <v>1</v>
      </c>
      <c r="L5020">
        <v>0</v>
      </c>
      <c r="M5020">
        <v>1</v>
      </c>
      <c r="N5020">
        <v>0</v>
      </c>
      <c r="O5020">
        <v>1</v>
      </c>
      <c r="P5020">
        <v>1</v>
      </c>
      <c r="Q5020">
        <v>0</v>
      </c>
      <c r="R5020">
        <v>0</v>
      </c>
      <c r="S5020">
        <v>0</v>
      </c>
      <c r="T5020">
        <v>0</v>
      </c>
      <c r="V5020">
        <f t="shared" si="157"/>
        <v>0.18003891851837639</v>
      </c>
      <c r="W5020">
        <f t="shared" si="156"/>
        <v>0</v>
      </c>
      <c r="X5020" s="1">
        <v>0</v>
      </c>
    </row>
    <row r="5021" spans="2:24">
      <c r="B5021" s="1">
        <v>0</v>
      </c>
      <c r="C5021">
        <v>7.4882032850236646E-2</v>
      </c>
      <c r="D5021" s="3" t="s">
        <v>7284</v>
      </c>
      <c r="E5021" s="4">
        <v>2437</v>
      </c>
      <c r="F5021">
        <v>0</v>
      </c>
      <c r="G5021">
        <v>0</v>
      </c>
      <c r="H5021">
        <v>41</v>
      </c>
      <c r="I5021">
        <v>34</v>
      </c>
      <c r="J5021">
        <v>1</v>
      </c>
      <c r="K5021">
        <v>1</v>
      </c>
      <c r="L5021">
        <v>0</v>
      </c>
      <c r="M5021">
        <v>1</v>
      </c>
      <c r="N5021">
        <v>1</v>
      </c>
      <c r="O5021">
        <v>0</v>
      </c>
      <c r="P5021">
        <v>1</v>
      </c>
      <c r="Q5021">
        <v>1</v>
      </c>
      <c r="R5021">
        <v>0</v>
      </c>
      <c r="S5021">
        <v>1</v>
      </c>
      <c r="T5021">
        <v>0</v>
      </c>
      <c r="V5021">
        <f t="shared" si="157"/>
        <v>3.0345000347411465E-2</v>
      </c>
      <c r="W5021">
        <f t="shared" si="156"/>
        <v>0</v>
      </c>
      <c r="X5021" s="1">
        <v>0</v>
      </c>
    </row>
    <row r="5022" spans="2:24">
      <c r="B5022" s="1">
        <v>0</v>
      </c>
      <c r="C5022">
        <v>7.5059449800783509E-2</v>
      </c>
      <c r="D5022" s="3" t="s">
        <v>7283</v>
      </c>
      <c r="E5022" s="4">
        <v>13917</v>
      </c>
      <c r="F5022">
        <v>52423</v>
      </c>
      <c r="G5022">
        <v>0</v>
      </c>
      <c r="H5022">
        <v>165</v>
      </c>
      <c r="I5022">
        <v>2</v>
      </c>
      <c r="J5022">
        <v>0</v>
      </c>
      <c r="K5022">
        <v>1</v>
      </c>
      <c r="L5022">
        <v>0</v>
      </c>
      <c r="M5022">
        <v>1</v>
      </c>
      <c r="N5022">
        <v>0</v>
      </c>
      <c r="O5022">
        <v>1</v>
      </c>
      <c r="P5022">
        <v>0</v>
      </c>
      <c r="Q5022">
        <v>0</v>
      </c>
      <c r="R5022">
        <v>0</v>
      </c>
      <c r="S5022">
        <v>0</v>
      </c>
      <c r="T5022">
        <v>0</v>
      </c>
      <c r="V5022">
        <f t="shared" si="157"/>
        <v>0.31958243210478665</v>
      </c>
      <c r="W5022">
        <f t="shared" si="156"/>
        <v>0</v>
      </c>
      <c r="X5022" s="1">
        <v>0</v>
      </c>
    </row>
    <row r="5023" spans="2:24">
      <c r="B5023" s="1">
        <v>0</v>
      </c>
      <c r="C5023">
        <v>7.6415829861730261E-2</v>
      </c>
      <c r="D5023" s="3" t="s">
        <v>7278</v>
      </c>
      <c r="E5023" s="4">
        <v>2396</v>
      </c>
      <c r="F5023">
        <v>21986</v>
      </c>
      <c r="G5023">
        <v>0</v>
      </c>
      <c r="H5023">
        <v>109</v>
      </c>
      <c r="I5023">
        <v>1</v>
      </c>
      <c r="J5023">
        <v>1</v>
      </c>
      <c r="K5023">
        <v>1</v>
      </c>
      <c r="L5023">
        <v>0</v>
      </c>
      <c r="M5023">
        <v>1</v>
      </c>
      <c r="N5023">
        <v>1</v>
      </c>
      <c r="O5023">
        <v>0</v>
      </c>
      <c r="P5023">
        <v>0</v>
      </c>
      <c r="Q5023">
        <v>0</v>
      </c>
      <c r="R5023">
        <v>0</v>
      </c>
      <c r="S5023">
        <v>0</v>
      </c>
      <c r="T5023">
        <v>1</v>
      </c>
      <c r="V5023">
        <f t="shared" si="157"/>
        <v>0.43127876170858265</v>
      </c>
      <c r="W5023">
        <f t="shared" si="156"/>
        <v>1</v>
      </c>
      <c r="X5023" s="1">
        <v>0</v>
      </c>
    </row>
    <row r="5024" spans="2:24">
      <c r="B5024" s="1">
        <v>0</v>
      </c>
      <c r="C5024">
        <v>7.6500455884495958E-2</v>
      </c>
      <c r="D5024" s="3" t="s">
        <v>7277</v>
      </c>
      <c r="E5024" s="4">
        <v>4583</v>
      </c>
      <c r="F5024">
        <v>69085</v>
      </c>
      <c r="G5024">
        <v>0</v>
      </c>
      <c r="H5024">
        <v>153</v>
      </c>
      <c r="I5024">
        <v>10</v>
      </c>
      <c r="J5024">
        <v>0</v>
      </c>
      <c r="K5024">
        <v>0</v>
      </c>
      <c r="L5024">
        <v>0</v>
      </c>
      <c r="M5024">
        <v>1</v>
      </c>
      <c r="N5024">
        <v>1</v>
      </c>
      <c r="O5024">
        <v>0</v>
      </c>
      <c r="P5024">
        <v>1</v>
      </c>
      <c r="Q5024">
        <v>0</v>
      </c>
      <c r="R5024">
        <v>0</v>
      </c>
      <c r="S5024">
        <v>0</v>
      </c>
      <c r="T5024">
        <v>0</v>
      </c>
      <c r="V5024">
        <f t="shared" si="157"/>
        <v>0.34521551449559668</v>
      </c>
      <c r="W5024">
        <f t="shared" si="156"/>
        <v>0</v>
      </c>
      <c r="X5024" s="1">
        <v>0</v>
      </c>
    </row>
    <row r="5025" spans="2:24">
      <c r="B5025" s="1">
        <v>0</v>
      </c>
      <c r="C5025">
        <v>7.7602748329566207E-2</v>
      </c>
      <c r="D5025" s="3" t="s">
        <v>7271</v>
      </c>
      <c r="E5025" s="4">
        <v>14024</v>
      </c>
      <c r="F5025">
        <v>81872</v>
      </c>
      <c r="G5025">
        <v>0</v>
      </c>
      <c r="H5025">
        <v>159</v>
      </c>
      <c r="I5025">
        <v>10</v>
      </c>
      <c r="J5025">
        <v>1</v>
      </c>
      <c r="K5025">
        <v>1</v>
      </c>
      <c r="L5025">
        <v>0</v>
      </c>
      <c r="M5025">
        <v>1</v>
      </c>
      <c r="N5025">
        <v>0</v>
      </c>
      <c r="O5025">
        <v>1</v>
      </c>
      <c r="P5025">
        <v>1</v>
      </c>
      <c r="Q5025">
        <v>0</v>
      </c>
      <c r="R5025">
        <v>1</v>
      </c>
      <c r="S5025">
        <v>0</v>
      </c>
      <c r="T5025">
        <v>0</v>
      </c>
      <c r="V5025">
        <f t="shared" si="157"/>
        <v>-1.7024788165201969E-2</v>
      </c>
      <c r="W5025">
        <f t="shared" si="156"/>
        <v>0</v>
      </c>
      <c r="X5025" s="1">
        <v>0</v>
      </c>
    </row>
    <row r="5026" spans="2:24">
      <c r="B5026" s="1">
        <v>0</v>
      </c>
      <c r="C5026">
        <v>7.8258580564641661E-2</v>
      </c>
      <c r="D5026" s="3" t="s">
        <v>7265</v>
      </c>
      <c r="E5026" s="4">
        <v>10657</v>
      </c>
      <c r="F5026">
        <v>72540</v>
      </c>
      <c r="G5026">
        <v>0</v>
      </c>
      <c r="H5026">
        <v>134</v>
      </c>
      <c r="I5026">
        <v>7</v>
      </c>
      <c r="J5026">
        <v>1</v>
      </c>
      <c r="K5026">
        <v>1</v>
      </c>
      <c r="L5026">
        <v>0</v>
      </c>
      <c r="M5026">
        <v>1</v>
      </c>
      <c r="N5026">
        <v>0</v>
      </c>
      <c r="O5026">
        <v>0</v>
      </c>
      <c r="P5026">
        <v>1</v>
      </c>
      <c r="Q5026">
        <v>0</v>
      </c>
      <c r="R5026">
        <v>0</v>
      </c>
      <c r="S5026">
        <v>0</v>
      </c>
      <c r="T5026">
        <v>0</v>
      </c>
      <c r="V5026">
        <f t="shared" si="157"/>
        <v>8.550208397452834E-2</v>
      </c>
      <c r="W5026">
        <f t="shared" si="156"/>
        <v>0</v>
      </c>
      <c r="X5026" s="1">
        <v>0</v>
      </c>
    </row>
    <row r="5027" spans="2:24">
      <c r="B5027" s="1">
        <v>0</v>
      </c>
      <c r="C5027">
        <v>7.8562520480976686E-2</v>
      </c>
      <c r="D5027" s="3" t="s">
        <v>7264</v>
      </c>
      <c r="E5027" s="4">
        <v>7736</v>
      </c>
      <c r="F5027">
        <v>0</v>
      </c>
      <c r="G5027">
        <v>0</v>
      </c>
      <c r="H5027">
        <v>134</v>
      </c>
      <c r="I5027">
        <v>6</v>
      </c>
      <c r="J5027">
        <v>1</v>
      </c>
      <c r="K5027">
        <v>1</v>
      </c>
      <c r="L5027">
        <v>0</v>
      </c>
      <c r="M5027">
        <v>1</v>
      </c>
      <c r="N5027">
        <v>1</v>
      </c>
      <c r="O5027">
        <v>0</v>
      </c>
      <c r="P5027">
        <v>1</v>
      </c>
      <c r="Q5027">
        <v>0</v>
      </c>
      <c r="R5027">
        <v>0</v>
      </c>
      <c r="S5027">
        <v>1</v>
      </c>
      <c r="T5027">
        <v>0</v>
      </c>
      <c r="V5027">
        <f t="shared" si="157"/>
        <v>0.38928717284375097</v>
      </c>
      <c r="W5027">
        <f t="shared" si="156"/>
        <v>1</v>
      </c>
      <c r="X5027" s="1">
        <v>0</v>
      </c>
    </row>
    <row r="5028" spans="2:24">
      <c r="B5028" s="1">
        <v>0</v>
      </c>
      <c r="C5028">
        <v>7.9097213726070342E-2</v>
      </c>
      <c r="D5028" s="3" t="s">
        <v>7263</v>
      </c>
      <c r="E5028" s="4">
        <v>5279</v>
      </c>
      <c r="F5028">
        <v>29899</v>
      </c>
      <c r="G5028">
        <v>0</v>
      </c>
      <c r="H5028">
        <v>66</v>
      </c>
      <c r="I5028">
        <v>21</v>
      </c>
      <c r="J5028">
        <v>0</v>
      </c>
      <c r="K5028">
        <v>0</v>
      </c>
      <c r="L5028">
        <v>0</v>
      </c>
      <c r="M5028">
        <v>1</v>
      </c>
      <c r="N5028">
        <v>1</v>
      </c>
      <c r="O5028">
        <v>0</v>
      </c>
      <c r="P5028">
        <v>1</v>
      </c>
      <c r="Q5028">
        <v>0</v>
      </c>
      <c r="R5028">
        <v>0</v>
      </c>
      <c r="S5028">
        <v>0</v>
      </c>
      <c r="T5028">
        <v>0</v>
      </c>
      <c r="V5028">
        <f t="shared" si="157"/>
        <v>0.2866063242546214</v>
      </c>
      <c r="W5028">
        <f t="shared" si="156"/>
        <v>0</v>
      </c>
      <c r="X5028" s="1">
        <v>0</v>
      </c>
    </row>
    <row r="5029" spans="2:24">
      <c r="B5029" s="1">
        <v>0</v>
      </c>
      <c r="C5029">
        <v>7.9127106386761695E-2</v>
      </c>
      <c r="D5029" s="3" t="s">
        <v>7262</v>
      </c>
      <c r="E5029" s="4">
        <v>5693</v>
      </c>
      <c r="F5029">
        <v>86073</v>
      </c>
      <c r="G5029">
        <v>0</v>
      </c>
      <c r="H5029">
        <v>98</v>
      </c>
      <c r="I5029">
        <v>2</v>
      </c>
      <c r="J5029">
        <v>0</v>
      </c>
      <c r="K5029">
        <v>0</v>
      </c>
      <c r="L5029">
        <v>0</v>
      </c>
      <c r="M5029">
        <v>1</v>
      </c>
      <c r="N5029">
        <v>1</v>
      </c>
      <c r="O5029">
        <v>0</v>
      </c>
      <c r="P5029">
        <v>1</v>
      </c>
      <c r="Q5029">
        <v>0</v>
      </c>
      <c r="R5029">
        <v>0</v>
      </c>
      <c r="S5029">
        <v>0</v>
      </c>
      <c r="T5029">
        <v>0</v>
      </c>
      <c r="V5029">
        <f t="shared" si="157"/>
        <v>0.44132214375331408</v>
      </c>
      <c r="W5029">
        <f t="shared" si="156"/>
        <v>1</v>
      </c>
      <c r="X5029" s="1">
        <v>0</v>
      </c>
    </row>
    <row r="5030" spans="2:24">
      <c r="B5030" s="1">
        <v>0</v>
      </c>
      <c r="C5030">
        <v>7.9250000454136174E-2</v>
      </c>
      <c r="D5030" s="3" t="s">
        <v>7260</v>
      </c>
      <c r="E5030" s="4">
        <v>7756</v>
      </c>
      <c r="F5030">
        <v>21326</v>
      </c>
      <c r="G5030">
        <v>0</v>
      </c>
      <c r="H5030">
        <v>109</v>
      </c>
      <c r="I5030">
        <v>22</v>
      </c>
      <c r="J5030">
        <v>0</v>
      </c>
      <c r="K5030">
        <v>1</v>
      </c>
      <c r="L5030">
        <v>0</v>
      </c>
      <c r="M5030">
        <v>0</v>
      </c>
      <c r="N5030">
        <v>0</v>
      </c>
      <c r="O5030">
        <v>0</v>
      </c>
      <c r="P5030">
        <v>0</v>
      </c>
      <c r="Q5030">
        <v>0</v>
      </c>
      <c r="R5030">
        <v>0</v>
      </c>
      <c r="S5030">
        <v>0</v>
      </c>
      <c r="T5030">
        <v>0</v>
      </c>
      <c r="V5030">
        <f t="shared" si="157"/>
        <v>3.9980211499810875E-3</v>
      </c>
      <c r="W5030">
        <f t="shared" si="156"/>
        <v>0</v>
      </c>
      <c r="X5030" s="1">
        <v>0</v>
      </c>
    </row>
    <row r="5031" spans="2:24">
      <c r="B5031" s="1">
        <v>0</v>
      </c>
      <c r="C5031">
        <v>7.9817615486596535E-2</v>
      </c>
      <c r="D5031" s="3" t="s">
        <v>7256</v>
      </c>
      <c r="E5031" s="4">
        <v>8237</v>
      </c>
      <c r="F5031">
        <v>23940</v>
      </c>
      <c r="G5031">
        <v>0</v>
      </c>
      <c r="H5031">
        <v>135</v>
      </c>
      <c r="I5031">
        <v>13</v>
      </c>
      <c r="J5031">
        <v>1</v>
      </c>
      <c r="K5031">
        <v>1</v>
      </c>
      <c r="L5031">
        <v>0</v>
      </c>
      <c r="M5031">
        <v>1</v>
      </c>
      <c r="N5031">
        <v>1</v>
      </c>
      <c r="O5031">
        <v>0</v>
      </c>
      <c r="P5031">
        <v>1</v>
      </c>
      <c r="Q5031">
        <v>0</v>
      </c>
      <c r="R5031">
        <v>0</v>
      </c>
      <c r="S5031">
        <v>0</v>
      </c>
      <c r="T5031">
        <v>1</v>
      </c>
      <c r="V5031">
        <f t="shared" si="157"/>
        <v>0.15944614553744849</v>
      </c>
      <c r="W5031">
        <f t="shared" si="156"/>
        <v>0</v>
      </c>
      <c r="X5031" s="1">
        <v>0</v>
      </c>
    </row>
    <row r="5032" spans="2:24">
      <c r="B5032" s="1">
        <v>0</v>
      </c>
      <c r="C5032">
        <v>7.986674834036582E-2</v>
      </c>
      <c r="D5032" s="3" t="s">
        <v>7254</v>
      </c>
      <c r="E5032" s="4">
        <v>5126</v>
      </c>
      <c r="F5032">
        <v>63147</v>
      </c>
      <c r="G5032">
        <v>0</v>
      </c>
      <c r="H5032">
        <v>108</v>
      </c>
      <c r="I5032">
        <v>1</v>
      </c>
      <c r="J5032">
        <v>1</v>
      </c>
      <c r="K5032">
        <v>1</v>
      </c>
      <c r="L5032">
        <v>1</v>
      </c>
      <c r="M5032">
        <v>1</v>
      </c>
      <c r="N5032">
        <v>1</v>
      </c>
      <c r="O5032">
        <v>0</v>
      </c>
      <c r="P5032">
        <v>1</v>
      </c>
      <c r="Q5032">
        <v>0</v>
      </c>
      <c r="R5032">
        <v>0</v>
      </c>
      <c r="S5032">
        <v>0</v>
      </c>
      <c r="T5032">
        <v>0</v>
      </c>
      <c r="V5032">
        <f t="shared" si="157"/>
        <v>0.36273257361592554</v>
      </c>
      <c r="W5032">
        <f t="shared" si="156"/>
        <v>0</v>
      </c>
      <c r="X5032" s="1">
        <v>0</v>
      </c>
    </row>
    <row r="5033" spans="2:24">
      <c r="B5033" s="1">
        <v>0</v>
      </c>
      <c r="C5033">
        <v>7.9942628778490538E-2</v>
      </c>
      <c r="D5033" s="3" t="s">
        <v>7253</v>
      </c>
      <c r="E5033" s="4">
        <v>6044</v>
      </c>
      <c r="F5033">
        <v>93715</v>
      </c>
      <c r="G5033">
        <v>0</v>
      </c>
      <c r="H5033">
        <v>76</v>
      </c>
      <c r="I5033">
        <v>12</v>
      </c>
      <c r="J5033">
        <v>0</v>
      </c>
      <c r="K5033">
        <v>1</v>
      </c>
      <c r="L5033">
        <v>0</v>
      </c>
      <c r="M5033">
        <v>1</v>
      </c>
      <c r="N5033">
        <v>1</v>
      </c>
      <c r="O5033">
        <v>0</v>
      </c>
      <c r="P5033">
        <v>1</v>
      </c>
      <c r="Q5033">
        <v>0</v>
      </c>
      <c r="R5033">
        <v>1</v>
      </c>
      <c r="S5033">
        <v>0</v>
      </c>
      <c r="T5033">
        <v>0</v>
      </c>
      <c r="V5033">
        <f t="shared" si="157"/>
        <v>0.13172439816918777</v>
      </c>
      <c r="W5033">
        <f t="shared" si="156"/>
        <v>0</v>
      </c>
      <c r="X5033" s="1">
        <v>0</v>
      </c>
    </row>
    <row r="5034" spans="2:24">
      <c r="B5034" s="1">
        <v>0</v>
      </c>
      <c r="C5034">
        <v>8.0103384833831059E-2</v>
      </c>
      <c r="D5034" s="3" t="s">
        <v>7252</v>
      </c>
      <c r="E5034" s="4">
        <v>4884</v>
      </c>
      <c r="F5034">
        <v>21766</v>
      </c>
      <c r="G5034">
        <v>0</v>
      </c>
      <c r="H5034">
        <v>70</v>
      </c>
      <c r="I5034">
        <v>29</v>
      </c>
      <c r="J5034">
        <v>0</v>
      </c>
      <c r="K5034">
        <v>0</v>
      </c>
      <c r="L5034">
        <v>0</v>
      </c>
      <c r="M5034">
        <v>0</v>
      </c>
      <c r="N5034">
        <v>1</v>
      </c>
      <c r="O5034">
        <v>0</v>
      </c>
      <c r="P5034">
        <v>1</v>
      </c>
      <c r="Q5034">
        <v>0</v>
      </c>
      <c r="R5034">
        <v>1</v>
      </c>
      <c r="S5034">
        <v>0</v>
      </c>
      <c r="T5034">
        <v>0</v>
      </c>
      <c r="V5034">
        <f t="shared" si="157"/>
        <v>4.4268715546411097E-2</v>
      </c>
      <c r="W5034">
        <f t="shared" si="156"/>
        <v>0</v>
      </c>
      <c r="X5034" s="1">
        <v>0</v>
      </c>
    </row>
    <row r="5035" spans="2:24">
      <c r="B5035" s="1">
        <v>0</v>
      </c>
      <c r="C5035">
        <v>8.020345032224592E-2</v>
      </c>
      <c r="D5035" s="3" t="s">
        <v>7251</v>
      </c>
      <c r="E5035" s="4">
        <v>8750</v>
      </c>
      <c r="F5035">
        <v>34695</v>
      </c>
      <c r="G5035">
        <v>0</v>
      </c>
      <c r="H5035">
        <v>159</v>
      </c>
      <c r="I5035">
        <v>1</v>
      </c>
      <c r="J5035">
        <v>0</v>
      </c>
      <c r="K5035">
        <v>1</v>
      </c>
      <c r="L5035">
        <v>0</v>
      </c>
      <c r="M5035">
        <v>1</v>
      </c>
      <c r="N5035">
        <v>1</v>
      </c>
      <c r="O5035">
        <v>0</v>
      </c>
      <c r="P5035">
        <v>0</v>
      </c>
      <c r="Q5035">
        <v>0</v>
      </c>
      <c r="R5035">
        <v>0</v>
      </c>
      <c r="S5035">
        <v>0</v>
      </c>
      <c r="T5035">
        <v>0</v>
      </c>
      <c r="V5035">
        <f t="shared" si="157"/>
        <v>0.42604518754867748</v>
      </c>
      <c r="W5035">
        <f t="shared" si="156"/>
        <v>1</v>
      </c>
      <c r="X5035" s="1">
        <v>0</v>
      </c>
    </row>
    <row r="5036" spans="2:24">
      <c r="B5036" s="1">
        <v>0</v>
      </c>
      <c r="C5036">
        <v>8.0737922843889295E-2</v>
      </c>
      <c r="D5036" s="3" t="s">
        <v>7244</v>
      </c>
      <c r="E5036" s="4">
        <v>21531</v>
      </c>
      <c r="F5036">
        <v>0</v>
      </c>
      <c r="G5036">
        <v>0</v>
      </c>
      <c r="H5036">
        <v>111</v>
      </c>
      <c r="I5036">
        <v>21</v>
      </c>
      <c r="J5036">
        <v>1</v>
      </c>
      <c r="K5036">
        <v>0</v>
      </c>
      <c r="L5036">
        <v>0</v>
      </c>
      <c r="M5036">
        <v>1</v>
      </c>
      <c r="N5036">
        <v>0</v>
      </c>
      <c r="O5036">
        <v>1</v>
      </c>
      <c r="P5036">
        <v>0</v>
      </c>
      <c r="Q5036">
        <v>0</v>
      </c>
      <c r="R5036">
        <v>1</v>
      </c>
      <c r="S5036">
        <v>1</v>
      </c>
      <c r="T5036">
        <v>0</v>
      </c>
      <c r="V5036">
        <f t="shared" si="157"/>
        <v>0.14177511053105279</v>
      </c>
      <c r="W5036">
        <f t="shared" si="156"/>
        <v>0</v>
      </c>
      <c r="X5036" s="1">
        <v>0</v>
      </c>
    </row>
    <row r="5037" spans="2:24">
      <c r="B5037" s="1">
        <v>0</v>
      </c>
      <c r="C5037">
        <v>8.0849560946621726E-2</v>
      </c>
      <c r="D5037" s="3" t="s">
        <v>7241</v>
      </c>
      <c r="E5037" s="4">
        <v>19328</v>
      </c>
      <c r="F5037">
        <v>57245</v>
      </c>
      <c r="G5037">
        <v>0</v>
      </c>
      <c r="H5037">
        <v>120</v>
      </c>
      <c r="I5037">
        <v>25</v>
      </c>
      <c r="J5037">
        <v>1</v>
      </c>
      <c r="K5037">
        <v>1</v>
      </c>
      <c r="L5037">
        <v>0</v>
      </c>
      <c r="M5037">
        <v>1</v>
      </c>
      <c r="N5037">
        <v>0</v>
      </c>
      <c r="O5037">
        <v>0</v>
      </c>
      <c r="P5037">
        <v>0</v>
      </c>
      <c r="Q5037">
        <v>0</v>
      </c>
      <c r="R5037">
        <v>0</v>
      </c>
      <c r="S5037">
        <v>0</v>
      </c>
      <c r="T5037">
        <v>0</v>
      </c>
      <c r="V5037">
        <f t="shared" si="157"/>
        <v>-0.23686035321025367</v>
      </c>
      <c r="W5037">
        <f t="shared" si="156"/>
        <v>0</v>
      </c>
      <c r="X5037" s="1">
        <v>0</v>
      </c>
    </row>
    <row r="5038" spans="2:24">
      <c r="B5038" s="1">
        <v>0</v>
      </c>
      <c r="C5038">
        <v>8.1235714760253069E-2</v>
      </c>
      <c r="D5038" s="3" t="s">
        <v>7235</v>
      </c>
      <c r="E5038" s="4">
        <v>5818</v>
      </c>
      <c r="F5038">
        <v>86824</v>
      </c>
      <c r="G5038">
        <v>0</v>
      </c>
      <c r="H5038">
        <v>100</v>
      </c>
      <c r="I5038">
        <v>1</v>
      </c>
      <c r="J5038">
        <v>0</v>
      </c>
      <c r="K5038">
        <v>0</v>
      </c>
      <c r="L5038">
        <v>0</v>
      </c>
      <c r="M5038">
        <v>0</v>
      </c>
      <c r="N5038">
        <v>1</v>
      </c>
      <c r="O5038">
        <v>0</v>
      </c>
      <c r="P5038">
        <v>1</v>
      </c>
      <c r="Q5038">
        <v>0</v>
      </c>
      <c r="R5038">
        <v>0</v>
      </c>
      <c r="S5038">
        <v>0</v>
      </c>
      <c r="T5038">
        <v>0</v>
      </c>
      <c r="V5038">
        <f t="shared" si="157"/>
        <v>0.33278115011668935</v>
      </c>
      <c r="W5038">
        <f t="shared" si="156"/>
        <v>0</v>
      </c>
      <c r="X5038" s="1">
        <v>0</v>
      </c>
    </row>
    <row r="5039" spans="2:24">
      <c r="B5039" s="1">
        <v>0</v>
      </c>
      <c r="C5039">
        <v>8.168159335929974E-2</v>
      </c>
      <c r="D5039" s="3" t="s">
        <v>7233</v>
      </c>
      <c r="E5039" s="4">
        <v>14828</v>
      </c>
      <c r="F5039">
        <v>0</v>
      </c>
      <c r="G5039">
        <v>0</v>
      </c>
      <c r="H5039">
        <v>42</v>
      </c>
      <c r="I5039">
        <v>31</v>
      </c>
      <c r="J5039">
        <v>0</v>
      </c>
      <c r="K5039">
        <v>1</v>
      </c>
      <c r="L5039">
        <v>0</v>
      </c>
      <c r="M5039">
        <v>1</v>
      </c>
      <c r="N5039">
        <v>1</v>
      </c>
      <c r="O5039">
        <v>0</v>
      </c>
      <c r="P5039">
        <v>1</v>
      </c>
      <c r="Q5039">
        <v>0</v>
      </c>
      <c r="R5039">
        <v>0</v>
      </c>
      <c r="S5039">
        <v>1</v>
      </c>
      <c r="T5039">
        <v>0</v>
      </c>
      <c r="V5039">
        <f t="shared" si="157"/>
        <v>5.9899981921454813E-2</v>
      </c>
      <c r="W5039">
        <f t="shared" si="156"/>
        <v>0</v>
      </c>
      <c r="X5039" s="1">
        <v>0</v>
      </c>
    </row>
    <row r="5040" spans="2:24">
      <c r="B5040" s="1">
        <v>0</v>
      </c>
      <c r="C5040">
        <v>8.1760773938969133E-2</v>
      </c>
      <c r="D5040" s="3" t="s">
        <v>7231</v>
      </c>
      <c r="E5040" s="4">
        <v>7638</v>
      </c>
      <c r="F5040">
        <v>66106</v>
      </c>
      <c r="G5040">
        <v>0</v>
      </c>
      <c r="H5040">
        <v>115</v>
      </c>
      <c r="I5040">
        <v>10</v>
      </c>
      <c r="J5040">
        <v>1</v>
      </c>
      <c r="K5040">
        <v>1</v>
      </c>
      <c r="L5040">
        <v>0</v>
      </c>
      <c r="M5040">
        <v>1</v>
      </c>
      <c r="N5040">
        <v>0</v>
      </c>
      <c r="O5040">
        <v>0</v>
      </c>
      <c r="P5040">
        <v>1</v>
      </c>
      <c r="Q5040">
        <v>0</v>
      </c>
      <c r="R5040">
        <v>0</v>
      </c>
      <c r="S5040">
        <v>0</v>
      </c>
      <c r="T5040">
        <v>0</v>
      </c>
      <c r="V5040">
        <f t="shared" si="157"/>
        <v>8.7326783620516643E-2</v>
      </c>
      <c r="W5040">
        <f t="shared" si="156"/>
        <v>0</v>
      </c>
      <c r="X5040" s="1">
        <v>0</v>
      </c>
    </row>
    <row r="5041" spans="2:24">
      <c r="B5041" s="1">
        <v>0</v>
      </c>
      <c r="C5041">
        <v>8.2183409986171602E-2</v>
      </c>
      <c r="D5041" s="3" t="s">
        <v>7227</v>
      </c>
      <c r="E5041" s="4">
        <v>4381</v>
      </c>
      <c r="F5041">
        <v>20597</v>
      </c>
      <c r="G5041">
        <v>0</v>
      </c>
      <c r="H5041">
        <v>96</v>
      </c>
      <c r="I5041">
        <v>31</v>
      </c>
      <c r="J5041">
        <v>0</v>
      </c>
      <c r="K5041">
        <v>1</v>
      </c>
      <c r="L5041">
        <v>0</v>
      </c>
      <c r="M5041">
        <v>1</v>
      </c>
      <c r="N5041">
        <v>0</v>
      </c>
      <c r="O5041">
        <v>1</v>
      </c>
      <c r="P5041">
        <v>1</v>
      </c>
      <c r="Q5041">
        <v>0</v>
      </c>
      <c r="R5041">
        <v>0</v>
      </c>
      <c r="S5041">
        <v>0</v>
      </c>
      <c r="T5041">
        <v>0</v>
      </c>
      <c r="V5041">
        <f t="shared" si="157"/>
        <v>3.0989695714391578E-2</v>
      </c>
      <c r="W5041">
        <f t="shared" si="156"/>
        <v>0</v>
      </c>
      <c r="X5041" s="1">
        <v>0</v>
      </c>
    </row>
    <row r="5042" spans="2:24">
      <c r="B5042" s="1">
        <v>0</v>
      </c>
      <c r="C5042">
        <v>8.2737425846391086E-2</v>
      </c>
      <c r="D5042" s="3" t="s">
        <v>7226</v>
      </c>
      <c r="E5042" s="4">
        <v>25807</v>
      </c>
      <c r="F5042">
        <v>71210</v>
      </c>
      <c r="G5042">
        <v>0</v>
      </c>
      <c r="H5042">
        <v>224</v>
      </c>
      <c r="I5042">
        <v>8</v>
      </c>
      <c r="J5042">
        <v>0</v>
      </c>
      <c r="K5042">
        <v>1</v>
      </c>
      <c r="L5042">
        <v>0</v>
      </c>
      <c r="M5042">
        <v>1</v>
      </c>
      <c r="N5042">
        <v>0</v>
      </c>
      <c r="O5042">
        <v>0</v>
      </c>
      <c r="P5042">
        <v>1</v>
      </c>
      <c r="Q5042">
        <v>0</v>
      </c>
      <c r="R5042">
        <v>0</v>
      </c>
      <c r="S5042">
        <v>0</v>
      </c>
      <c r="T5042">
        <v>0</v>
      </c>
      <c r="V5042">
        <f t="shared" si="157"/>
        <v>1.2804131033602022E-2</v>
      </c>
      <c r="W5042">
        <f t="shared" si="156"/>
        <v>0</v>
      </c>
      <c r="X5042" s="1">
        <v>0</v>
      </c>
    </row>
    <row r="5043" spans="2:24">
      <c r="B5043" s="1">
        <v>0</v>
      </c>
      <c r="C5043">
        <v>8.281081685927269E-2</v>
      </c>
      <c r="D5043" s="3" t="s">
        <v>7224</v>
      </c>
      <c r="E5043" s="4">
        <v>6013</v>
      </c>
      <c r="F5043">
        <v>0</v>
      </c>
      <c r="G5043">
        <v>0</v>
      </c>
      <c r="H5043">
        <v>102</v>
      </c>
      <c r="I5043">
        <v>8</v>
      </c>
      <c r="J5043">
        <v>0</v>
      </c>
      <c r="K5043">
        <v>1</v>
      </c>
      <c r="L5043">
        <v>1</v>
      </c>
      <c r="M5043">
        <v>1</v>
      </c>
      <c r="N5043">
        <v>0</v>
      </c>
      <c r="O5043">
        <v>0</v>
      </c>
      <c r="P5043">
        <v>0</v>
      </c>
      <c r="Q5043">
        <v>0</v>
      </c>
      <c r="R5043">
        <v>0</v>
      </c>
      <c r="S5043">
        <v>1</v>
      </c>
      <c r="T5043">
        <v>0</v>
      </c>
      <c r="V5043">
        <f t="shared" si="157"/>
        <v>0.56245403451505993</v>
      </c>
      <c r="W5043">
        <f t="shared" si="156"/>
        <v>1</v>
      </c>
      <c r="X5043" s="1">
        <v>0</v>
      </c>
    </row>
    <row r="5044" spans="2:24">
      <c r="B5044" s="1">
        <v>0</v>
      </c>
      <c r="C5044">
        <v>8.3377641664528115E-2</v>
      </c>
      <c r="D5044" s="3" t="s">
        <v>7222</v>
      </c>
      <c r="E5044" s="4">
        <v>6117</v>
      </c>
      <c r="F5044">
        <v>0</v>
      </c>
      <c r="G5044">
        <v>0</v>
      </c>
      <c r="H5044">
        <v>113</v>
      </c>
      <c r="I5044">
        <v>16</v>
      </c>
      <c r="J5044">
        <v>1</v>
      </c>
      <c r="K5044">
        <v>1</v>
      </c>
      <c r="L5044">
        <v>0</v>
      </c>
      <c r="M5044">
        <v>0</v>
      </c>
      <c r="N5044">
        <v>0</v>
      </c>
      <c r="O5044">
        <v>0</v>
      </c>
      <c r="P5044">
        <v>0</v>
      </c>
      <c r="Q5044">
        <v>0</v>
      </c>
      <c r="R5044">
        <v>0</v>
      </c>
      <c r="S5044">
        <v>1</v>
      </c>
      <c r="T5044">
        <v>0</v>
      </c>
      <c r="V5044">
        <f t="shared" si="157"/>
        <v>0.11745186705660361</v>
      </c>
      <c r="W5044">
        <f t="shared" si="156"/>
        <v>0</v>
      </c>
      <c r="X5044" s="1">
        <v>0</v>
      </c>
    </row>
    <row r="5045" spans="2:24">
      <c r="B5045" s="1">
        <v>0</v>
      </c>
      <c r="C5045">
        <v>8.3826698401862146E-2</v>
      </c>
      <c r="D5045" s="3" t="s">
        <v>7216</v>
      </c>
      <c r="E5045" s="4">
        <v>5448</v>
      </c>
      <c r="F5045">
        <v>55483</v>
      </c>
      <c r="G5045">
        <v>0</v>
      </c>
      <c r="H5045">
        <v>44</v>
      </c>
      <c r="I5045">
        <v>26</v>
      </c>
      <c r="J5045">
        <v>1</v>
      </c>
      <c r="K5045">
        <v>1</v>
      </c>
      <c r="L5045">
        <v>0</v>
      </c>
      <c r="M5045">
        <v>1</v>
      </c>
      <c r="N5045">
        <v>1</v>
      </c>
      <c r="O5045">
        <v>0</v>
      </c>
      <c r="P5045">
        <v>0</v>
      </c>
      <c r="Q5045">
        <v>0</v>
      </c>
      <c r="R5045">
        <v>0</v>
      </c>
      <c r="S5045">
        <v>0</v>
      </c>
      <c r="T5045">
        <v>0</v>
      </c>
      <c r="V5045">
        <f t="shared" si="157"/>
        <v>-7.4477503480500445E-2</v>
      </c>
      <c r="W5045">
        <f t="shared" si="156"/>
        <v>0</v>
      </c>
      <c r="X5045" s="1">
        <v>0</v>
      </c>
    </row>
    <row r="5046" spans="2:24">
      <c r="B5046" s="1">
        <v>0</v>
      </c>
      <c r="C5046">
        <v>8.385365041152279E-2</v>
      </c>
      <c r="D5046" s="3" t="s">
        <v>7215</v>
      </c>
      <c r="E5046" s="4">
        <v>2886</v>
      </c>
      <c r="F5046">
        <v>10312</v>
      </c>
      <c r="G5046">
        <v>0</v>
      </c>
      <c r="H5046">
        <v>120</v>
      </c>
      <c r="I5046">
        <v>10</v>
      </c>
      <c r="J5046">
        <v>1</v>
      </c>
      <c r="K5046">
        <v>1</v>
      </c>
      <c r="L5046">
        <v>0</v>
      </c>
      <c r="M5046">
        <v>1</v>
      </c>
      <c r="N5046">
        <v>0</v>
      </c>
      <c r="O5046">
        <v>0</v>
      </c>
      <c r="P5046">
        <v>1</v>
      </c>
      <c r="Q5046">
        <v>1</v>
      </c>
      <c r="R5046">
        <v>1</v>
      </c>
      <c r="S5046">
        <v>0</v>
      </c>
      <c r="T5046">
        <v>1</v>
      </c>
      <c r="V5046">
        <f t="shared" si="157"/>
        <v>0.27979260612738704</v>
      </c>
      <c r="W5046">
        <f t="shared" si="156"/>
        <v>0</v>
      </c>
      <c r="X5046" s="1">
        <v>0</v>
      </c>
    </row>
    <row r="5047" spans="2:24">
      <c r="B5047" s="1">
        <v>0</v>
      </c>
      <c r="C5047">
        <v>8.43652179857554E-2</v>
      </c>
      <c r="D5047" s="3" t="s">
        <v>7212</v>
      </c>
      <c r="E5047" s="4">
        <v>39365</v>
      </c>
      <c r="F5047">
        <v>99875</v>
      </c>
      <c r="G5047">
        <v>0</v>
      </c>
      <c r="H5047">
        <v>128</v>
      </c>
      <c r="I5047">
        <v>12</v>
      </c>
      <c r="J5047">
        <v>0</v>
      </c>
      <c r="K5047">
        <v>1</v>
      </c>
      <c r="L5047">
        <v>0</v>
      </c>
      <c r="M5047">
        <v>1</v>
      </c>
      <c r="N5047">
        <v>1</v>
      </c>
      <c r="O5047">
        <v>0</v>
      </c>
      <c r="P5047">
        <v>0</v>
      </c>
      <c r="Q5047">
        <v>0</v>
      </c>
      <c r="R5047">
        <v>0</v>
      </c>
      <c r="S5047">
        <v>0</v>
      </c>
      <c r="T5047">
        <v>0</v>
      </c>
      <c r="V5047">
        <f t="shared" si="157"/>
        <v>-0.19009531359926971</v>
      </c>
      <c r="W5047">
        <f t="shared" si="156"/>
        <v>0</v>
      </c>
      <c r="X5047" s="1">
        <v>0</v>
      </c>
    </row>
    <row r="5048" spans="2:24">
      <c r="B5048" s="1">
        <v>0</v>
      </c>
      <c r="C5048">
        <v>8.5003877098208239E-2</v>
      </c>
      <c r="D5048" s="3" t="s">
        <v>7204</v>
      </c>
      <c r="E5048" s="4">
        <v>7368</v>
      </c>
      <c r="F5048">
        <v>25318</v>
      </c>
      <c r="G5048">
        <v>0</v>
      </c>
      <c r="H5048">
        <v>109</v>
      </c>
      <c r="I5048">
        <v>4</v>
      </c>
      <c r="J5048">
        <v>1</v>
      </c>
      <c r="K5048">
        <v>0</v>
      </c>
      <c r="L5048">
        <v>0</v>
      </c>
      <c r="M5048">
        <v>1</v>
      </c>
      <c r="N5048">
        <v>1</v>
      </c>
      <c r="O5048">
        <v>0</v>
      </c>
      <c r="P5048">
        <v>1</v>
      </c>
      <c r="Q5048">
        <v>0</v>
      </c>
      <c r="R5048">
        <v>1</v>
      </c>
      <c r="S5048">
        <v>0</v>
      </c>
      <c r="T5048">
        <v>0</v>
      </c>
      <c r="V5048">
        <f t="shared" si="157"/>
        <v>0.41441097834176649</v>
      </c>
      <c r="W5048">
        <f t="shared" si="156"/>
        <v>1</v>
      </c>
      <c r="X5048" s="1">
        <v>0</v>
      </c>
    </row>
    <row r="5049" spans="2:24">
      <c r="B5049" s="1">
        <v>0</v>
      </c>
      <c r="C5049">
        <v>8.5190528577748004E-2</v>
      </c>
      <c r="D5049" s="3" t="s">
        <v>7203</v>
      </c>
      <c r="E5049" s="4">
        <v>23207</v>
      </c>
      <c r="F5049">
        <v>45039</v>
      </c>
      <c r="G5049">
        <v>0</v>
      </c>
      <c r="H5049">
        <v>68</v>
      </c>
      <c r="I5049">
        <v>27</v>
      </c>
      <c r="J5049">
        <v>0</v>
      </c>
      <c r="K5049">
        <v>1</v>
      </c>
      <c r="L5049">
        <v>0</v>
      </c>
      <c r="M5049">
        <v>1</v>
      </c>
      <c r="N5049">
        <v>0</v>
      </c>
      <c r="O5049">
        <v>0</v>
      </c>
      <c r="P5049">
        <v>1</v>
      </c>
      <c r="Q5049">
        <v>1</v>
      </c>
      <c r="R5049">
        <v>1</v>
      </c>
      <c r="S5049">
        <v>0</v>
      </c>
      <c r="T5049">
        <v>0</v>
      </c>
      <c r="V5049">
        <f t="shared" si="157"/>
        <v>-0.15245378573515361</v>
      </c>
      <c r="W5049">
        <f t="shared" si="156"/>
        <v>0</v>
      </c>
      <c r="X5049" s="1">
        <v>0</v>
      </c>
    </row>
    <row r="5050" spans="2:24">
      <c r="B5050" s="1">
        <v>0</v>
      </c>
      <c r="C5050">
        <v>8.5344615897789883E-2</v>
      </c>
      <c r="D5050" s="3" t="s">
        <v>7201</v>
      </c>
      <c r="E5050" s="4">
        <v>5416</v>
      </c>
      <c r="F5050">
        <v>53249</v>
      </c>
      <c r="G5050">
        <v>0</v>
      </c>
      <c r="H5050">
        <v>33</v>
      </c>
      <c r="I5050">
        <v>32</v>
      </c>
      <c r="J5050">
        <v>0</v>
      </c>
      <c r="K5050">
        <v>1</v>
      </c>
      <c r="L5050">
        <v>0</v>
      </c>
      <c r="M5050">
        <v>1</v>
      </c>
      <c r="N5050">
        <v>1</v>
      </c>
      <c r="O5050">
        <v>0</v>
      </c>
      <c r="P5050">
        <v>1</v>
      </c>
      <c r="Q5050">
        <v>1</v>
      </c>
      <c r="R5050">
        <v>0</v>
      </c>
      <c r="S5050">
        <v>0</v>
      </c>
      <c r="T5050">
        <v>0</v>
      </c>
      <c r="V5050">
        <f t="shared" si="157"/>
        <v>-4.3482256543996935E-2</v>
      </c>
      <c r="W5050">
        <f t="shared" si="156"/>
        <v>0</v>
      </c>
      <c r="X5050" s="1">
        <v>0</v>
      </c>
    </row>
    <row r="5051" spans="2:24">
      <c r="B5051" s="1">
        <v>0</v>
      </c>
      <c r="C5051">
        <v>8.5528919047456659E-2</v>
      </c>
      <c r="D5051" s="3" t="s">
        <v>7200</v>
      </c>
      <c r="E5051" s="4">
        <v>3353</v>
      </c>
      <c r="F5051">
        <v>95438</v>
      </c>
      <c r="G5051">
        <v>0</v>
      </c>
      <c r="H5051">
        <v>85</v>
      </c>
      <c r="I5051">
        <v>25</v>
      </c>
      <c r="J5051">
        <v>0</v>
      </c>
      <c r="K5051">
        <v>1</v>
      </c>
      <c r="L5051">
        <v>0</v>
      </c>
      <c r="M5051">
        <v>1</v>
      </c>
      <c r="N5051">
        <v>0</v>
      </c>
      <c r="O5051">
        <v>0</v>
      </c>
      <c r="P5051">
        <v>1</v>
      </c>
      <c r="Q5051">
        <v>0</v>
      </c>
      <c r="R5051">
        <v>0</v>
      </c>
      <c r="S5051">
        <v>0</v>
      </c>
      <c r="T5051">
        <v>0</v>
      </c>
      <c r="V5051">
        <f t="shared" si="157"/>
        <v>-6.7030021722503719E-2</v>
      </c>
      <c r="W5051">
        <f t="shared" si="156"/>
        <v>0</v>
      </c>
      <c r="X5051" s="1">
        <v>0</v>
      </c>
    </row>
    <row r="5052" spans="2:24">
      <c r="B5052" s="1">
        <v>0</v>
      </c>
      <c r="C5052">
        <v>8.5718553087543017E-2</v>
      </c>
      <c r="D5052" s="3" t="s">
        <v>7197</v>
      </c>
      <c r="E5052" s="4">
        <v>5246</v>
      </c>
      <c r="F5052">
        <v>28909</v>
      </c>
      <c r="G5052">
        <v>0</v>
      </c>
      <c r="H5052">
        <v>80</v>
      </c>
      <c r="I5052">
        <v>15</v>
      </c>
      <c r="J5052">
        <v>0</v>
      </c>
      <c r="K5052">
        <v>1</v>
      </c>
      <c r="L5052">
        <v>0</v>
      </c>
      <c r="M5052">
        <v>1</v>
      </c>
      <c r="N5052">
        <v>1</v>
      </c>
      <c r="O5052">
        <v>0</v>
      </c>
      <c r="P5052">
        <v>1</v>
      </c>
      <c r="Q5052">
        <v>0</v>
      </c>
      <c r="R5052">
        <v>0</v>
      </c>
      <c r="S5052">
        <v>0</v>
      </c>
      <c r="T5052">
        <v>0</v>
      </c>
      <c r="V5052">
        <f t="shared" si="157"/>
        <v>0.26369943548654162</v>
      </c>
      <c r="W5052">
        <f t="shared" si="156"/>
        <v>0</v>
      </c>
      <c r="X5052" s="1">
        <v>0</v>
      </c>
    </row>
    <row r="5053" spans="2:24">
      <c r="B5053" s="1">
        <v>0</v>
      </c>
      <c r="C5053">
        <v>8.5987620095716616E-2</v>
      </c>
      <c r="D5053" s="3" t="s">
        <v>7196</v>
      </c>
      <c r="E5053" s="4">
        <v>10397</v>
      </c>
      <c r="F5053">
        <v>34948</v>
      </c>
      <c r="G5053">
        <v>0</v>
      </c>
      <c r="H5053">
        <v>118</v>
      </c>
      <c r="I5053">
        <v>20</v>
      </c>
      <c r="J5053">
        <v>0</v>
      </c>
      <c r="K5053">
        <v>1</v>
      </c>
      <c r="L5053">
        <v>0</v>
      </c>
      <c r="M5053">
        <v>0</v>
      </c>
      <c r="N5053">
        <v>0</v>
      </c>
      <c r="O5053">
        <v>0</v>
      </c>
      <c r="P5053">
        <v>1</v>
      </c>
      <c r="Q5053">
        <v>0</v>
      </c>
      <c r="R5053">
        <v>0</v>
      </c>
      <c r="S5053">
        <v>0</v>
      </c>
      <c r="T5053">
        <v>0</v>
      </c>
      <c r="V5053">
        <f t="shared" si="157"/>
        <v>-3.3566519157512215E-2</v>
      </c>
      <c r="W5053">
        <f t="shared" si="156"/>
        <v>0</v>
      </c>
      <c r="X5053" s="1">
        <v>0</v>
      </c>
    </row>
    <row r="5054" spans="2:24">
      <c r="B5054" s="1">
        <v>0</v>
      </c>
      <c r="C5054">
        <v>8.6094412061429773E-2</v>
      </c>
      <c r="D5054" s="3" t="s">
        <v>7195</v>
      </c>
      <c r="E5054" s="4">
        <v>2763</v>
      </c>
      <c r="F5054">
        <v>72335</v>
      </c>
      <c r="G5054">
        <v>0</v>
      </c>
      <c r="H5054">
        <v>57</v>
      </c>
      <c r="I5054">
        <v>23</v>
      </c>
      <c r="J5054">
        <v>1</v>
      </c>
      <c r="K5054">
        <v>1</v>
      </c>
      <c r="L5054">
        <v>0</v>
      </c>
      <c r="M5054">
        <v>1</v>
      </c>
      <c r="N5054">
        <v>1</v>
      </c>
      <c r="O5054">
        <v>0</v>
      </c>
      <c r="P5054">
        <v>0</v>
      </c>
      <c r="Q5054">
        <v>0</v>
      </c>
      <c r="R5054">
        <v>0</v>
      </c>
      <c r="S5054">
        <v>0</v>
      </c>
      <c r="T5054">
        <v>0</v>
      </c>
      <c r="V5054">
        <f t="shared" si="157"/>
        <v>-4.687102313770139E-2</v>
      </c>
      <c r="W5054">
        <f t="shared" si="156"/>
        <v>0</v>
      </c>
      <c r="X5054" s="1">
        <v>0</v>
      </c>
    </row>
    <row r="5055" spans="2:24">
      <c r="B5055" s="1">
        <v>0</v>
      </c>
      <c r="C5055">
        <v>8.6101425851742464E-2</v>
      </c>
      <c r="D5055" s="3" t="s">
        <v>7193</v>
      </c>
      <c r="E5055" s="4">
        <v>21113</v>
      </c>
      <c r="F5055">
        <v>0</v>
      </c>
      <c r="G5055">
        <v>0</v>
      </c>
      <c r="H5055">
        <v>95</v>
      </c>
      <c r="I5055">
        <v>12</v>
      </c>
      <c r="J5055">
        <v>1</v>
      </c>
      <c r="K5055">
        <v>1</v>
      </c>
      <c r="L5055">
        <v>0</v>
      </c>
      <c r="M5055">
        <v>1</v>
      </c>
      <c r="N5055">
        <v>0</v>
      </c>
      <c r="O5055">
        <v>0</v>
      </c>
      <c r="P5055">
        <v>1</v>
      </c>
      <c r="Q5055">
        <v>0</v>
      </c>
      <c r="R5055">
        <v>0</v>
      </c>
      <c r="S5055">
        <v>1</v>
      </c>
      <c r="T5055">
        <v>0</v>
      </c>
      <c r="V5055">
        <f t="shared" si="157"/>
        <v>0.1610589232087048</v>
      </c>
      <c r="W5055">
        <f t="shared" si="156"/>
        <v>0</v>
      </c>
      <c r="X5055" s="1">
        <v>0</v>
      </c>
    </row>
    <row r="5056" spans="2:24">
      <c r="B5056" s="1">
        <v>0</v>
      </c>
      <c r="C5056">
        <v>8.6105485021185826E-2</v>
      </c>
      <c r="D5056" s="3" t="s">
        <v>7192</v>
      </c>
      <c r="E5056" s="4">
        <v>17442</v>
      </c>
      <c r="F5056">
        <v>80969</v>
      </c>
      <c r="G5056">
        <v>0</v>
      </c>
      <c r="H5056">
        <v>249</v>
      </c>
      <c r="I5056">
        <v>1</v>
      </c>
      <c r="J5056">
        <v>0</v>
      </c>
      <c r="K5056">
        <v>1</v>
      </c>
      <c r="L5056">
        <v>0</v>
      </c>
      <c r="M5056">
        <v>1</v>
      </c>
      <c r="N5056">
        <v>0</v>
      </c>
      <c r="O5056">
        <v>0</v>
      </c>
      <c r="P5056">
        <v>1</v>
      </c>
      <c r="Q5056">
        <v>0</v>
      </c>
      <c r="R5056">
        <v>0</v>
      </c>
      <c r="S5056">
        <v>0</v>
      </c>
      <c r="T5056">
        <v>0</v>
      </c>
      <c r="V5056">
        <f t="shared" si="157"/>
        <v>0.17204607407620798</v>
      </c>
      <c r="W5056">
        <f t="shared" si="156"/>
        <v>0</v>
      </c>
      <c r="X5056" s="1">
        <v>0</v>
      </c>
    </row>
    <row r="5057" spans="2:24">
      <c r="B5057" s="1">
        <v>0</v>
      </c>
      <c r="C5057">
        <v>8.614764645981958E-2</v>
      </c>
      <c r="D5057" s="3" t="s">
        <v>7190</v>
      </c>
      <c r="E5057" s="4">
        <v>4669</v>
      </c>
      <c r="F5057">
        <v>76157</v>
      </c>
      <c r="G5057">
        <v>0</v>
      </c>
      <c r="H5057">
        <v>134</v>
      </c>
      <c r="I5057">
        <v>15</v>
      </c>
      <c r="J5057">
        <v>1</v>
      </c>
      <c r="K5057">
        <v>1</v>
      </c>
      <c r="L5057">
        <v>0</v>
      </c>
      <c r="M5057">
        <v>1</v>
      </c>
      <c r="N5057">
        <v>0</v>
      </c>
      <c r="O5057">
        <v>1</v>
      </c>
      <c r="P5057">
        <v>1</v>
      </c>
      <c r="Q5057">
        <v>0</v>
      </c>
      <c r="R5057">
        <v>1</v>
      </c>
      <c r="S5057">
        <v>0</v>
      </c>
      <c r="T5057">
        <v>0</v>
      </c>
      <c r="V5057">
        <f t="shared" si="157"/>
        <v>1.1703251370068522E-2</v>
      </c>
      <c r="W5057">
        <f t="shared" si="156"/>
        <v>0</v>
      </c>
      <c r="X5057" s="1">
        <v>0</v>
      </c>
    </row>
    <row r="5058" spans="2:24">
      <c r="B5058" s="1">
        <v>0</v>
      </c>
      <c r="C5058">
        <v>8.6540074127977748E-2</v>
      </c>
      <c r="D5058" s="3" t="s">
        <v>7188</v>
      </c>
      <c r="E5058" s="4">
        <v>1904</v>
      </c>
      <c r="F5058">
        <v>0</v>
      </c>
      <c r="G5058">
        <v>0</v>
      </c>
      <c r="H5058">
        <v>77</v>
      </c>
      <c r="I5058">
        <v>22</v>
      </c>
      <c r="J5058">
        <v>1</v>
      </c>
      <c r="K5058">
        <v>1</v>
      </c>
      <c r="L5058">
        <v>1</v>
      </c>
      <c r="M5058">
        <v>0</v>
      </c>
      <c r="N5058">
        <v>1</v>
      </c>
      <c r="O5058">
        <v>0</v>
      </c>
      <c r="P5058">
        <v>0</v>
      </c>
      <c r="Q5058">
        <v>0</v>
      </c>
      <c r="R5058">
        <v>0</v>
      </c>
      <c r="S5058">
        <v>1</v>
      </c>
      <c r="T5058">
        <v>0</v>
      </c>
      <c r="V5058">
        <f t="shared" si="157"/>
        <v>0.16733673357277912</v>
      </c>
      <c r="W5058">
        <f t="shared" ref="W5058:W5121" si="158">IF(V5058&gt;$AB$4, 1, 0)</f>
        <v>0</v>
      </c>
      <c r="X5058" s="1">
        <v>0</v>
      </c>
    </row>
    <row r="5059" spans="2:24">
      <c r="B5059" s="1">
        <v>0</v>
      </c>
      <c r="C5059">
        <v>8.6653546004860457E-2</v>
      </c>
      <c r="D5059" s="3" t="s">
        <v>7187</v>
      </c>
      <c r="E5059" s="4">
        <v>11160</v>
      </c>
      <c r="F5059">
        <v>33232</v>
      </c>
      <c r="G5059">
        <v>0</v>
      </c>
      <c r="H5059">
        <v>106</v>
      </c>
      <c r="I5059">
        <v>21</v>
      </c>
      <c r="J5059">
        <v>0</v>
      </c>
      <c r="K5059">
        <v>1</v>
      </c>
      <c r="L5059">
        <v>1</v>
      </c>
      <c r="M5059">
        <v>1</v>
      </c>
      <c r="N5059">
        <v>0</v>
      </c>
      <c r="O5059">
        <v>0</v>
      </c>
      <c r="P5059">
        <v>1</v>
      </c>
      <c r="Q5059">
        <v>0</v>
      </c>
      <c r="R5059">
        <v>0</v>
      </c>
      <c r="S5059">
        <v>0</v>
      </c>
      <c r="T5059">
        <v>0</v>
      </c>
      <c r="V5059">
        <f t="shared" si="157"/>
        <v>0.1494352771907152</v>
      </c>
      <c r="W5059">
        <f t="shared" si="158"/>
        <v>0</v>
      </c>
      <c r="X5059" s="1">
        <v>0</v>
      </c>
    </row>
    <row r="5060" spans="2:24">
      <c r="B5060" s="1">
        <v>0</v>
      </c>
      <c r="C5060">
        <v>8.7121803354062985E-2</v>
      </c>
      <c r="D5060" s="3" t="s">
        <v>7186</v>
      </c>
      <c r="E5060" s="4">
        <v>5697</v>
      </c>
      <c r="F5060">
        <v>27048</v>
      </c>
      <c r="G5060">
        <v>0</v>
      </c>
      <c r="H5060">
        <v>92</v>
      </c>
      <c r="I5060">
        <v>5</v>
      </c>
      <c r="J5060">
        <v>0</v>
      </c>
      <c r="K5060">
        <v>1</v>
      </c>
      <c r="L5060">
        <v>1</v>
      </c>
      <c r="M5060">
        <v>0</v>
      </c>
      <c r="N5060">
        <v>1</v>
      </c>
      <c r="O5060">
        <v>0</v>
      </c>
      <c r="P5060">
        <v>1</v>
      </c>
      <c r="Q5060">
        <v>0</v>
      </c>
      <c r="R5060">
        <v>0</v>
      </c>
      <c r="S5060">
        <v>0</v>
      </c>
      <c r="T5060">
        <v>0</v>
      </c>
      <c r="V5060">
        <f t="shared" ref="V5060:V5123" si="159">$AB$45+E5060*$AB$46+F5060*$AB$47+G5060*$AB$48+H5060*$AB$49+I5060*$AB$50+J5060*$AB$51+K5060*$AB$52+L5060*$AB$53+M5060*$AB$54+N5060*$AB$55+O5060*$AB$56+P5060*$AB$57+Q5060*$AB$58+R5060*$AB$59+S5060*$AB$60+T5060*$AB$61</f>
        <v>0.37851457814265044</v>
      </c>
      <c r="W5060">
        <f t="shared" si="158"/>
        <v>1</v>
      </c>
      <c r="X5060" s="1">
        <v>0</v>
      </c>
    </row>
    <row r="5061" spans="2:24">
      <c r="B5061" s="1">
        <v>0</v>
      </c>
      <c r="C5061">
        <v>8.7326644029154743E-2</v>
      </c>
      <c r="D5061" s="3" t="s">
        <v>7184</v>
      </c>
      <c r="E5061" s="4">
        <v>6962</v>
      </c>
      <c r="F5061">
        <v>0</v>
      </c>
      <c r="G5061">
        <v>0</v>
      </c>
      <c r="H5061">
        <v>79</v>
      </c>
      <c r="I5061">
        <v>17</v>
      </c>
      <c r="J5061">
        <v>0</v>
      </c>
      <c r="K5061">
        <v>1</v>
      </c>
      <c r="L5061">
        <v>0</v>
      </c>
      <c r="M5061">
        <v>1</v>
      </c>
      <c r="N5061">
        <v>1</v>
      </c>
      <c r="O5061">
        <v>0</v>
      </c>
      <c r="P5061">
        <v>1</v>
      </c>
      <c r="Q5061">
        <v>1</v>
      </c>
      <c r="R5061">
        <v>1</v>
      </c>
      <c r="S5061">
        <v>1</v>
      </c>
      <c r="T5061">
        <v>0</v>
      </c>
      <c r="V5061">
        <f t="shared" si="159"/>
        <v>0.3500796517040346</v>
      </c>
      <c r="W5061">
        <f t="shared" si="158"/>
        <v>0</v>
      </c>
      <c r="X5061" s="1">
        <v>0</v>
      </c>
    </row>
    <row r="5062" spans="2:24">
      <c r="B5062" s="1">
        <v>0</v>
      </c>
      <c r="C5062">
        <v>8.7610832456318122E-2</v>
      </c>
      <c r="D5062" s="3" t="s">
        <v>7179</v>
      </c>
      <c r="E5062" s="4">
        <v>2263</v>
      </c>
      <c r="F5062">
        <v>0</v>
      </c>
      <c r="G5062">
        <v>0</v>
      </c>
      <c r="H5062">
        <v>64</v>
      </c>
      <c r="I5062">
        <v>25</v>
      </c>
      <c r="J5062">
        <v>1</v>
      </c>
      <c r="K5062">
        <v>1</v>
      </c>
      <c r="L5062">
        <v>0</v>
      </c>
      <c r="M5062">
        <v>1</v>
      </c>
      <c r="N5062">
        <v>1</v>
      </c>
      <c r="O5062">
        <v>0</v>
      </c>
      <c r="P5062">
        <v>1</v>
      </c>
      <c r="Q5062">
        <v>0</v>
      </c>
      <c r="R5062">
        <v>0</v>
      </c>
      <c r="S5062">
        <v>1</v>
      </c>
      <c r="T5062">
        <v>0</v>
      </c>
      <c r="V5062">
        <f t="shared" si="159"/>
        <v>0.15517558054198741</v>
      </c>
      <c r="W5062">
        <f t="shared" si="158"/>
        <v>0</v>
      </c>
      <c r="X5062" s="1">
        <v>0</v>
      </c>
    </row>
    <row r="5063" spans="2:24">
      <c r="B5063" s="1">
        <v>0</v>
      </c>
      <c r="C5063">
        <v>8.7792624294661281E-2</v>
      </c>
      <c r="D5063" s="3" t="s">
        <v>7176</v>
      </c>
      <c r="E5063" s="4">
        <v>4724</v>
      </c>
      <c r="F5063">
        <v>21546</v>
      </c>
      <c r="G5063">
        <v>0</v>
      </c>
      <c r="H5063">
        <v>125</v>
      </c>
      <c r="I5063">
        <v>20</v>
      </c>
      <c r="J5063">
        <v>0</v>
      </c>
      <c r="K5063">
        <v>1</v>
      </c>
      <c r="L5063">
        <v>0</v>
      </c>
      <c r="M5063">
        <v>1</v>
      </c>
      <c r="N5063">
        <v>0</v>
      </c>
      <c r="O5063">
        <v>1</v>
      </c>
      <c r="P5063">
        <v>1</v>
      </c>
      <c r="Q5063">
        <v>0</v>
      </c>
      <c r="R5063">
        <v>0</v>
      </c>
      <c r="S5063">
        <v>0</v>
      </c>
      <c r="T5063">
        <v>0</v>
      </c>
      <c r="V5063">
        <f t="shared" si="159"/>
        <v>0.19445844327607559</v>
      </c>
      <c r="W5063">
        <f t="shared" si="158"/>
        <v>0</v>
      </c>
      <c r="X5063" s="1">
        <v>0</v>
      </c>
    </row>
    <row r="5064" spans="2:24">
      <c r="B5064" s="1">
        <v>0</v>
      </c>
      <c r="C5064">
        <v>8.8192502077758542E-2</v>
      </c>
      <c r="D5064" s="3" t="s">
        <v>7174</v>
      </c>
      <c r="E5064" s="4">
        <v>5256</v>
      </c>
      <c r="F5064">
        <v>44536</v>
      </c>
      <c r="G5064">
        <v>0</v>
      </c>
      <c r="H5064">
        <v>141</v>
      </c>
      <c r="I5064">
        <v>12</v>
      </c>
      <c r="J5064">
        <v>1</v>
      </c>
      <c r="K5064">
        <v>1</v>
      </c>
      <c r="L5064">
        <v>0</v>
      </c>
      <c r="M5064">
        <v>1</v>
      </c>
      <c r="N5064">
        <v>0</v>
      </c>
      <c r="O5064">
        <v>0</v>
      </c>
      <c r="P5064">
        <v>0</v>
      </c>
      <c r="Q5064">
        <v>0</v>
      </c>
      <c r="R5064">
        <v>0</v>
      </c>
      <c r="S5064">
        <v>0</v>
      </c>
      <c r="T5064">
        <v>0</v>
      </c>
      <c r="V5064">
        <f t="shared" si="159"/>
        <v>0.13037455383599048</v>
      </c>
      <c r="W5064">
        <f t="shared" si="158"/>
        <v>0</v>
      </c>
      <c r="X5064" s="1">
        <v>0</v>
      </c>
    </row>
    <row r="5065" spans="2:24">
      <c r="B5065" s="1">
        <v>0</v>
      </c>
      <c r="C5065">
        <v>8.8397993281668974E-2</v>
      </c>
      <c r="D5065" s="3" t="s">
        <v>7173</v>
      </c>
      <c r="E5065" s="4">
        <v>2543</v>
      </c>
      <c r="F5065">
        <v>37072</v>
      </c>
      <c r="G5065">
        <v>0</v>
      </c>
      <c r="H5065">
        <v>110</v>
      </c>
      <c r="I5065">
        <v>1</v>
      </c>
      <c r="J5065">
        <v>1</v>
      </c>
      <c r="K5065">
        <v>1</v>
      </c>
      <c r="L5065">
        <v>0</v>
      </c>
      <c r="M5065">
        <v>1</v>
      </c>
      <c r="N5065">
        <v>1</v>
      </c>
      <c r="O5065">
        <v>0</v>
      </c>
      <c r="P5065">
        <v>1</v>
      </c>
      <c r="Q5065">
        <v>1</v>
      </c>
      <c r="R5065">
        <v>0</v>
      </c>
      <c r="S5065">
        <v>0</v>
      </c>
      <c r="T5065">
        <v>0</v>
      </c>
      <c r="V5065">
        <f t="shared" si="159"/>
        <v>0.38929091371704627</v>
      </c>
      <c r="W5065">
        <f t="shared" si="158"/>
        <v>1</v>
      </c>
      <c r="X5065" s="1">
        <v>0</v>
      </c>
    </row>
    <row r="5066" spans="2:24">
      <c r="B5066" s="1">
        <v>0</v>
      </c>
      <c r="C5066">
        <v>8.844972405976137E-2</v>
      </c>
      <c r="D5066" s="3" t="s">
        <v>7171</v>
      </c>
      <c r="E5066" s="4">
        <v>5583</v>
      </c>
      <c r="F5066">
        <v>57925</v>
      </c>
      <c r="G5066">
        <v>0</v>
      </c>
      <c r="H5066">
        <v>48</v>
      </c>
      <c r="I5066">
        <v>33</v>
      </c>
      <c r="J5066">
        <v>0</v>
      </c>
      <c r="K5066">
        <v>1</v>
      </c>
      <c r="L5066">
        <v>0</v>
      </c>
      <c r="M5066">
        <v>1</v>
      </c>
      <c r="N5066">
        <v>1</v>
      </c>
      <c r="O5066">
        <v>0</v>
      </c>
      <c r="P5066">
        <v>0</v>
      </c>
      <c r="Q5066">
        <v>0</v>
      </c>
      <c r="R5066">
        <v>1</v>
      </c>
      <c r="S5066">
        <v>0</v>
      </c>
      <c r="T5066">
        <v>0</v>
      </c>
      <c r="V5066">
        <f t="shared" si="159"/>
        <v>-9.8494482373814168E-2</v>
      </c>
      <c r="W5066">
        <f t="shared" si="158"/>
        <v>0</v>
      </c>
      <c r="X5066" s="1">
        <v>0</v>
      </c>
    </row>
    <row r="5067" spans="2:24">
      <c r="B5067" s="1">
        <v>0</v>
      </c>
      <c r="C5067">
        <v>8.9089295402676474E-2</v>
      </c>
      <c r="D5067" s="3" t="s">
        <v>7166</v>
      </c>
      <c r="E5067" s="4">
        <v>20958</v>
      </c>
      <c r="F5067">
        <v>0</v>
      </c>
      <c r="G5067">
        <v>0</v>
      </c>
      <c r="H5067">
        <v>118</v>
      </c>
      <c r="I5067">
        <v>29</v>
      </c>
      <c r="J5067">
        <v>1</v>
      </c>
      <c r="K5067">
        <v>1</v>
      </c>
      <c r="L5067">
        <v>0</v>
      </c>
      <c r="M5067">
        <v>1</v>
      </c>
      <c r="N5067">
        <v>1</v>
      </c>
      <c r="O5067">
        <v>0</v>
      </c>
      <c r="P5067">
        <v>0</v>
      </c>
      <c r="Q5067">
        <v>0</v>
      </c>
      <c r="R5067">
        <v>0</v>
      </c>
      <c r="S5067">
        <v>1</v>
      </c>
      <c r="T5067">
        <v>0</v>
      </c>
      <c r="V5067">
        <f t="shared" si="159"/>
        <v>-9.4172934023931038E-2</v>
      </c>
      <c r="W5067">
        <f t="shared" si="158"/>
        <v>0</v>
      </c>
      <c r="X5067" s="1">
        <v>0</v>
      </c>
    </row>
    <row r="5068" spans="2:24">
      <c r="B5068" s="1">
        <v>0</v>
      </c>
      <c r="C5068">
        <v>8.9137568180047699E-2</v>
      </c>
      <c r="D5068" s="3" t="s">
        <v>7165</v>
      </c>
      <c r="E5068" s="4">
        <v>2755</v>
      </c>
      <c r="F5068">
        <v>39393</v>
      </c>
      <c r="G5068">
        <v>0</v>
      </c>
      <c r="H5068">
        <v>60</v>
      </c>
      <c r="I5068">
        <v>24</v>
      </c>
      <c r="J5068">
        <v>0</v>
      </c>
      <c r="K5068">
        <v>1</v>
      </c>
      <c r="L5068">
        <v>0</v>
      </c>
      <c r="M5068">
        <v>1</v>
      </c>
      <c r="N5068">
        <v>1</v>
      </c>
      <c r="O5068">
        <v>0</v>
      </c>
      <c r="P5068">
        <v>1</v>
      </c>
      <c r="Q5068">
        <v>0</v>
      </c>
      <c r="R5068">
        <v>1</v>
      </c>
      <c r="S5068">
        <v>0</v>
      </c>
      <c r="T5068">
        <v>0</v>
      </c>
      <c r="V5068">
        <f t="shared" si="159"/>
        <v>0.10765456980229011</v>
      </c>
      <c r="W5068">
        <f t="shared" si="158"/>
        <v>0</v>
      </c>
      <c r="X5068" s="1">
        <v>0</v>
      </c>
    </row>
    <row r="5069" spans="2:24">
      <c r="B5069" s="1">
        <v>0</v>
      </c>
      <c r="C5069">
        <v>8.9337158989783921E-2</v>
      </c>
      <c r="D5069" s="3" t="s">
        <v>7163</v>
      </c>
      <c r="E5069" s="4">
        <v>9085</v>
      </c>
      <c r="F5069">
        <v>0</v>
      </c>
      <c r="G5069">
        <v>0</v>
      </c>
      <c r="H5069">
        <v>116</v>
      </c>
      <c r="I5069">
        <v>14</v>
      </c>
      <c r="J5069">
        <v>0</v>
      </c>
      <c r="K5069">
        <v>1</v>
      </c>
      <c r="L5069">
        <v>1</v>
      </c>
      <c r="M5069">
        <v>0</v>
      </c>
      <c r="N5069">
        <v>0</v>
      </c>
      <c r="O5069">
        <v>0</v>
      </c>
      <c r="P5069">
        <v>1</v>
      </c>
      <c r="Q5069">
        <v>1</v>
      </c>
      <c r="R5069">
        <v>0</v>
      </c>
      <c r="S5069">
        <v>1</v>
      </c>
      <c r="T5069">
        <v>0</v>
      </c>
      <c r="V5069">
        <f t="shared" si="159"/>
        <v>0.31718528561388598</v>
      </c>
      <c r="W5069">
        <f t="shared" si="158"/>
        <v>0</v>
      </c>
      <c r="X5069" s="1">
        <v>0</v>
      </c>
    </row>
    <row r="5070" spans="2:24">
      <c r="B5070" s="1">
        <v>0</v>
      </c>
      <c r="C5070">
        <v>8.9364771772811546E-2</v>
      </c>
      <c r="D5070" s="3" t="s">
        <v>7161</v>
      </c>
      <c r="E5070" s="4">
        <v>9779</v>
      </c>
      <c r="F5070">
        <v>99364</v>
      </c>
      <c r="G5070">
        <v>0</v>
      </c>
      <c r="H5070">
        <v>167</v>
      </c>
      <c r="I5070">
        <v>3</v>
      </c>
      <c r="J5070">
        <v>1</v>
      </c>
      <c r="K5070">
        <v>1</v>
      </c>
      <c r="L5070">
        <v>0</v>
      </c>
      <c r="M5070">
        <v>1</v>
      </c>
      <c r="N5070">
        <v>0</v>
      </c>
      <c r="O5070">
        <v>0</v>
      </c>
      <c r="P5070">
        <v>1</v>
      </c>
      <c r="Q5070">
        <v>0</v>
      </c>
      <c r="R5070">
        <v>0</v>
      </c>
      <c r="S5070">
        <v>0</v>
      </c>
      <c r="T5070">
        <v>0</v>
      </c>
      <c r="V5070">
        <f t="shared" si="159"/>
        <v>8.0964170854084763E-2</v>
      </c>
      <c r="W5070">
        <f t="shared" si="158"/>
        <v>0</v>
      </c>
      <c r="X5070" s="1">
        <v>0</v>
      </c>
    </row>
    <row r="5071" spans="2:24">
      <c r="B5071" s="1">
        <v>0</v>
      </c>
      <c r="C5071">
        <v>8.9497510385465578E-2</v>
      </c>
      <c r="D5071" s="3" t="s">
        <v>7157</v>
      </c>
      <c r="E5071" s="4">
        <v>20097</v>
      </c>
      <c r="F5071">
        <v>92766</v>
      </c>
      <c r="G5071">
        <v>0</v>
      </c>
      <c r="H5071">
        <v>85</v>
      </c>
      <c r="I5071">
        <v>17</v>
      </c>
      <c r="J5071">
        <v>1</v>
      </c>
      <c r="K5071">
        <v>0</v>
      </c>
      <c r="L5071">
        <v>0</v>
      </c>
      <c r="M5071">
        <v>1</v>
      </c>
      <c r="N5071">
        <v>1</v>
      </c>
      <c r="O5071">
        <v>0</v>
      </c>
      <c r="P5071">
        <v>1</v>
      </c>
      <c r="Q5071">
        <v>1</v>
      </c>
      <c r="R5071">
        <v>1</v>
      </c>
      <c r="S5071">
        <v>0</v>
      </c>
      <c r="T5071">
        <v>0</v>
      </c>
      <c r="V5071">
        <f t="shared" si="159"/>
        <v>-5.9859929145788644E-2</v>
      </c>
      <c r="W5071">
        <f t="shared" si="158"/>
        <v>0</v>
      </c>
      <c r="X5071" s="1">
        <v>0</v>
      </c>
    </row>
    <row r="5072" spans="2:24">
      <c r="B5072" s="1">
        <v>0</v>
      </c>
      <c r="C5072">
        <v>8.950713420729485E-2</v>
      </c>
      <c r="D5072" s="3" t="s">
        <v>7156</v>
      </c>
      <c r="E5072" s="4">
        <v>8742</v>
      </c>
      <c r="F5072">
        <v>37224</v>
      </c>
      <c r="G5072">
        <v>0</v>
      </c>
      <c r="H5072">
        <v>120</v>
      </c>
      <c r="I5072">
        <v>8</v>
      </c>
      <c r="J5072">
        <v>0</v>
      </c>
      <c r="K5072">
        <v>1</v>
      </c>
      <c r="L5072">
        <v>0</v>
      </c>
      <c r="M5072">
        <v>0</v>
      </c>
      <c r="N5072">
        <v>1</v>
      </c>
      <c r="O5072">
        <v>0</v>
      </c>
      <c r="P5072">
        <v>0</v>
      </c>
      <c r="Q5072">
        <v>0</v>
      </c>
      <c r="R5072">
        <v>1</v>
      </c>
      <c r="S5072">
        <v>0</v>
      </c>
      <c r="T5072">
        <v>0</v>
      </c>
      <c r="V5072">
        <f t="shared" si="159"/>
        <v>0.18441423594438525</v>
      </c>
      <c r="W5072">
        <f t="shared" si="158"/>
        <v>0</v>
      </c>
      <c r="X5072" s="1">
        <v>0</v>
      </c>
    </row>
    <row r="5073" spans="2:24">
      <c r="B5073" s="1">
        <v>0</v>
      </c>
      <c r="C5073">
        <v>8.9718122542704518E-2</v>
      </c>
      <c r="D5073" s="3" t="s">
        <v>7153</v>
      </c>
      <c r="E5073" s="4">
        <v>3772</v>
      </c>
      <c r="F5073">
        <v>0</v>
      </c>
      <c r="G5073">
        <v>0</v>
      </c>
      <c r="H5073">
        <v>109</v>
      </c>
      <c r="I5073">
        <v>25</v>
      </c>
      <c r="J5073">
        <v>1</v>
      </c>
      <c r="K5073">
        <v>1</v>
      </c>
      <c r="L5073">
        <v>0</v>
      </c>
      <c r="M5073">
        <v>1</v>
      </c>
      <c r="N5073">
        <v>1</v>
      </c>
      <c r="O5073">
        <v>0</v>
      </c>
      <c r="P5073">
        <v>1</v>
      </c>
      <c r="Q5073">
        <v>0</v>
      </c>
      <c r="R5073">
        <v>0</v>
      </c>
      <c r="S5073">
        <v>1</v>
      </c>
      <c r="T5073">
        <v>0</v>
      </c>
      <c r="V5073">
        <f t="shared" si="159"/>
        <v>0.12586625275911398</v>
      </c>
      <c r="W5073">
        <f t="shared" si="158"/>
        <v>0</v>
      </c>
      <c r="X5073" s="1">
        <v>0</v>
      </c>
    </row>
    <row r="5074" spans="2:24">
      <c r="B5074" s="1">
        <v>0</v>
      </c>
      <c r="C5074">
        <v>9.01024309406534E-2</v>
      </c>
      <c r="D5074" s="3" t="s">
        <v>7151</v>
      </c>
      <c r="E5074" s="4">
        <v>5638</v>
      </c>
      <c r="F5074">
        <v>70492</v>
      </c>
      <c r="G5074">
        <v>0</v>
      </c>
      <c r="H5074">
        <v>46</v>
      </c>
      <c r="I5074">
        <v>29</v>
      </c>
      <c r="J5074">
        <v>0</v>
      </c>
      <c r="K5074">
        <v>1</v>
      </c>
      <c r="L5074">
        <v>0</v>
      </c>
      <c r="M5074">
        <v>0</v>
      </c>
      <c r="N5074">
        <v>1</v>
      </c>
      <c r="O5074">
        <v>0</v>
      </c>
      <c r="P5074">
        <v>0</v>
      </c>
      <c r="Q5074">
        <v>0</v>
      </c>
      <c r="R5074">
        <v>0</v>
      </c>
      <c r="S5074">
        <v>0</v>
      </c>
      <c r="T5074">
        <v>0</v>
      </c>
      <c r="V5074">
        <f t="shared" si="159"/>
        <v>-0.17187929285433337</v>
      </c>
      <c r="W5074">
        <f t="shared" si="158"/>
        <v>0</v>
      </c>
      <c r="X5074" s="1">
        <v>0</v>
      </c>
    </row>
    <row r="5075" spans="2:24">
      <c r="B5075" s="1">
        <v>0</v>
      </c>
      <c r="C5075">
        <v>9.0169502929863282E-2</v>
      </c>
      <c r="D5075" s="3" t="s">
        <v>7148</v>
      </c>
      <c r="E5075" s="4">
        <v>6105</v>
      </c>
      <c r="F5075">
        <v>18690</v>
      </c>
      <c r="G5075">
        <v>0</v>
      </c>
      <c r="H5075">
        <v>110</v>
      </c>
      <c r="I5075">
        <v>10</v>
      </c>
      <c r="J5075">
        <v>1</v>
      </c>
      <c r="K5075">
        <v>1</v>
      </c>
      <c r="L5075">
        <v>1</v>
      </c>
      <c r="M5075">
        <v>1</v>
      </c>
      <c r="N5075">
        <v>0</v>
      </c>
      <c r="O5075">
        <v>0</v>
      </c>
      <c r="P5075">
        <v>1</v>
      </c>
      <c r="Q5075">
        <v>0</v>
      </c>
      <c r="R5075">
        <v>0</v>
      </c>
      <c r="S5075">
        <v>0</v>
      </c>
      <c r="T5075">
        <v>1</v>
      </c>
      <c r="V5075">
        <f t="shared" si="159"/>
        <v>0.30766406165835641</v>
      </c>
      <c r="W5075">
        <f t="shared" si="158"/>
        <v>0</v>
      </c>
      <c r="X5075" s="1">
        <v>0</v>
      </c>
    </row>
    <row r="5076" spans="2:24">
      <c r="B5076" s="1">
        <v>0</v>
      </c>
      <c r="C5076">
        <v>9.017078442972655E-2</v>
      </c>
      <c r="D5076" s="3" t="s">
        <v>7147</v>
      </c>
      <c r="E5076" s="4">
        <v>2570</v>
      </c>
      <c r="F5076">
        <v>79297</v>
      </c>
      <c r="G5076">
        <v>0</v>
      </c>
      <c r="H5076">
        <v>72</v>
      </c>
      <c r="I5076">
        <v>14</v>
      </c>
      <c r="J5076">
        <v>0</v>
      </c>
      <c r="K5076">
        <v>0</v>
      </c>
      <c r="L5076">
        <v>0</v>
      </c>
      <c r="M5076">
        <v>1</v>
      </c>
      <c r="N5076">
        <v>1</v>
      </c>
      <c r="O5076">
        <v>0</v>
      </c>
      <c r="P5076">
        <v>1</v>
      </c>
      <c r="Q5076">
        <v>0</v>
      </c>
      <c r="R5076">
        <v>0</v>
      </c>
      <c r="S5076">
        <v>0</v>
      </c>
      <c r="T5076">
        <v>0</v>
      </c>
      <c r="V5076">
        <f t="shared" si="159"/>
        <v>0.301015097977965</v>
      </c>
      <c r="W5076">
        <f t="shared" si="158"/>
        <v>0</v>
      </c>
      <c r="X5076" s="1">
        <v>0</v>
      </c>
    </row>
    <row r="5077" spans="2:24">
      <c r="B5077" s="1">
        <v>0</v>
      </c>
      <c r="C5077">
        <v>9.018629746985915E-2</v>
      </c>
      <c r="D5077" s="3" t="s">
        <v>7146</v>
      </c>
      <c r="E5077" s="4">
        <v>5015</v>
      </c>
      <c r="F5077">
        <v>48567</v>
      </c>
      <c r="G5077">
        <v>0</v>
      </c>
      <c r="H5077">
        <v>144</v>
      </c>
      <c r="I5077">
        <v>12</v>
      </c>
      <c r="J5077">
        <v>1</v>
      </c>
      <c r="K5077">
        <v>0</v>
      </c>
      <c r="L5077">
        <v>0</v>
      </c>
      <c r="M5077">
        <v>1</v>
      </c>
      <c r="N5077">
        <v>0</v>
      </c>
      <c r="O5077">
        <v>0</v>
      </c>
      <c r="P5077">
        <v>0</v>
      </c>
      <c r="Q5077">
        <v>0</v>
      </c>
      <c r="R5077">
        <v>0</v>
      </c>
      <c r="S5077">
        <v>0</v>
      </c>
      <c r="T5077">
        <v>0</v>
      </c>
      <c r="V5077">
        <f t="shared" si="159"/>
        <v>0.24008686480279406</v>
      </c>
      <c r="W5077">
        <f t="shared" si="158"/>
        <v>0</v>
      </c>
      <c r="X5077" s="1">
        <v>0</v>
      </c>
    </row>
    <row r="5078" spans="2:24">
      <c r="B5078" s="1">
        <v>0</v>
      </c>
      <c r="C5078">
        <v>9.0215506539780416E-2</v>
      </c>
      <c r="D5078" s="3" t="s">
        <v>7145</v>
      </c>
      <c r="E5078" s="4">
        <v>8457</v>
      </c>
      <c r="F5078">
        <v>84574</v>
      </c>
      <c r="G5078">
        <v>0</v>
      </c>
      <c r="H5078">
        <v>70</v>
      </c>
      <c r="I5078">
        <v>13</v>
      </c>
      <c r="J5078">
        <v>1</v>
      </c>
      <c r="K5078">
        <v>0</v>
      </c>
      <c r="L5078">
        <v>0</v>
      </c>
      <c r="M5078">
        <v>1</v>
      </c>
      <c r="N5078">
        <v>1</v>
      </c>
      <c r="O5078">
        <v>0</v>
      </c>
      <c r="P5078">
        <v>0</v>
      </c>
      <c r="Q5078">
        <v>0</v>
      </c>
      <c r="R5078">
        <v>0</v>
      </c>
      <c r="S5078">
        <v>0</v>
      </c>
      <c r="T5078">
        <v>0</v>
      </c>
      <c r="V5078">
        <f t="shared" si="159"/>
        <v>0.14622424425524036</v>
      </c>
      <c r="W5078">
        <f t="shared" si="158"/>
        <v>0</v>
      </c>
      <c r="X5078" s="1">
        <v>0</v>
      </c>
    </row>
    <row r="5079" spans="2:24">
      <c r="B5079" s="1">
        <v>0</v>
      </c>
      <c r="C5079">
        <v>9.0487465304549541E-2</v>
      </c>
      <c r="D5079" s="3" t="s">
        <v>7142</v>
      </c>
      <c r="E5079" s="4">
        <v>8215</v>
      </c>
      <c r="F5079">
        <v>73245</v>
      </c>
      <c r="G5079">
        <v>0</v>
      </c>
      <c r="H5079">
        <v>32</v>
      </c>
      <c r="I5079">
        <v>33</v>
      </c>
      <c r="J5079">
        <v>0</v>
      </c>
      <c r="K5079">
        <v>1</v>
      </c>
      <c r="L5079">
        <v>0</v>
      </c>
      <c r="M5079">
        <v>1</v>
      </c>
      <c r="N5079">
        <v>1</v>
      </c>
      <c r="O5079">
        <v>0</v>
      </c>
      <c r="P5079">
        <v>1</v>
      </c>
      <c r="Q5079">
        <v>0</v>
      </c>
      <c r="R5079">
        <v>0</v>
      </c>
      <c r="S5079">
        <v>0</v>
      </c>
      <c r="T5079">
        <v>0</v>
      </c>
      <c r="V5079">
        <f t="shared" si="159"/>
        <v>-0.15053481817003925</v>
      </c>
      <c r="W5079">
        <f t="shared" si="158"/>
        <v>0</v>
      </c>
      <c r="X5079" s="1">
        <v>0</v>
      </c>
    </row>
    <row r="5080" spans="2:24">
      <c r="B5080" s="1">
        <v>0</v>
      </c>
      <c r="C5080">
        <v>9.1551231728657728E-2</v>
      </c>
      <c r="D5080" s="3" t="s">
        <v>7136</v>
      </c>
      <c r="E5080" s="4">
        <v>3829</v>
      </c>
      <c r="F5080">
        <v>19240</v>
      </c>
      <c r="G5080">
        <v>0</v>
      </c>
      <c r="H5080">
        <v>87</v>
      </c>
      <c r="I5080">
        <v>25</v>
      </c>
      <c r="J5080">
        <v>0</v>
      </c>
      <c r="K5080">
        <v>1</v>
      </c>
      <c r="L5080">
        <v>0</v>
      </c>
      <c r="M5080">
        <v>1</v>
      </c>
      <c r="N5080">
        <v>0</v>
      </c>
      <c r="O5080">
        <v>0</v>
      </c>
      <c r="P5080">
        <v>1</v>
      </c>
      <c r="Q5080">
        <v>0</v>
      </c>
      <c r="R5080">
        <v>0</v>
      </c>
      <c r="S5080">
        <v>0</v>
      </c>
      <c r="T5080">
        <v>1</v>
      </c>
      <c r="V5080">
        <f t="shared" si="159"/>
        <v>0.12667314308407571</v>
      </c>
      <c r="W5080">
        <f t="shared" si="158"/>
        <v>0</v>
      </c>
      <c r="X5080" s="1">
        <v>0</v>
      </c>
    </row>
    <row r="5081" spans="2:24">
      <c r="B5081" s="1">
        <v>0</v>
      </c>
      <c r="C5081">
        <v>9.1664989987232257E-2</v>
      </c>
      <c r="D5081" s="3" t="s">
        <v>7135</v>
      </c>
      <c r="E5081" s="4">
        <v>5933</v>
      </c>
      <c r="F5081">
        <v>48278</v>
      </c>
      <c r="G5081">
        <v>0</v>
      </c>
      <c r="H5081">
        <v>74</v>
      </c>
      <c r="I5081">
        <v>22</v>
      </c>
      <c r="J5081">
        <v>1</v>
      </c>
      <c r="K5081">
        <v>1</v>
      </c>
      <c r="L5081">
        <v>0</v>
      </c>
      <c r="M5081">
        <v>1</v>
      </c>
      <c r="N5081">
        <v>1</v>
      </c>
      <c r="O5081">
        <v>0</v>
      </c>
      <c r="P5081">
        <v>1</v>
      </c>
      <c r="Q5081">
        <v>0</v>
      </c>
      <c r="R5081">
        <v>1</v>
      </c>
      <c r="S5081">
        <v>0</v>
      </c>
      <c r="T5081">
        <v>0</v>
      </c>
      <c r="V5081">
        <f t="shared" si="159"/>
        <v>-2.8491678705874247E-2</v>
      </c>
      <c r="W5081">
        <f t="shared" si="158"/>
        <v>0</v>
      </c>
      <c r="X5081" s="1">
        <v>0</v>
      </c>
    </row>
    <row r="5082" spans="2:24">
      <c r="B5082" s="1">
        <v>0</v>
      </c>
      <c r="C5082">
        <v>9.1860927684167828E-2</v>
      </c>
      <c r="D5082" s="3" t="s">
        <v>7132</v>
      </c>
      <c r="E5082" s="4">
        <v>11315</v>
      </c>
      <c r="F5082">
        <v>11885</v>
      </c>
      <c r="G5082">
        <v>0</v>
      </c>
      <c r="H5082">
        <v>113</v>
      </c>
      <c r="I5082">
        <v>18</v>
      </c>
      <c r="J5082">
        <v>1</v>
      </c>
      <c r="K5082">
        <v>1</v>
      </c>
      <c r="L5082">
        <v>0</v>
      </c>
      <c r="M5082">
        <v>1</v>
      </c>
      <c r="N5082">
        <v>0</v>
      </c>
      <c r="O5082">
        <v>1</v>
      </c>
      <c r="P5082">
        <v>0</v>
      </c>
      <c r="Q5082">
        <v>0</v>
      </c>
      <c r="R5082">
        <v>0</v>
      </c>
      <c r="S5082">
        <v>0</v>
      </c>
      <c r="T5082">
        <v>1</v>
      </c>
      <c r="V5082">
        <f t="shared" si="159"/>
        <v>9.9433277610568083E-2</v>
      </c>
      <c r="W5082">
        <f t="shared" si="158"/>
        <v>0</v>
      </c>
      <c r="X5082" s="1">
        <v>0</v>
      </c>
    </row>
    <row r="5083" spans="2:24">
      <c r="B5083" s="1">
        <v>0</v>
      </c>
      <c r="C5083">
        <v>9.1916527176236981E-2</v>
      </c>
      <c r="D5083" s="3" t="s">
        <v>7131</v>
      </c>
      <c r="E5083" s="4">
        <v>8007</v>
      </c>
      <c r="F5083">
        <v>0</v>
      </c>
      <c r="G5083">
        <v>0</v>
      </c>
      <c r="H5083">
        <v>118</v>
      </c>
      <c r="I5083">
        <v>12</v>
      </c>
      <c r="J5083">
        <v>1</v>
      </c>
      <c r="K5083">
        <v>1</v>
      </c>
      <c r="L5083">
        <v>0</v>
      </c>
      <c r="M5083">
        <v>1</v>
      </c>
      <c r="N5083">
        <v>1</v>
      </c>
      <c r="O5083">
        <v>0</v>
      </c>
      <c r="P5083">
        <v>0</v>
      </c>
      <c r="Q5083">
        <v>0</v>
      </c>
      <c r="R5083">
        <v>1</v>
      </c>
      <c r="S5083">
        <v>1</v>
      </c>
      <c r="T5083">
        <v>0</v>
      </c>
      <c r="V5083">
        <f t="shared" si="159"/>
        <v>0.2894456059747712</v>
      </c>
      <c r="W5083">
        <f t="shared" si="158"/>
        <v>0</v>
      </c>
      <c r="X5083" s="1">
        <v>0</v>
      </c>
    </row>
    <row r="5084" spans="2:24">
      <c r="B5084" s="1">
        <v>0</v>
      </c>
      <c r="C5084">
        <v>9.2100594235630981E-2</v>
      </c>
      <c r="D5084" s="3" t="s">
        <v>7130</v>
      </c>
      <c r="E5084" s="4">
        <v>30719</v>
      </c>
      <c r="F5084">
        <v>90607</v>
      </c>
      <c r="G5084">
        <v>0</v>
      </c>
      <c r="H5084">
        <v>155</v>
      </c>
      <c r="I5084">
        <v>1</v>
      </c>
      <c r="J5084">
        <v>0</v>
      </c>
      <c r="K5084">
        <v>1</v>
      </c>
      <c r="L5084">
        <v>0</v>
      </c>
      <c r="M5084">
        <v>1</v>
      </c>
      <c r="N5084">
        <v>1</v>
      </c>
      <c r="O5084">
        <v>0</v>
      </c>
      <c r="P5084">
        <v>0</v>
      </c>
      <c r="Q5084">
        <v>0</v>
      </c>
      <c r="R5084">
        <v>0</v>
      </c>
      <c r="S5084">
        <v>0</v>
      </c>
      <c r="T5084">
        <v>0</v>
      </c>
      <c r="V5084">
        <f t="shared" si="159"/>
        <v>8.3374182685110224E-2</v>
      </c>
      <c r="W5084">
        <f t="shared" si="158"/>
        <v>0</v>
      </c>
      <c r="X5084" s="1">
        <v>0</v>
      </c>
    </row>
    <row r="5085" spans="2:24">
      <c r="B5085" s="1">
        <v>0</v>
      </c>
      <c r="C5085">
        <v>9.2165922788980378E-2</v>
      </c>
      <c r="D5085" s="3" t="s">
        <v>7129</v>
      </c>
      <c r="E5085" s="4">
        <v>2722</v>
      </c>
      <c r="F5085">
        <v>17576</v>
      </c>
      <c r="G5085">
        <v>0</v>
      </c>
      <c r="H5085">
        <v>71</v>
      </c>
      <c r="I5085">
        <v>29</v>
      </c>
      <c r="J5085">
        <v>0</v>
      </c>
      <c r="K5085">
        <v>1</v>
      </c>
      <c r="L5085">
        <v>0</v>
      </c>
      <c r="M5085">
        <v>1</v>
      </c>
      <c r="N5085">
        <v>1</v>
      </c>
      <c r="O5085">
        <v>0</v>
      </c>
      <c r="P5085">
        <v>1</v>
      </c>
      <c r="Q5085">
        <v>0</v>
      </c>
      <c r="R5085">
        <v>0</v>
      </c>
      <c r="S5085">
        <v>0</v>
      </c>
      <c r="T5085">
        <v>1</v>
      </c>
      <c r="V5085">
        <f t="shared" si="159"/>
        <v>0.10045755379367596</v>
      </c>
      <c r="W5085">
        <f t="shared" si="158"/>
        <v>0</v>
      </c>
      <c r="X5085" s="1">
        <v>0</v>
      </c>
    </row>
    <row r="5086" spans="2:24">
      <c r="B5086" s="1">
        <v>0</v>
      </c>
      <c r="C5086">
        <v>9.2299297494953178E-2</v>
      </c>
      <c r="D5086" s="3" t="s">
        <v>7128</v>
      </c>
      <c r="E5086" s="4">
        <v>32864</v>
      </c>
      <c r="F5086">
        <v>90783</v>
      </c>
      <c r="G5086">
        <v>0</v>
      </c>
      <c r="H5086">
        <v>140</v>
      </c>
      <c r="I5086">
        <v>0</v>
      </c>
      <c r="J5086">
        <v>0</v>
      </c>
      <c r="K5086">
        <v>1</v>
      </c>
      <c r="L5086">
        <v>0</v>
      </c>
      <c r="M5086">
        <v>1</v>
      </c>
      <c r="N5086">
        <v>1</v>
      </c>
      <c r="O5086">
        <v>0</v>
      </c>
      <c r="P5086">
        <v>0</v>
      </c>
      <c r="Q5086">
        <v>0</v>
      </c>
      <c r="R5086">
        <v>1</v>
      </c>
      <c r="S5086">
        <v>0</v>
      </c>
      <c r="T5086">
        <v>0</v>
      </c>
      <c r="V5086">
        <f t="shared" si="159"/>
        <v>7.0514698500807368E-2</v>
      </c>
      <c r="W5086">
        <f t="shared" si="158"/>
        <v>0</v>
      </c>
      <c r="X5086" s="1">
        <v>0</v>
      </c>
    </row>
    <row r="5087" spans="2:24">
      <c r="B5087" s="1">
        <v>0</v>
      </c>
      <c r="C5087">
        <v>9.2719687192104605E-2</v>
      </c>
      <c r="D5087" s="3" t="s">
        <v>7121</v>
      </c>
      <c r="E5087" s="4">
        <v>2195</v>
      </c>
      <c r="F5087">
        <v>0</v>
      </c>
      <c r="G5087">
        <v>0</v>
      </c>
      <c r="H5087">
        <v>56</v>
      </c>
      <c r="I5087">
        <v>30</v>
      </c>
      <c r="J5087">
        <v>0</v>
      </c>
      <c r="K5087">
        <v>1</v>
      </c>
      <c r="L5087">
        <v>0</v>
      </c>
      <c r="M5087">
        <v>1</v>
      </c>
      <c r="N5087">
        <v>1</v>
      </c>
      <c r="O5087">
        <v>0</v>
      </c>
      <c r="P5087">
        <v>0</v>
      </c>
      <c r="Q5087">
        <v>1</v>
      </c>
      <c r="R5087">
        <v>1</v>
      </c>
      <c r="S5087">
        <v>1</v>
      </c>
      <c r="T5087">
        <v>0</v>
      </c>
      <c r="V5087">
        <f t="shared" si="159"/>
        <v>0.19957257523455055</v>
      </c>
      <c r="W5087">
        <f t="shared" si="158"/>
        <v>0</v>
      </c>
      <c r="X5087" s="1">
        <v>0</v>
      </c>
    </row>
    <row r="5088" spans="2:24">
      <c r="B5088" s="1">
        <v>0</v>
      </c>
      <c r="C5088">
        <v>9.3189256309154103E-2</v>
      </c>
      <c r="D5088" s="3" t="s">
        <v>7118</v>
      </c>
      <c r="E5088" s="4">
        <v>9053</v>
      </c>
      <c r="F5088">
        <v>10211</v>
      </c>
      <c r="G5088">
        <v>0</v>
      </c>
      <c r="H5088">
        <v>161</v>
      </c>
      <c r="I5088">
        <v>7</v>
      </c>
      <c r="J5088">
        <v>1</v>
      </c>
      <c r="K5088">
        <v>1</v>
      </c>
      <c r="L5088">
        <v>1</v>
      </c>
      <c r="M5088">
        <v>1</v>
      </c>
      <c r="N5088">
        <v>1</v>
      </c>
      <c r="O5088">
        <v>0</v>
      </c>
      <c r="P5088">
        <v>0</v>
      </c>
      <c r="Q5088">
        <v>0</v>
      </c>
      <c r="R5088">
        <v>0</v>
      </c>
      <c r="S5088">
        <v>0</v>
      </c>
      <c r="T5088">
        <v>1</v>
      </c>
      <c r="V5088">
        <f t="shared" si="159"/>
        <v>0.36019317488176361</v>
      </c>
      <c r="W5088">
        <f t="shared" si="158"/>
        <v>0</v>
      </c>
      <c r="X5088" s="1">
        <v>0</v>
      </c>
    </row>
    <row r="5089" spans="2:24">
      <c r="B5089" s="1">
        <v>0</v>
      </c>
      <c r="C5089">
        <v>9.3478073875176759E-2</v>
      </c>
      <c r="D5089" s="3" t="s">
        <v>7115</v>
      </c>
      <c r="E5089" s="4">
        <v>7685</v>
      </c>
      <c r="F5089">
        <v>62192</v>
      </c>
      <c r="G5089">
        <v>0</v>
      </c>
      <c r="H5089">
        <v>78</v>
      </c>
      <c r="I5089">
        <v>30</v>
      </c>
      <c r="J5089">
        <v>1</v>
      </c>
      <c r="K5089">
        <v>1</v>
      </c>
      <c r="L5089">
        <v>0</v>
      </c>
      <c r="M5089">
        <v>1</v>
      </c>
      <c r="N5089">
        <v>0</v>
      </c>
      <c r="O5089">
        <v>0</v>
      </c>
      <c r="P5089">
        <v>0</v>
      </c>
      <c r="Q5089">
        <v>0</v>
      </c>
      <c r="R5089">
        <v>0</v>
      </c>
      <c r="S5089">
        <v>0</v>
      </c>
      <c r="T5089">
        <v>0</v>
      </c>
      <c r="V5089">
        <f t="shared" si="159"/>
        <v>-0.20749149223497454</v>
      </c>
      <c r="W5089">
        <f t="shared" si="158"/>
        <v>0</v>
      </c>
      <c r="X5089" s="1">
        <v>0</v>
      </c>
    </row>
    <row r="5090" spans="2:24">
      <c r="B5090" s="1">
        <v>0</v>
      </c>
      <c r="C5090">
        <v>9.3565855684488011E-2</v>
      </c>
      <c r="D5090" s="3" t="s">
        <v>7114</v>
      </c>
      <c r="E5090" s="4">
        <v>4036</v>
      </c>
      <c r="F5090">
        <v>21359</v>
      </c>
      <c r="G5090">
        <v>0</v>
      </c>
      <c r="H5090">
        <v>79</v>
      </c>
      <c r="I5090">
        <v>25</v>
      </c>
      <c r="J5090">
        <v>0</v>
      </c>
      <c r="K5090">
        <v>1</v>
      </c>
      <c r="L5090">
        <v>0</v>
      </c>
      <c r="M5090">
        <v>1</v>
      </c>
      <c r="N5090">
        <v>1</v>
      </c>
      <c r="O5090">
        <v>0</v>
      </c>
      <c r="P5090">
        <v>1</v>
      </c>
      <c r="Q5090">
        <v>0</v>
      </c>
      <c r="R5090">
        <v>0</v>
      </c>
      <c r="S5090">
        <v>0</v>
      </c>
      <c r="T5090">
        <v>0</v>
      </c>
      <c r="V5090">
        <f t="shared" si="159"/>
        <v>0.13150994500615312</v>
      </c>
      <c r="W5090">
        <f t="shared" si="158"/>
        <v>0</v>
      </c>
      <c r="X5090" s="1">
        <v>0</v>
      </c>
    </row>
    <row r="5091" spans="2:24">
      <c r="B5091" s="1">
        <v>0</v>
      </c>
      <c r="C5091">
        <v>9.3627541369585107E-2</v>
      </c>
      <c r="D5091" s="3" t="s">
        <v>7113</v>
      </c>
      <c r="E5091" s="4">
        <v>4627</v>
      </c>
      <c r="F5091">
        <v>79487</v>
      </c>
      <c r="G5091">
        <v>0</v>
      </c>
      <c r="H5091">
        <v>104</v>
      </c>
      <c r="I5091">
        <v>20</v>
      </c>
      <c r="J5091">
        <v>0</v>
      </c>
      <c r="K5091">
        <v>1</v>
      </c>
      <c r="L5091">
        <v>0</v>
      </c>
      <c r="M5091">
        <v>0</v>
      </c>
      <c r="N5091">
        <v>1</v>
      </c>
      <c r="O5091">
        <v>0</v>
      </c>
      <c r="P5091">
        <v>0</v>
      </c>
      <c r="Q5091">
        <v>0</v>
      </c>
      <c r="R5091">
        <v>0</v>
      </c>
      <c r="S5091">
        <v>0</v>
      </c>
      <c r="T5091">
        <v>0</v>
      </c>
      <c r="V5091">
        <f t="shared" si="159"/>
        <v>-5.8066173817583611E-2</v>
      </c>
      <c r="W5091">
        <f t="shared" si="158"/>
        <v>0</v>
      </c>
      <c r="X5091" s="1">
        <v>0</v>
      </c>
    </row>
    <row r="5092" spans="2:24">
      <c r="B5092" s="1">
        <v>0</v>
      </c>
      <c r="C5092">
        <v>9.4265114559915431E-2</v>
      </c>
      <c r="D5092" s="3" t="s">
        <v>7108</v>
      </c>
      <c r="E5092" s="4">
        <v>20097</v>
      </c>
      <c r="F5092">
        <v>92766</v>
      </c>
      <c r="G5092">
        <v>0</v>
      </c>
      <c r="H5092">
        <v>67</v>
      </c>
      <c r="I5092">
        <v>17</v>
      </c>
      <c r="J5092">
        <v>0</v>
      </c>
      <c r="K5092">
        <v>0</v>
      </c>
      <c r="L5092">
        <v>0</v>
      </c>
      <c r="M5092">
        <v>1</v>
      </c>
      <c r="N5092">
        <v>1</v>
      </c>
      <c r="O5092">
        <v>0</v>
      </c>
      <c r="P5092">
        <v>1</v>
      </c>
      <c r="Q5092">
        <v>1</v>
      </c>
      <c r="R5092">
        <v>1</v>
      </c>
      <c r="S5092">
        <v>0</v>
      </c>
      <c r="T5092">
        <v>0</v>
      </c>
      <c r="V5092">
        <f t="shared" si="159"/>
        <v>5.8409552866319103E-2</v>
      </c>
      <c r="W5092">
        <f t="shared" si="158"/>
        <v>0</v>
      </c>
      <c r="X5092" s="1">
        <v>0</v>
      </c>
    </row>
    <row r="5093" spans="2:24">
      <c r="B5093" s="1">
        <v>0</v>
      </c>
      <c r="C5093">
        <v>9.4456388659056451E-2</v>
      </c>
      <c r="D5093" s="3" t="s">
        <v>7106</v>
      </c>
      <c r="E5093" s="4">
        <v>6872</v>
      </c>
      <c r="F5093">
        <v>0</v>
      </c>
      <c r="G5093">
        <v>0</v>
      </c>
      <c r="H5093">
        <v>242</v>
      </c>
      <c r="I5093">
        <v>5</v>
      </c>
      <c r="J5093">
        <v>1</v>
      </c>
      <c r="K5093">
        <v>1</v>
      </c>
      <c r="L5093">
        <v>0</v>
      </c>
      <c r="M5093">
        <v>1</v>
      </c>
      <c r="N5093">
        <v>0</v>
      </c>
      <c r="O5093">
        <v>1</v>
      </c>
      <c r="P5093">
        <v>1</v>
      </c>
      <c r="Q5093">
        <v>0</v>
      </c>
      <c r="R5093">
        <v>0</v>
      </c>
      <c r="S5093">
        <v>1</v>
      </c>
      <c r="T5093">
        <v>0</v>
      </c>
      <c r="V5093">
        <f t="shared" si="159"/>
        <v>0.38120004531451607</v>
      </c>
      <c r="W5093">
        <f t="shared" si="158"/>
        <v>1</v>
      </c>
      <c r="X5093" s="1">
        <v>0</v>
      </c>
    </row>
    <row r="5094" spans="2:24">
      <c r="B5094" s="1">
        <v>0</v>
      </c>
      <c r="C5094">
        <v>9.4467199451507625E-2</v>
      </c>
      <c r="D5094" s="3" t="s">
        <v>7105</v>
      </c>
      <c r="E5094" s="4">
        <v>3093</v>
      </c>
      <c r="F5094">
        <v>31168</v>
      </c>
      <c r="G5094">
        <v>0</v>
      </c>
      <c r="H5094">
        <v>106</v>
      </c>
      <c r="I5094">
        <v>14</v>
      </c>
      <c r="J5094">
        <v>1</v>
      </c>
      <c r="K5094">
        <v>0</v>
      </c>
      <c r="L5094">
        <v>0</v>
      </c>
      <c r="M5094">
        <v>1</v>
      </c>
      <c r="N5094">
        <v>0</v>
      </c>
      <c r="O5094">
        <v>0</v>
      </c>
      <c r="P5094">
        <v>1</v>
      </c>
      <c r="Q5094">
        <v>0</v>
      </c>
      <c r="R5094">
        <v>0</v>
      </c>
      <c r="S5094">
        <v>0</v>
      </c>
      <c r="T5094">
        <v>0</v>
      </c>
      <c r="V5094">
        <f t="shared" si="159"/>
        <v>0.2730327397228775</v>
      </c>
      <c r="W5094">
        <f t="shared" si="158"/>
        <v>0</v>
      </c>
      <c r="X5094" s="1">
        <v>0</v>
      </c>
    </row>
    <row r="5095" spans="2:24">
      <c r="B5095" s="1">
        <v>0</v>
      </c>
      <c r="C5095">
        <v>9.457890973173963E-2</v>
      </c>
      <c r="D5095" s="3" t="s">
        <v>7101</v>
      </c>
      <c r="E5095" s="4">
        <v>7573</v>
      </c>
      <c r="F5095">
        <v>87615</v>
      </c>
      <c r="G5095">
        <v>0</v>
      </c>
      <c r="H5095">
        <v>68</v>
      </c>
      <c r="I5095">
        <v>35</v>
      </c>
      <c r="J5095">
        <v>0</v>
      </c>
      <c r="K5095">
        <v>1</v>
      </c>
      <c r="L5095">
        <v>1</v>
      </c>
      <c r="M5095">
        <v>1</v>
      </c>
      <c r="N5095">
        <v>0</v>
      </c>
      <c r="O5095">
        <v>0</v>
      </c>
      <c r="P5095">
        <v>1</v>
      </c>
      <c r="Q5095">
        <v>0</v>
      </c>
      <c r="R5095">
        <v>1</v>
      </c>
      <c r="S5095">
        <v>0</v>
      </c>
      <c r="T5095">
        <v>0</v>
      </c>
      <c r="V5095">
        <f t="shared" si="159"/>
        <v>-0.18058733064074622</v>
      </c>
      <c r="W5095">
        <f t="shared" si="158"/>
        <v>0</v>
      </c>
      <c r="X5095" s="1">
        <v>0</v>
      </c>
    </row>
    <row r="5096" spans="2:24">
      <c r="B5096" s="1">
        <v>0</v>
      </c>
      <c r="C5096">
        <v>9.4612383327732044E-2</v>
      </c>
      <c r="D5096" s="3" t="s">
        <v>7100</v>
      </c>
      <c r="E5096" s="4">
        <v>35984</v>
      </c>
      <c r="F5096">
        <v>0</v>
      </c>
      <c r="G5096">
        <v>0</v>
      </c>
      <c r="H5096">
        <v>175</v>
      </c>
      <c r="I5096">
        <v>2</v>
      </c>
      <c r="J5096">
        <v>0</v>
      </c>
      <c r="K5096">
        <v>1</v>
      </c>
      <c r="L5096">
        <v>0</v>
      </c>
      <c r="M5096">
        <v>1</v>
      </c>
      <c r="N5096">
        <v>0</v>
      </c>
      <c r="O5096">
        <v>0</v>
      </c>
      <c r="P5096">
        <v>0</v>
      </c>
      <c r="Q5096">
        <v>0</v>
      </c>
      <c r="R5096">
        <v>1</v>
      </c>
      <c r="S5096">
        <v>1</v>
      </c>
      <c r="T5096">
        <v>0</v>
      </c>
      <c r="V5096">
        <f t="shared" si="159"/>
        <v>0.26470546184907506</v>
      </c>
      <c r="W5096">
        <f t="shared" si="158"/>
        <v>0</v>
      </c>
      <c r="X5096" s="1">
        <v>0</v>
      </c>
    </row>
    <row r="5097" spans="2:24">
      <c r="B5097" s="1">
        <v>0</v>
      </c>
      <c r="C5097">
        <v>9.4615788708727708E-2</v>
      </c>
      <c r="D5097" s="3" t="s">
        <v>7098</v>
      </c>
      <c r="E5097" s="4">
        <v>15016</v>
      </c>
      <c r="F5097">
        <v>70619</v>
      </c>
      <c r="G5097">
        <v>0</v>
      </c>
      <c r="H5097">
        <v>213</v>
      </c>
      <c r="I5097">
        <v>2</v>
      </c>
      <c r="J5097">
        <v>1</v>
      </c>
      <c r="K5097">
        <v>1</v>
      </c>
      <c r="L5097">
        <v>0</v>
      </c>
      <c r="M5097">
        <v>1</v>
      </c>
      <c r="N5097">
        <v>1</v>
      </c>
      <c r="O5097">
        <v>0</v>
      </c>
      <c r="P5097">
        <v>1</v>
      </c>
      <c r="Q5097">
        <v>0</v>
      </c>
      <c r="R5097">
        <v>0</v>
      </c>
      <c r="S5097">
        <v>0</v>
      </c>
      <c r="T5097">
        <v>0</v>
      </c>
      <c r="V5097">
        <f t="shared" si="159"/>
        <v>0.12307140584058988</v>
      </c>
      <c r="W5097">
        <f t="shared" si="158"/>
        <v>0</v>
      </c>
      <c r="X5097" s="1">
        <v>0</v>
      </c>
    </row>
    <row r="5098" spans="2:24">
      <c r="B5098" s="1">
        <v>0</v>
      </c>
      <c r="C5098">
        <v>9.4923208511864393E-2</v>
      </c>
      <c r="D5098" s="3" t="s">
        <v>7097</v>
      </c>
      <c r="E5098" s="4">
        <v>4899</v>
      </c>
      <c r="F5098">
        <v>55071</v>
      </c>
      <c r="G5098">
        <v>0</v>
      </c>
      <c r="H5098">
        <v>83</v>
      </c>
      <c r="I5098">
        <v>10</v>
      </c>
      <c r="J5098">
        <v>1</v>
      </c>
      <c r="K5098">
        <v>1</v>
      </c>
      <c r="L5098">
        <v>0</v>
      </c>
      <c r="M5098">
        <v>1</v>
      </c>
      <c r="N5098">
        <v>1</v>
      </c>
      <c r="O5098">
        <v>0</v>
      </c>
      <c r="P5098">
        <v>1</v>
      </c>
      <c r="Q5098">
        <v>0</v>
      </c>
      <c r="R5098">
        <v>1</v>
      </c>
      <c r="S5098">
        <v>0</v>
      </c>
      <c r="T5098">
        <v>0</v>
      </c>
      <c r="V5098">
        <f t="shared" si="159"/>
        <v>0.15634590660574921</v>
      </c>
      <c r="W5098">
        <f t="shared" si="158"/>
        <v>0</v>
      </c>
      <c r="X5098" s="1">
        <v>0</v>
      </c>
    </row>
    <row r="5099" spans="2:24">
      <c r="B5099" s="1">
        <v>0</v>
      </c>
      <c r="C5099">
        <v>9.5177115451161337E-2</v>
      </c>
      <c r="D5099" s="3" t="s">
        <v>7096</v>
      </c>
      <c r="E5099" s="4">
        <v>8170</v>
      </c>
      <c r="F5099">
        <v>32799</v>
      </c>
      <c r="G5099">
        <v>0</v>
      </c>
      <c r="H5099">
        <v>138</v>
      </c>
      <c r="I5099">
        <v>7</v>
      </c>
      <c r="J5099">
        <v>1</v>
      </c>
      <c r="K5099">
        <v>1</v>
      </c>
      <c r="L5099">
        <v>0</v>
      </c>
      <c r="M5099">
        <v>1</v>
      </c>
      <c r="N5099">
        <v>1</v>
      </c>
      <c r="O5099">
        <v>0</v>
      </c>
      <c r="P5099">
        <v>0</v>
      </c>
      <c r="Q5099">
        <v>0</v>
      </c>
      <c r="R5099">
        <v>0</v>
      </c>
      <c r="S5099">
        <v>0</v>
      </c>
      <c r="T5099">
        <v>0</v>
      </c>
      <c r="V5099">
        <f t="shared" si="159"/>
        <v>0.23354185545814471</v>
      </c>
      <c r="W5099">
        <f t="shared" si="158"/>
        <v>0</v>
      </c>
      <c r="X5099" s="1">
        <v>0</v>
      </c>
    </row>
    <row r="5100" spans="2:24">
      <c r="B5100" s="1">
        <v>0</v>
      </c>
      <c r="C5100">
        <v>9.5663552217028824E-2</v>
      </c>
      <c r="D5100" s="3" t="s">
        <v>7093</v>
      </c>
      <c r="E5100" s="4">
        <v>8329</v>
      </c>
      <c r="F5100">
        <v>30865</v>
      </c>
      <c r="G5100">
        <v>0</v>
      </c>
      <c r="H5100">
        <v>66</v>
      </c>
      <c r="I5100">
        <v>33</v>
      </c>
      <c r="J5100">
        <v>1</v>
      </c>
      <c r="K5100">
        <v>0</v>
      </c>
      <c r="L5100">
        <v>0</v>
      </c>
      <c r="M5100">
        <v>1</v>
      </c>
      <c r="N5100">
        <v>1</v>
      </c>
      <c r="O5100">
        <v>0</v>
      </c>
      <c r="P5100">
        <v>1</v>
      </c>
      <c r="Q5100">
        <v>0</v>
      </c>
      <c r="R5100">
        <v>1</v>
      </c>
      <c r="S5100">
        <v>0</v>
      </c>
      <c r="T5100">
        <v>0</v>
      </c>
      <c r="V5100">
        <f t="shared" si="159"/>
        <v>-6.527232907556825E-2</v>
      </c>
      <c r="W5100">
        <f t="shared" si="158"/>
        <v>0</v>
      </c>
      <c r="X5100" s="1">
        <v>0</v>
      </c>
    </row>
    <row r="5101" spans="2:24">
      <c r="B5101" s="1">
        <v>0</v>
      </c>
      <c r="C5101">
        <v>9.5745816871405501E-2</v>
      </c>
      <c r="D5101" s="3" t="s">
        <v>7091</v>
      </c>
      <c r="E5101" s="4">
        <v>6383</v>
      </c>
      <c r="F5101">
        <v>67881</v>
      </c>
      <c r="G5101">
        <v>0</v>
      </c>
      <c r="H5101">
        <v>125</v>
      </c>
      <c r="I5101">
        <v>6</v>
      </c>
      <c r="J5101">
        <v>1</v>
      </c>
      <c r="K5101">
        <v>1</v>
      </c>
      <c r="L5101">
        <v>0</v>
      </c>
      <c r="M5101">
        <v>1</v>
      </c>
      <c r="N5101">
        <v>0</v>
      </c>
      <c r="O5101">
        <v>0</v>
      </c>
      <c r="P5101">
        <v>1</v>
      </c>
      <c r="Q5101">
        <v>0</v>
      </c>
      <c r="R5101">
        <v>0</v>
      </c>
      <c r="S5101">
        <v>0</v>
      </c>
      <c r="T5101">
        <v>0</v>
      </c>
      <c r="V5101">
        <f t="shared" si="159"/>
        <v>0.15628962283088851</v>
      </c>
      <c r="W5101">
        <f t="shared" si="158"/>
        <v>0</v>
      </c>
      <c r="X5101" s="1">
        <v>0</v>
      </c>
    </row>
    <row r="5102" spans="2:24">
      <c r="B5102" s="1">
        <v>0</v>
      </c>
      <c r="C5102">
        <v>9.5767975363772351E-2</v>
      </c>
      <c r="D5102" s="3" t="s">
        <v>7090</v>
      </c>
      <c r="E5102" s="4">
        <v>10209</v>
      </c>
      <c r="F5102">
        <v>35482</v>
      </c>
      <c r="G5102">
        <v>0</v>
      </c>
      <c r="H5102">
        <v>147</v>
      </c>
      <c r="I5102">
        <v>21</v>
      </c>
      <c r="J5102">
        <v>0</v>
      </c>
      <c r="K5102">
        <v>1</v>
      </c>
      <c r="L5102">
        <v>0</v>
      </c>
      <c r="M5102">
        <v>0</v>
      </c>
      <c r="N5102">
        <v>0</v>
      </c>
      <c r="O5102">
        <v>0</v>
      </c>
      <c r="P5102">
        <v>1</v>
      </c>
      <c r="Q5102">
        <v>0</v>
      </c>
      <c r="R5102">
        <v>0</v>
      </c>
      <c r="S5102">
        <v>0</v>
      </c>
      <c r="T5102">
        <v>0</v>
      </c>
      <c r="V5102">
        <f t="shared" si="159"/>
        <v>-5.9200261925503622E-2</v>
      </c>
      <c r="W5102">
        <f t="shared" si="158"/>
        <v>0</v>
      </c>
      <c r="X5102" s="1">
        <v>0</v>
      </c>
    </row>
    <row r="5103" spans="2:24">
      <c r="B5103" s="1">
        <v>0</v>
      </c>
      <c r="C5103">
        <v>9.5822583928621641E-2</v>
      </c>
      <c r="D5103" s="3" t="s">
        <v>7089</v>
      </c>
      <c r="E5103" s="4">
        <v>2787</v>
      </c>
      <c r="F5103">
        <v>94310</v>
      </c>
      <c r="G5103">
        <v>0</v>
      </c>
      <c r="H5103">
        <v>112</v>
      </c>
      <c r="I5103">
        <v>1</v>
      </c>
      <c r="J5103">
        <v>1</v>
      </c>
      <c r="K5103">
        <v>1</v>
      </c>
      <c r="L5103">
        <v>0</v>
      </c>
      <c r="M5103">
        <v>1</v>
      </c>
      <c r="N5103">
        <v>1</v>
      </c>
      <c r="O5103">
        <v>0</v>
      </c>
      <c r="P5103">
        <v>0</v>
      </c>
      <c r="Q5103">
        <v>0</v>
      </c>
      <c r="R5103">
        <v>1</v>
      </c>
      <c r="S5103">
        <v>0</v>
      </c>
      <c r="T5103">
        <v>0</v>
      </c>
      <c r="V5103">
        <f t="shared" si="159"/>
        <v>0.22368884500704184</v>
      </c>
      <c r="W5103">
        <f t="shared" si="158"/>
        <v>0</v>
      </c>
      <c r="X5103" s="1">
        <v>0</v>
      </c>
    </row>
    <row r="5104" spans="2:24">
      <c r="B5104" s="1">
        <v>0</v>
      </c>
      <c r="C5104">
        <v>9.646055991596568E-2</v>
      </c>
      <c r="D5104" s="3" t="s">
        <v>7087</v>
      </c>
      <c r="E5104" s="4">
        <v>3747</v>
      </c>
      <c r="F5104">
        <v>41479</v>
      </c>
      <c r="G5104">
        <v>0</v>
      </c>
      <c r="H5104">
        <v>104</v>
      </c>
      <c r="I5104">
        <v>14</v>
      </c>
      <c r="J5104">
        <v>0</v>
      </c>
      <c r="K5104">
        <v>1</v>
      </c>
      <c r="L5104">
        <v>0</v>
      </c>
      <c r="M5104">
        <v>1</v>
      </c>
      <c r="N5104">
        <v>0</v>
      </c>
      <c r="O5104">
        <v>0</v>
      </c>
      <c r="P5104">
        <v>1</v>
      </c>
      <c r="Q5104">
        <v>1</v>
      </c>
      <c r="R5104">
        <v>0</v>
      </c>
      <c r="S5104">
        <v>0</v>
      </c>
      <c r="T5104">
        <v>0</v>
      </c>
      <c r="V5104">
        <f t="shared" si="159"/>
        <v>0.25103023787218826</v>
      </c>
      <c r="W5104">
        <f t="shared" si="158"/>
        <v>0</v>
      </c>
      <c r="X5104" s="1">
        <v>0</v>
      </c>
    </row>
    <row r="5105" spans="2:24">
      <c r="B5105" s="1">
        <v>0</v>
      </c>
      <c r="C5105">
        <v>9.7060508139925311E-2</v>
      </c>
      <c r="D5105" s="3" t="s">
        <v>7083</v>
      </c>
      <c r="E5105" s="4">
        <v>5737</v>
      </c>
      <c r="F5105">
        <v>68946</v>
      </c>
      <c r="G5105">
        <v>0</v>
      </c>
      <c r="H5105">
        <v>95</v>
      </c>
      <c r="I5105">
        <v>15</v>
      </c>
      <c r="J5105">
        <v>0</v>
      </c>
      <c r="K5105">
        <v>0</v>
      </c>
      <c r="L5105">
        <v>0</v>
      </c>
      <c r="M5105">
        <v>1</v>
      </c>
      <c r="N5105">
        <v>1</v>
      </c>
      <c r="O5105">
        <v>0</v>
      </c>
      <c r="P5105">
        <v>1</v>
      </c>
      <c r="Q5105">
        <v>0</v>
      </c>
      <c r="R5105">
        <v>0</v>
      </c>
      <c r="S5105">
        <v>0</v>
      </c>
      <c r="T5105">
        <v>0</v>
      </c>
      <c r="V5105">
        <f t="shared" si="159"/>
        <v>0.27310603680803297</v>
      </c>
      <c r="W5105">
        <f t="shared" si="158"/>
        <v>0</v>
      </c>
      <c r="X5105" s="1">
        <v>0</v>
      </c>
    </row>
    <row r="5106" spans="2:24">
      <c r="B5106" s="1">
        <v>0</v>
      </c>
      <c r="C5106">
        <v>9.741117157852798E-2</v>
      </c>
      <c r="D5106" s="3" t="s">
        <v>7082</v>
      </c>
      <c r="E5106" s="4">
        <v>3732</v>
      </c>
      <c r="F5106">
        <v>0</v>
      </c>
      <c r="G5106">
        <v>0</v>
      </c>
      <c r="H5106">
        <v>98</v>
      </c>
      <c r="I5106">
        <v>31</v>
      </c>
      <c r="J5106">
        <v>0</v>
      </c>
      <c r="K5106">
        <v>1</v>
      </c>
      <c r="L5106">
        <v>0</v>
      </c>
      <c r="M5106">
        <v>1</v>
      </c>
      <c r="N5106">
        <v>0</v>
      </c>
      <c r="O5106">
        <v>0</v>
      </c>
      <c r="P5106">
        <v>1</v>
      </c>
      <c r="Q5106">
        <v>1</v>
      </c>
      <c r="R5106">
        <v>1</v>
      </c>
      <c r="S5106">
        <v>1</v>
      </c>
      <c r="T5106">
        <v>0</v>
      </c>
      <c r="V5106">
        <f t="shared" si="159"/>
        <v>0.12728007994141027</v>
      </c>
      <c r="W5106">
        <f t="shared" si="158"/>
        <v>0</v>
      </c>
      <c r="X5106" s="1">
        <v>0</v>
      </c>
    </row>
    <row r="5107" spans="2:24">
      <c r="B5107" s="1">
        <v>0</v>
      </c>
      <c r="C5107">
        <v>9.7757220779432552E-2</v>
      </c>
      <c r="D5107" s="3" t="s">
        <v>7077</v>
      </c>
      <c r="E5107" s="4">
        <v>11610</v>
      </c>
      <c r="F5107">
        <v>41503</v>
      </c>
      <c r="G5107">
        <v>0</v>
      </c>
      <c r="H5107">
        <v>81</v>
      </c>
      <c r="I5107">
        <v>28</v>
      </c>
      <c r="J5107">
        <v>0</v>
      </c>
      <c r="K5107">
        <v>0</v>
      </c>
      <c r="L5107">
        <v>0</v>
      </c>
      <c r="M5107">
        <v>1</v>
      </c>
      <c r="N5107">
        <v>1</v>
      </c>
      <c r="O5107">
        <v>0</v>
      </c>
      <c r="P5107">
        <v>1</v>
      </c>
      <c r="Q5107">
        <v>0</v>
      </c>
      <c r="R5107">
        <v>0</v>
      </c>
      <c r="S5107">
        <v>0</v>
      </c>
      <c r="T5107">
        <v>0</v>
      </c>
      <c r="V5107">
        <f t="shared" si="159"/>
        <v>7.9786262380952669E-2</v>
      </c>
      <c r="W5107">
        <f t="shared" si="158"/>
        <v>0</v>
      </c>
      <c r="X5107" s="1">
        <v>0</v>
      </c>
    </row>
    <row r="5108" spans="2:24">
      <c r="B5108" s="1">
        <v>0</v>
      </c>
      <c r="C5108">
        <v>9.7802980848496299E-2</v>
      </c>
      <c r="D5108" s="3" t="s">
        <v>7075</v>
      </c>
      <c r="E5108" s="4">
        <v>5111</v>
      </c>
      <c r="F5108">
        <v>76448</v>
      </c>
      <c r="G5108">
        <v>0</v>
      </c>
      <c r="H5108">
        <v>101</v>
      </c>
      <c r="I5108">
        <v>9</v>
      </c>
      <c r="J5108">
        <v>0</v>
      </c>
      <c r="K5108">
        <v>0</v>
      </c>
      <c r="L5108">
        <v>1</v>
      </c>
      <c r="M5108">
        <v>1</v>
      </c>
      <c r="N5108">
        <v>1</v>
      </c>
      <c r="O5108">
        <v>0</v>
      </c>
      <c r="P5108">
        <v>1</v>
      </c>
      <c r="Q5108">
        <v>0</v>
      </c>
      <c r="R5108">
        <v>1</v>
      </c>
      <c r="S5108">
        <v>0</v>
      </c>
      <c r="T5108">
        <v>0</v>
      </c>
      <c r="V5108">
        <f t="shared" si="159"/>
        <v>0.41909859313754583</v>
      </c>
      <c r="W5108">
        <f t="shared" si="158"/>
        <v>1</v>
      </c>
      <c r="X5108" s="1">
        <v>0</v>
      </c>
    </row>
    <row r="5109" spans="2:24">
      <c r="B5109" s="1">
        <v>0</v>
      </c>
      <c r="C5109">
        <v>9.807747420765342E-2</v>
      </c>
      <c r="D5109" s="3" t="s">
        <v>7072</v>
      </c>
      <c r="E5109" s="4">
        <v>2759</v>
      </c>
      <c r="F5109">
        <v>44619</v>
      </c>
      <c r="G5109">
        <v>0</v>
      </c>
      <c r="H5109">
        <v>48</v>
      </c>
      <c r="I5109">
        <v>35</v>
      </c>
      <c r="J5109">
        <v>1</v>
      </c>
      <c r="K5109">
        <v>1</v>
      </c>
      <c r="L5109">
        <v>0</v>
      </c>
      <c r="M5109">
        <v>1</v>
      </c>
      <c r="N5109">
        <v>1</v>
      </c>
      <c r="O5109">
        <v>0</v>
      </c>
      <c r="P5109">
        <v>1</v>
      </c>
      <c r="Q5109">
        <v>0</v>
      </c>
      <c r="R5109">
        <v>1</v>
      </c>
      <c r="S5109">
        <v>0</v>
      </c>
      <c r="T5109">
        <v>0</v>
      </c>
      <c r="V5109">
        <f t="shared" si="159"/>
        <v>-0.19232036414611306</v>
      </c>
      <c r="W5109">
        <f t="shared" si="158"/>
        <v>0</v>
      </c>
      <c r="X5109" s="1">
        <v>0</v>
      </c>
    </row>
    <row r="5110" spans="2:24">
      <c r="B5110" s="1">
        <v>0</v>
      </c>
      <c r="C5110">
        <v>9.8093528346202122E-2</v>
      </c>
      <c r="D5110" s="3" t="s">
        <v>7071</v>
      </c>
      <c r="E5110" s="4">
        <v>16302</v>
      </c>
      <c r="F5110">
        <v>19614</v>
      </c>
      <c r="G5110">
        <v>0</v>
      </c>
      <c r="H5110">
        <v>109</v>
      </c>
      <c r="I5110">
        <v>21</v>
      </c>
      <c r="J5110">
        <v>0</v>
      </c>
      <c r="K5110">
        <v>1</v>
      </c>
      <c r="L5110">
        <v>1</v>
      </c>
      <c r="M5110">
        <v>1</v>
      </c>
      <c r="N5110">
        <v>0</v>
      </c>
      <c r="O5110">
        <v>0</v>
      </c>
      <c r="P5110">
        <v>1</v>
      </c>
      <c r="Q5110">
        <v>0</v>
      </c>
      <c r="R5110">
        <v>0</v>
      </c>
      <c r="S5110">
        <v>0</v>
      </c>
      <c r="T5110">
        <v>1</v>
      </c>
      <c r="V5110">
        <f t="shared" si="159"/>
        <v>0.14382075309896222</v>
      </c>
      <c r="W5110">
        <f t="shared" si="158"/>
        <v>0</v>
      </c>
      <c r="X5110" s="1">
        <v>0</v>
      </c>
    </row>
    <row r="5111" spans="2:24">
      <c r="B5111" s="1">
        <v>0</v>
      </c>
      <c r="C5111">
        <v>9.8137661394727252E-2</v>
      </c>
      <c r="D5111" s="3" t="s">
        <v>7069</v>
      </c>
      <c r="E5111" s="4">
        <v>2854</v>
      </c>
      <c r="F5111">
        <v>87455</v>
      </c>
      <c r="G5111">
        <v>0</v>
      </c>
      <c r="H5111">
        <v>103</v>
      </c>
      <c r="I5111">
        <v>10</v>
      </c>
      <c r="J5111">
        <v>0</v>
      </c>
      <c r="K5111">
        <v>1</v>
      </c>
      <c r="L5111">
        <v>0</v>
      </c>
      <c r="M5111">
        <v>1</v>
      </c>
      <c r="N5111">
        <v>1</v>
      </c>
      <c r="O5111">
        <v>0</v>
      </c>
      <c r="P5111">
        <v>0</v>
      </c>
      <c r="Q5111">
        <v>0</v>
      </c>
      <c r="R5111">
        <v>0</v>
      </c>
      <c r="S5111">
        <v>0</v>
      </c>
      <c r="T5111">
        <v>0</v>
      </c>
      <c r="V5111">
        <f t="shared" si="159"/>
        <v>0.22271152918519216</v>
      </c>
      <c r="W5111">
        <f t="shared" si="158"/>
        <v>0</v>
      </c>
      <c r="X5111" s="1">
        <v>0</v>
      </c>
    </row>
    <row r="5112" spans="2:24">
      <c r="B5112" s="1">
        <v>0</v>
      </c>
      <c r="C5112">
        <v>9.9442305555307448E-2</v>
      </c>
      <c r="D5112" s="3" t="s">
        <v>7065</v>
      </c>
      <c r="E5112" s="4">
        <v>5799</v>
      </c>
      <c r="F5112">
        <v>65538</v>
      </c>
      <c r="G5112">
        <v>0</v>
      </c>
      <c r="H5112">
        <v>50</v>
      </c>
      <c r="I5112">
        <v>24</v>
      </c>
      <c r="J5112">
        <v>0</v>
      </c>
      <c r="K5112">
        <v>1</v>
      </c>
      <c r="L5112">
        <v>0</v>
      </c>
      <c r="M5112">
        <v>1</v>
      </c>
      <c r="N5112">
        <v>1</v>
      </c>
      <c r="O5112">
        <v>0</v>
      </c>
      <c r="P5112">
        <v>1</v>
      </c>
      <c r="Q5112">
        <v>0</v>
      </c>
      <c r="R5112">
        <v>1</v>
      </c>
      <c r="S5112">
        <v>0</v>
      </c>
      <c r="T5112">
        <v>0</v>
      </c>
      <c r="V5112">
        <f t="shared" si="159"/>
        <v>1.7681967926904352E-2</v>
      </c>
      <c r="W5112">
        <f t="shared" si="158"/>
        <v>0</v>
      </c>
      <c r="X5112" s="1">
        <v>0</v>
      </c>
    </row>
    <row r="5113" spans="2:24">
      <c r="B5113" s="1">
        <v>0</v>
      </c>
      <c r="C5113">
        <v>9.9616270093068601E-2</v>
      </c>
      <c r="D5113" s="3" t="s">
        <v>7063</v>
      </c>
      <c r="E5113" s="4">
        <v>6776</v>
      </c>
      <c r="F5113">
        <v>0</v>
      </c>
      <c r="G5113">
        <v>0</v>
      </c>
      <c r="H5113">
        <v>142</v>
      </c>
      <c r="I5113">
        <v>0</v>
      </c>
      <c r="J5113">
        <v>1</v>
      </c>
      <c r="K5113">
        <v>1</v>
      </c>
      <c r="L5113">
        <v>0</v>
      </c>
      <c r="M5113">
        <v>1</v>
      </c>
      <c r="N5113">
        <v>0</v>
      </c>
      <c r="O5113">
        <v>0</v>
      </c>
      <c r="P5113">
        <v>0</v>
      </c>
      <c r="Q5113">
        <v>0</v>
      </c>
      <c r="R5113">
        <v>1</v>
      </c>
      <c r="S5113">
        <v>1</v>
      </c>
      <c r="T5113">
        <v>0</v>
      </c>
      <c r="V5113">
        <f t="shared" si="159"/>
        <v>0.46898567538544117</v>
      </c>
      <c r="W5113">
        <f t="shared" si="158"/>
        <v>1</v>
      </c>
      <c r="X5113" s="1">
        <v>0</v>
      </c>
    </row>
    <row r="5114" spans="2:24">
      <c r="B5114" s="1">
        <v>0</v>
      </c>
      <c r="C5114">
        <v>9.9666321230896901E-2</v>
      </c>
      <c r="D5114" s="3" t="s">
        <v>7062</v>
      </c>
      <c r="E5114" s="4">
        <v>2703</v>
      </c>
      <c r="F5114">
        <v>0</v>
      </c>
      <c r="G5114">
        <v>0</v>
      </c>
      <c r="H5114">
        <v>74</v>
      </c>
      <c r="I5114">
        <v>19</v>
      </c>
      <c r="J5114">
        <v>1</v>
      </c>
      <c r="K5114">
        <v>1</v>
      </c>
      <c r="L5114">
        <v>0</v>
      </c>
      <c r="M5114">
        <v>1</v>
      </c>
      <c r="N5114">
        <v>1</v>
      </c>
      <c r="O5114">
        <v>0</v>
      </c>
      <c r="P5114">
        <v>1</v>
      </c>
      <c r="Q5114">
        <v>0</v>
      </c>
      <c r="R5114">
        <v>0</v>
      </c>
      <c r="S5114">
        <v>1</v>
      </c>
      <c r="T5114">
        <v>0</v>
      </c>
      <c r="V5114">
        <f t="shared" si="159"/>
        <v>0.24523102515054035</v>
      </c>
      <c r="W5114">
        <f t="shared" si="158"/>
        <v>0</v>
      </c>
      <c r="X5114" s="1">
        <v>0</v>
      </c>
    </row>
    <row r="5115" spans="2:24">
      <c r="B5115" s="1">
        <v>0</v>
      </c>
      <c r="C5115">
        <v>9.9779063416542052E-2</v>
      </c>
      <c r="D5115" s="3" t="s">
        <v>7061</v>
      </c>
      <c r="E5115" s="4">
        <v>5395</v>
      </c>
      <c r="F5115">
        <v>29853</v>
      </c>
      <c r="G5115">
        <v>0</v>
      </c>
      <c r="H5115">
        <v>111</v>
      </c>
      <c r="I5115">
        <v>8</v>
      </c>
      <c r="J5115">
        <v>1</v>
      </c>
      <c r="K5115">
        <v>1</v>
      </c>
      <c r="L5115">
        <v>0</v>
      </c>
      <c r="M5115">
        <v>1</v>
      </c>
      <c r="N5115">
        <v>1</v>
      </c>
      <c r="O5115">
        <v>0</v>
      </c>
      <c r="P5115">
        <v>0</v>
      </c>
      <c r="Q5115">
        <v>0</v>
      </c>
      <c r="R5115">
        <v>0</v>
      </c>
      <c r="S5115">
        <v>0</v>
      </c>
      <c r="T5115">
        <v>0</v>
      </c>
      <c r="V5115">
        <f t="shared" si="159"/>
        <v>0.25964660726317162</v>
      </c>
      <c r="W5115">
        <f t="shared" si="158"/>
        <v>0</v>
      </c>
      <c r="X5115" s="1">
        <v>0</v>
      </c>
    </row>
    <row r="5116" spans="2:24">
      <c r="B5116" s="1">
        <v>0</v>
      </c>
      <c r="C5116">
        <v>9.982842071905193E-2</v>
      </c>
      <c r="D5116" s="3" t="s">
        <v>7060</v>
      </c>
      <c r="E5116" s="4">
        <v>10719</v>
      </c>
      <c r="F5116">
        <v>86036</v>
      </c>
      <c r="G5116">
        <v>0</v>
      </c>
      <c r="H5116">
        <v>136</v>
      </c>
      <c r="I5116">
        <v>8</v>
      </c>
      <c r="J5116">
        <v>0</v>
      </c>
      <c r="K5116">
        <v>1</v>
      </c>
      <c r="L5116">
        <v>1</v>
      </c>
      <c r="M5116">
        <v>1</v>
      </c>
      <c r="N5116">
        <v>0</v>
      </c>
      <c r="O5116">
        <v>0</v>
      </c>
      <c r="P5116">
        <v>0</v>
      </c>
      <c r="Q5116">
        <v>0</v>
      </c>
      <c r="R5116">
        <v>0</v>
      </c>
      <c r="S5116">
        <v>0</v>
      </c>
      <c r="T5116">
        <v>0</v>
      </c>
      <c r="V5116">
        <f t="shared" si="159"/>
        <v>0.23217931133667435</v>
      </c>
      <c r="W5116">
        <f t="shared" si="158"/>
        <v>0</v>
      </c>
      <c r="X5116" s="1">
        <v>0</v>
      </c>
    </row>
    <row r="5117" spans="2:24">
      <c r="B5117" s="1">
        <v>0</v>
      </c>
      <c r="C5117">
        <v>0.10002455585637342</v>
      </c>
      <c r="D5117" s="3" t="s">
        <v>7058</v>
      </c>
      <c r="E5117" s="4">
        <v>5897</v>
      </c>
      <c r="F5117">
        <v>39293</v>
      </c>
      <c r="G5117">
        <v>0</v>
      </c>
      <c r="H5117">
        <v>72</v>
      </c>
      <c r="I5117">
        <v>17</v>
      </c>
      <c r="J5117">
        <v>0</v>
      </c>
      <c r="K5117">
        <v>0</v>
      </c>
      <c r="L5117">
        <v>0</v>
      </c>
      <c r="M5117">
        <v>0</v>
      </c>
      <c r="N5117">
        <v>1</v>
      </c>
      <c r="O5117">
        <v>0</v>
      </c>
      <c r="P5117">
        <v>1</v>
      </c>
      <c r="Q5117">
        <v>0</v>
      </c>
      <c r="R5117">
        <v>0</v>
      </c>
      <c r="S5117">
        <v>0</v>
      </c>
      <c r="T5117">
        <v>0</v>
      </c>
      <c r="V5117">
        <f t="shared" si="159"/>
        <v>0.19941883657703965</v>
      </c>
      <c r="W5117">
        <f t="shared" si="158"/>
        <v>0</v>
      </c>
      <c r="X5117" s="1">
        <v>0</v>
      </c>
    </row>
    <row r="5118" spans="2:24">
      <c r="B5118" s="1">
        <v>0</v>
      </c>
      <c r="C5118">
        <v>0.10024225716490404</v>
      </c>
      <c r="D5118" s="3" t="s">
        <v>7054</v>
      </c>
      <c r="E5118" s="4">
        <v>4916</v>
      </c>
      <c r="F5118">
        <v>0</v>
      </c>
      <c r="G5118">
        <v>0</v>
      </c>
      <c r="H5118">
        <v>59</v>
      </c>
      <c r="I5118">
        <v>21</v>
      </c>
      <c r="J5118">
        <v>1</v>
      </c>
      <c r="K5118">
        <v>1</v>
      </c>
      <c r="L5118">
        <v>0</v>
      </c>
      <c r="M5118">
        <v>1</v>
      </c>
      <c r="N5118">
        <v>1</v>
      </c>
      <c r="O5118">
        <v>0</v>
      </c>
      <c r="P5118">
        <v>0</v>
      </c>
      <c r="Q5118">
        <v>1</v>
      </c>
      <c r="R5118">
        <v>0</v>
      </c>
      <c r="S5118">
        <v>1</v>
      </c>
      <c r="T5118">
        <v>0</v>
      </c>
      <c r="V5118">
        <f t="shared" si="159"/>
        <v>0.22100019019795752</v>
      </c>
      <c r="W5118">
        <f t="shared" si="158"/>
        <v>0</v>
      </c>
      <c r="X5118" s="1">
        <v>0</v>
      </c>
    </row>
    <row r="5119" spans="2:24">
      <c r="B5119" s="1">
        <v>0</v>
      </c>
      <c r="C5119">
        <v>0.10042948839274676</v>
      </c>
      <c r="D5119" s="3" t="s">
        <v>7052</v>
      </c>
      <c r="E5119" s="4">
        <v>4936</v>
      </c>
      <c r="F5119">
        <v>95765</v>
      </c>
      <c r="G5119">
        <v>0</v>
      </c>
      <c r="H5119">
        <v>71</v>
      </c>
      <c r="I5119">
        <v>14</v>
      </c>
      <c r="J5119">
        <v>1</v>
      </c>
      <c r="K5119">
        <v>0</v>
      </c>
      <c r="L5119">
        <v>0</v>
      </c>
      <c r="M5119">
        <v>0</v>
      </c>
      <c r="N5119">
        <v>1</v>
      </c>
      <c r="O5119">
        <v>0</v>
      </c>
      <c r="P5119">
        <v>1</v>
      </c>
      <c r="Q5119">
        <v>0</v>
      </c>
      <c r="R5119">
        <v>0</v>
      </c>
      <c r="S5119">
        <v>0</v>
      </c>
      <c r="T5119">
        <v>0</v>
      </c>
      <c r="V5119">
        <f t="shared" si="159"/>
        <v>5.0886744741811315E-3</v>
      </c>
      <c r="W5119">
        <f t="shared" si="158"/>
        <v>0</v>
      </c>
      <c r="X5119" s="1">
        <v>0</v>
      </c>
    </row>
    <row r="5120" spans="2:24">
      <c r="B5120" s="1">
        <v>0</v>
      </c>
      <c r="C5120">
        <v>0.10046288515462674</v>
      </c>
      <c r="D5120" s="3" t="s">
        <v>7051</v>
      </c>
      <c r="E5120" s="4">
        <v>11639</v>
      </c>
      <c r="F5120">
        <v>25370</v>
      </c>
      <c r="G5120">
        <v>0</v>
      </c>
      <c r="H5120">
        <v>118</v>
      </c>
      <c r="I5120">
        <v>10</v>
      </c>
      <c r="J5120">
        <v>1</v>
      </c>
      <c r="K5120">
        <v>1</v>
      </c>
      <c r="L5120">
        <v>0</v>
      </c>
      <c r="M5120">
        <v>1</v>
      </c>
      <c r="N5120">
        <v>1</v>
      </c>
      <c r="O5120">
        <v>0</v>
      </c>
      <c r="P5120">
        <v>1</v>
      </c>
      <c r="Q5120">
        <v>1</v>
      </c>
      <c r="R5120">
        <v>0</v>
      </c>
      <c r="S5120">
        <v>0</v>
      </c>
      <c r="T5120">
        <v>1</v>
      </c>
      <c r="V5120">
        <f t="shared" si="159"/>
        <v>0.19398000775965982</v>
      </c>
      <c r="W5120">
        <f t="shared" si="158"/>
        <v>0</v>
      </c>
      <c r="X5120" s="1">
        <v>0</v>
      </c>
    </row>
    <row r="5121" spans="2:24">
      <c r="B5121" s="1">
        <v>0</v>
      </c>
      <c r="C5121">
        <v>0.10062167611933391</v>
      </c>
      <c r="D5121" s="3" t="s">
        <v>7049</v>
      </c>
      <c r="E5121" s="4">
        <v>10209</v>
      </c>
      <c r="F5121">
        <v>35482</v>
      </c>
      <c r="G5121">
        <v>0</v>
      </c>
      <c r="H5121">
        <v>137</v>
      </c>
      <c r="I5121">
        <v>21</v>
      </c>
      <c r="J5121">
        <v>0</v>
      </c>
      <c r="K5121">
        <v>1</v>
      </c>
      <c r="L5121">
        <v>0</v>
      </c>
      <c r="M5121">
        <v>1</v>
      </c>
      <c r="N5121">
        <v>0</v>
      </c>
      <c r="O5121">
        <v>0</v>
      </c>
      <c r="P5121">
        <v>1</v>
      </c>
      <c r="Q5121">
        <v>0</v>
      </c>
      <c r="R5121">
        <v>0</v>
      </c>
      <c r="S5121">
        <v>0</v>
      </c>
      <c r="T5121">
        <v>0</v>
      </c>
      <c r="V5121">
        <f t="shared" si="159"/>
        <v>6.5271126052660652E-2</v>
      </c>
      <c r="W5121">
        <f t="shared" si="158"/>
        <v>0</v>
      </c>
      <c r="X5121" s="1">
        <v>0</v>
      </c>
    </row>
    <row r="5122" spans="2:24">
      <c r="B5122" s="1">
        <v>0</v>
      </c>
      <c r="C5122">
        <v>0.10123306145017644</v>
      </c>
      <c r="D5122" s="3" t="s">
        <v>7047</v>
      </c>
      <c r="E5122" s="4">
        <v>2958</v>
      </c>
      <c r="F5122">
        <v>83318</v>
      </c>
      <c r="G5122">
        <v>0</v>
      </c>
      <c r="H5122">
        <v>73</v>
      </c>
      <c r="I5122">
        <v>21</v>
      </c>
      <c r="J5122">
        <v>0</v>
      </c>
      <c r="K5122">
        <v>1</v>
      </c>
      <c r="L5122">
        <v>0</v>
      </c>
      <c r="M5122">
        <v>1</v>
      </c>
      <c r="N5122">
        <v>1</v>
      </c>
      <c r="O5122">
        <v>0</v>
      </c>
      <c r="P5122">
        <v>0</v>
      </c>
      <c r="Q5122">
        <v>0</v>
      </c>
      <c r="R5122">
        <v>0</v>
      </c>
      <c r="S5122">
        <v>0</v>
      </c>
      <c r="T5122">
        <v>0</v>
      </c>
      <c r="V5122">
        <f t="shared" si="159"/>
        <v>6.3322707221138877E-2</v>
      </c>
      <c r="W5122">
        <f t="shared" ref="W5122:W5185" si="160">IF(V5122&gt;$AB$4, 1, 0)</f>
        <v>0</v>
      </c>
      <c r="X5122" s="1">
        <v>0</v>
      </c>
    </row>
    <row r="5123" spans="2:24">
      <c r="B5123" s="1">
        <v>0</v>
      </c>
      <c r="C5123">
        <v>0.1014270699123978</v>
      </c>
      <c r="D5123" s="3" t="s">
        <v>7044</v>
      </c>
      <c r="E5123" s="4">
        <v>2960</v>
      </c>
      <c r="F5123">
        <v>69746</v>
      </c>
      <c r="G5123">
        <v>0</v>
      </c>
      <c r="H5123">
        <v>70</v>
      </c>
      <c r="I5123">
        <v>17</v>
      </c>
      <c r="J5123">
        <v>1</v>
      </c>
      <c r="K5123">
        <v>1</v>
      </c>
      <c r="L5123">
        <v>0</v>
      </c>
      <c r="M5123">
        <v>1</v>
      </c>
      <c r="N5123">
        <v>1</v>
      </c>
      <c r="O5123">
        <v>0</v>
      </c>
      <c r="P5123">
        <v>0</v>
      </c>
      <c r="Q5123">
        <v>0</v>
      </c>
      <c r="R5123">
        <v>0</v>
      </c>
      <c r="S5123">
        <v>0</v>
      </c>
      <c r="T5123">
        <v>0</v>
      </c>
      <c r="V5123">
        <f t="shared" si="159"/>
        <v>5.0868646338644283E-2</v>
      </c>
      <c r="W5123">
        <f t="shared" si="160"/>
        <v>0</v>
      </c>
      <c r="X5123" s="1">
        <v>0</v>
      </c>
    </row>
    <row r="5124" spans="2:24">
      <c r="B5124" s="1">
        <v>0</v>
      </c>
      <c r="C5124">
        <v>0.10169964428138903</v>
      </c>
      <c r="D5124" s="3" t="s">
        <v>7043</v>
      </c>
      <c r="E5124" s="4">
        <v>7374</v>
      </c>
      <c r="F5124">
        <v>0</v>
      </c>
      <c r="G5124">
        <v>0</v>
      </c>
      <c r="H5124">
        <v>116</v>
      </c>
      <c r="I5124">
        <v>19</v>
      </c>
      <c r="J5124">
        <v>0</v>
      </c>
      <c r="K5124">
        <v>1</v>
      </c>
      <c r="L5124">
        <v>0</v>
      </c>
      <c r="M5124">
        <v>1</v>
      </c>
      <c r="N5124">
        <v>1</v>
      </c>
      <c r="O5124">
        <v>0</v>
      </c>
      <c r="P5124">
        <v>1</v>
      </c>
      <c r="Q5124">
        <v>0</v>
      </c>
      <c r="R5124">
        <v>0</v>
      </c>
      <c r="S5124">
        <v>1</v>
      </c>
      <c r="T5124">
        <v>0</v>
      </c>
      <c r="V5124">
        <f t="shared" ref="V5124:V5187" si="161">$AB$45+E5124*$AB$46+F5124*$AB$47+G5124*$AB$48+H5124*$AB$49+I5124*$AB$50+J5124*$AB$51+K5124*$AB$52+L5124*$AB$53+M5124*$AB$54+N5124*$AB$55+O5124*$AB$56+P5124*$AB$57+Q5124*$AB$58+R5124*$AB$59+S5124*$AB$60+T5124*$AB$61</f>
        <v>0.29958754096512064</v>
      </c>
      <c r="W5124">
        <f t="shared" si="160"/>
        <v>0</v>
      </c>
      <c r="X5124" s="1">
        <v>0</v>
      </c>
    </row>
    <row r="5125" spans="2:24">
      <c r="B5125" s="1">
        <v>0</v>
      </c>
      <c r="C5125">
        <v>0.10171883371738663</v>
      </c>
      <c r="D5125" s="3" t="s">
        <v>7042</v>
      </c>
      <c r="E5125" s="4">
        <v>3045</v>
      </c>
      <c r="F5125">
        <v>17489</v>
      </c>
      <c r="G5125">
        <v>0</v>
      </c>
      <c r="H5125">
        <v>73</v>
      </c>
      <c r="I5125">
        <v>31</v>
      </c>
      <c r="J5125">
        <v>0</v>
      </c>
      <c r="K5125">
        <v>1</v>
      </c>
      <c r="L5125">
        <v>0</v>
      </c>
      <c r="M5125">
        <v>1</v>
      </c>
      <c r="N5125">
        <v>0</v>
      </c>
      <c r="O5125">
        <v>0</v>
      </c>
      <c r="P5125">
        <v>0</v>
      </c>
      <c r="Q5125">
        <v>0</v>
      </c>
      <c r="R5125">
        <v>0</v>
      </c>
      <c r="S5125">
        <v>0</v>
      </c>
      <c r="T5125">
        <v>1</v>
      </c>
      <c r="V5125">
        <f t="shared" si="161"/>
        <v>5.4075468590465726E-2</v>
      </c>
      <c r="W5125">
        <f t="shared" si="160"/>
        <v>0</v>
      </c>
      <c r="X5125" s="1">
        <v>0</v>
      </c>
    </row>
    <row r="5126" spans="2:24">
      <c r="B5126" s="1">
        <v>0</v>
      </c>
      <c r="C5126">
        <v>0.10173525805665891</v>
      </c>
      <c r="D5126" s="3" t="s">
        <v>7041</v>
      </c>
      <c r="E5126" s="4">
        <v>26233</v>
      </c>
      <c r="F5126">
        <v>35868</v>
      </c>
      <c r="G5126">
        <v>0</v>
      </c>
      <c r="H5126">
        <v>130</v>
      </c>
      <c r="I5126">
        <v>20</v>
      </c>
      <c r="J5126">
        <v>0</v>
      </c>
      <c r="K5126">
        <v>1</v>
      </c>
      <c r="L5126">
        <v>0</v>
      </c>
      <c r="M5126">
        <v>1</v>
      </c>
      <c r="N5126">
        <v>1</v>
      </c>
      <c r="O5126">
        <v>0</v>
      </c>
      <c r="P5126">
        <v>0</v>
      </c>
      <c r="Q5126">
        <v>0</v>
      </c>
      <c r="R5126">
        <v>0</v>
      </c>
      <c r="S5126">
        <v>0</v>
      </c>
      <c r="T5126">
        <v>0</v>
      </c>
      <c r="V5126">
        <f t="shared" si="161"/>
        <v>-3.9241366587348919E-2</v>
      </c>
      <c r="W5126">
        <f t="shared" si="160"/>
        <v>0</v>
      </c>
      <c r="X5126" s="1">
        <v>0</v>
      </c>
    </row>
    <row r="5127" spans="2:24">
      <c r="B5127" s="1">
        <v>0</v>
      </c>
      <c r="C5127">
        <v>0.10186029090632698</v>
      </c>
      <c r="D5127" s="3" t="s">
        <v>7040</v>
      </c>
      <c r="E5127" s="4">
        <v>5929</v>
      </c>
      <c r="F5127">
        <v>40531</v>
      </c>
      <c r="G5127">
        <v>0</v>
      </c>
      <c r="H5127">
        <v>92</v>
      </c>
      <c r="I5127">
        <v>17</v>
      </c>
      <c r="J5127">
        <v>1</v>
      </c>
      <c r="K5127">
        <v>1</v>
      </c>
      <c r="L5127">
        <v>0</v>
      </c>
      <c r="M5127">
        <v>1</v>
      </c>
      <c r="N5127">
        <v>1</v>
      </c>
      <c r="O5127">
        <v>0</v>
      </c>
      <c r="P5127">
        <v>1</v>
      </c>
      <c r="Q5127">
        <v>0</v>
      </c>
      <c r="R5127">
        <v>0</v>
      </c>
      <c r="S5127">
        <v>0</v>
      </c>
      <c r="T5127">
        <v>0</v>
      </c>
      <c r="V5127">
        <f t="shared" si="161"/>
        <v>7.9704218469621363E-2</v>
      </c>
      <c r="W5127">
        <f t="shared" si="160"/>
        <v>0</v>
      </c>
      <c r="X5127" s="1">
        <v>0</v>
      </c>
    </row>
    <row r="5128" spans="2:24">
      <c r="B5128" s="1">
        <v>0</v>
      </c>
      <c r="C5128">
        <v>0.1020965693062621</v>
      </c>
      <c r="D5128" s="3" t="s">
        <v>7039</v>
      </c>
      <c r="E5128" s="4">
        <v>5265</v>
      </c>
      <c r="F5128">
        <v>0</v>
      </c>
      <c r="G5128">
        <v>0</v>
      </c>
      <c r="H5128">
        <v>76</v>
      </c>
      <c r="I5128">
        <v>30</v>
      </c>
      <c r="J5128">
        <v>0</v>
      </c>
      <c r="K5128">
        <v>1</v>
      </c>
      <c r="L5128">
        <v>0</v>
      </c>
      <c r="M5128">
        <v>1</v>
      </c>
      <c r="N5128">
        <v>1</v>
      </c>
      <c r="O5128">
        <v>0</v>
      </c>
      <c r="P5128">
        <v>0</v>
      </c>
      <c r="Q5128">
        <v>0</v>
      </c>
      <c r="R5128">
        <v>0</v>
      </c>
      <c r="S5128">
        <v>1</v>
      </c>
      <c r="T5128">
        <v>0</v>
      </c>
      <c r="V5128">
        <f t="shared" si="161"/>
        <v>0.16251957770902664</v>
      </c>
      <c r="W5128">
        <f t="shared" si="160"/>
        <v>0</v>
      </c>
      <c r="X5128" s="1">
        <v>0</v>
      </c>
    </row>
    <row r="5129" spans="2:24">
      <c r="B5129" s="1">
        <v>0</v>
      </c>
      <c r="C5129">
        <v>0.10216980804790268</v>
      </c>
      <c r="D5129" s="3" t="s">
        <v>7037</v>
      </c>
      <c r="E5129" s="4">
        <v>25807</v>
      </c>
      <c r="F5129">
        <v>71210</v>
      </c>
      <c r="G5129">
        <v>0</v>
      </c>
      <c r="H5129">
        <v>260</v>
      </c>
      <c r="I5129">
        <v>8</v>
      </c>
      <c r="J5129">
        <v>1</v>
      </c>
      <c r="K5129">
        <v>1</v>
      </c>
      <c r="L5129">
        <v>0</v>
      </c>
      <c r="M5129">
        <v>1</v>
      </c>
      <c r="N5129">
        <v>0</v>
      </c>
      <c r="O5129">
        <v>0</v>
      </c>
      <c r="P5129">
        <v>1</v>
      </c>
      <c r="Q5129">
        <v>0</v>
      </c>
      <c r="R5129">
        <v>0</v>
      </c>
      <c r="S5129">
        <v>0</v>
      </c>
      <c r="T5129">
        <v>0</v>
      </c>
      <c r="V5129">
        <f t="shared" si="161"/>
        <v>-0.11155172993025192</v>
      </c>
      <c r="W5129">
        <f t="shared" si="160"/>
        <v>0</v>
      </c>
      <c r="X5129" s="1">
        <v>0</v>
      </c>
    </row>
    <row r="5130" spans="2:24">
      <c r="B5130" s="1">
        <v>0</v>
      </c>
      <c r="C5130">
        <v>0.10298157720965406</v>
      </c>
      <c r="D5130" s="3" t="s">
        <v>7032</v>
      </c>
      <c r="E5130" s="4">
        <v>22399</v>
      </c>
      <c r="F5130">
        <v>78494</v>
      </c>
      <c r="G5130">
        <v>0</v>
      </c>
      <c r="H5130">
        <v>65</v>
      </c>
      <c r="I5130">
        <v>21</v>
      </c>
      <c r="J5130">
        <v>1</v>
      </c>
      <c r="K5130">
        <v>0</v>
      </c>
      <c r="L5130">
        <v>1</v>
      </c>
      <c r="M5130">
        <v>1</v>
      </c>
      <c r="N5130">
        <v>1</v>
      </c>
      <c r="O5130">
        <v>0</v>
      </c>
      <c r="P5130">
        <v>1</v>
      </c>
      <c r="Q5130">
        <v>0</v>
      </c>
      <c r="R5130">
        <v>1</v>
      </c>
      <c r="S5130">
        <v>0</v>
      </c>
      <c r="T5130">
        <v>0</v>
      </c>
      <c r="V5130">
        <f t="shared" si="161"/>
        <v>-4.254693330298729E-2</v>
      </c>
      <c r="W5130">
        <f t="shared" si="160"/>
        <v>0</v>
      </c>
      <c r="X5130" s="1">
        <v>0</v>
      </c>
    </row>
    <row r="5131" spans="2:24">
      <c r="B5131" s="1">
        <v>0</v>
      </c>
      <c r="C5131">
        <v>0.10313102561194963</v>
      </c>
      <c r="D5131" s="3" t="s">
        <v>7031</v>
      </c>
      <c r="E5131" s="4">
        <v>26864</v>
      </c>
      <c r="F5131">
        <v>81713</v>
      </c>
      <c r="G5131">
        <v>0</v>
      </c>
      <c r="H5131">
        <v>120</v>
      </c>
      <c r="I5131">
        <v>0</v>
      </c>
      <c r="J5131">
        <v>0</v>
      </c>
      <c r="K5131">
        <v>1</v>
      </c>
      <c r="L5131">
        <v>0</v>
      </c>
      <c r="M5131">
        <v>1</v>
      </c>
      <c r="N5131">
        <v>1</v>
      </c>
      <c r="O5131">
        <v>0</v>
      </c>
      <c r="P5131">
        <v>0</v>
      </c>
      <c r="Q5131">
        <v>0</v>
      </c>
      <c r="R5131">
        <v>1</v>
      </c>
      <c r="S5131">
        <v>0</v>
      </c>
      <c r="T5131">
        <v>0</v>
      </c>
      <c r="V5131">
        <f t="shared" si="161"/>
        <v>0.15583763494773747</v>
      </c>
      <c r="W5131">
        <f t="shared" si="160"/>
        <v>0</v>
      </c>
      <c r="X5131" s="1">
        <v>0</v>
      </c>
    </row>
    <row r="5132" spans="2:24">
      <c r="B5132" s="1">
        <v>0</v>
      </c>
      <c r="C5132">
        <v>0.10316803543975951</v>
      </c>
      <c r="D5132" s="3" t="s">
        <v>7030</v>
      </c>
      <c r="E5132" s="4">
        <v>5194</v>
      </c>
      <c r="F5132">
        <v>24948</v>
      </c>
      <c r="G5132">
        <v>0</v>
      </c>
      <c r="H5132">
        <v>91</v>
      </c>
      <c r="I5132">
        <v>3</v>
      </c>
      <c r="J5132">
        <v>1</v>
      </c>
      <c r="K5132">
        <v>1</v>
      </c>
      <c r="L5132">
        <v>0</v>
      </c>
      <c r="M5132">
        <v>1</v>
      </c>
      <c r="N5132">
        <v>1</v>
      </c>
      <c r="O5132">
        <v>0</v>
      </c>
      <c r="P5132">
        <v>1</v>
      </c>
      <c r="Q5132">
        <v>0</v>
      </c>
      <c r="R5132">
        <v>0</v>
      </c>
      <c r="S5132">
        <v>0</v>
      </c>
      <c r="T5132">
        <v>0</v>
      </c>
      <c r="V5132">
        <f t="shared" si="161"/>
        <v>0.35321098875123436</v>
      </c>
      <c r="W5132">
        <f t="shared" si="160"/>
        <v>0</v>
      </c>
      <c r="X5132" s="1">
        <v>0</v>
      </c>
    </row>
    <row r="5133" spans="2:24">
      <c r="B5133" s="1">
        <v>0</v>
      </c>
      <c r="C5133">
        <v>0.10328463143822021</v>
      </c>
      <c r="D5133" s="3" t="s">
        <v>7029</v>
      </c>
      <c r="E5133" s="4">
        <v>73226</v>
      </c>
      <c r="F5133">
        <v>39547</v>
      </c>
      <c r="G5133">
        <v>0</v>
      </c>
      <c r="H5133">
        <v>210</v>
      </c>
      <c r="I5133">
        <v>11</v>
      </c>
      <c r="J5133">
        <v>0</v>
      </c>
      <c r="K5133">
        <v>1</v>
      </c>
      <c r="L5133">
        <v>1</v>
      </c>
      <c r="M5133">
        <v>1</v>
      </c>
      <c r="N5133">
        <v>0</v>
      </c>
      <c r="O5133">
        <v>0</v>
      </c>
      <c r="P5133">
        <v>1</v>
      </c>
      <c r="Q5133">
        <v>0</v>
      </c>
      <c r="R5133">
        <v>0</v>
      </c>
      <c r="S5133">
        <v>0</v>
      </c>
      <c r="T5133">
        <v>0</v>
      </c>
      <c r="V5133">
        <f t="shared" si="161"/>
        <v>-0.31850367541727587</v>
      </c>
      <c r="W5133">
        <f t="shared" si="160"/>
        <v>0</v>
      </c>
      <c r="X5133" s="1">
        <v>0</v>
      </c>
    </row>
    <row r="5134" spans="2:24">
      <c r="B5134" s="1">
        <v>0</v>
      </c>
      <c r="C5134">
        <v>0.10340992366122544</v>
      </c>
      <c r="D5134" s="3" t="s">
        <v>7027</v>
      </c>
      <c r="E5134" s="4">
        <v>22094</v>
      </c>
      <c r="F5134">
        <v>24193</v>
      </c>
      <c r="G5134">
        <v>0</v>
      </c>
      <c r="H5134">
        <v>195</v>
      </c>
      <c r="I5134">
        <v>26</v>
      </c>
      <c r="J5134">
        <v>0</v>
      </c>
      <c r="K5134">
        <v>1</v>
      </c>
      <c r="L5134">
        <v>0</v>
      </c>
      <c r="M5134">
        <v>1</v>
      </c>
      <c r="N5134">
        <v>0</v>
      </c>
      <c r="O5134">
        <v>1</v>
      </c>
      <c r="P5134">
        <v>1</v>
      </c>
      <c r="Q5134">
        <v>0</v>
      </c>
      <c r="R5134">
        <v>1</v>
      </c>
      <c r="S5134">
        <v>0</v>
      </c>
      <c r="T5134">
        <v>0</v>
      </c>
      <c r="V5134">
        <f t="shared" si="161"/>
        <v>-0.10927686922043815</v>
      </c>
      <c r="W5134">
        <f t="shared" si="160"/>
        <v>0</v>
      </c>
      <c r="X5134" s="1">
        <v>0</v>
      </c>
    </row>
    <row r="5135" spans="2:24">
      <c r="B5135" s="1">
        <v>0</v>
      </c>
      <c r="C5135">
        <v>0.10346423234020558</v>
      </c>
      <c r="D5135" s="3" t="s">
        <v>7025</v>
      </c>
      <c r="E5135" s="4">
        <v>4627</v>
      </c>
      <c r="F5135">
        <v>79487</v>
      </c>
      <c r="G5135">
        <v>0</v>
      </c>
      <c r="H5135">
        <v>110</v>
      </c>
      <c r="I5135">
        <v>20</v>
      </c>
      <c r="J5135">
        <v>0</v>
      </c>
      <c r="K5135">
        <v>1</v>
      </c>
      <c r="L5135">
        <v>0</v>
      </c>
      <c r="M5135">
        <v>0</v>
      </c>
      <c r="N5135">
        <v>1</v>
      </c>
      <c r="O5135">
        <v>0</v>
      </c>
      <c r="P5135">
        <v>0</v>
      </c>
      <c r="Q5135">
        <v>0</v>
      </c>
      <c r="R5135">
        <v>0</v>
      </c>
      <c r="S5135">
        <v>0</v>
      </c>
      <c r="T5135">
        <v>0</v>
      </c>
      <c r="V5135">
        <f t="shared" si="161"/>
        <v>-6.0094966801499061E-2</v>
      </c>
      <c r="W5135">
        <f t="shared" si="160"/>
        <v>0</v>
      </c>
      <c r="X5135" s="1">
        <v>0</v>
      </c>
    </row>
    <row r="5136" spans="2:24">
      <c r="B5136" s="1">
        <v>0</v>
      </c>
      <c r="C5136">
        <v>0.10354741388165738</v>
      </c>
      <c r="D5136" s="3" t="s">
        <v>7023</v>
      </c>
      <c r="E5136" s="4">
        <v>36696</v>
      </c>
      <c r="F5136">
        <v>0</v>
      </c>
      <c r="G5136">
        <v>0</v>
      </c>
      <c r="H5136">
        <v>241</v>
      </c>
      <c r="I5136">
        <v>7</v>
      </c>
      <c r="J5136">
        <v>1</v>
      </c>
      <c r="K5136">
        <v>1</v>
      </c>
      <c r="L5136">
        <v>0</v>
      </c>
      <c r="M5136">
        <v>1</v>
      </c>
      <c r="N5136">
        <v>1</v>
      </c>
      <c r="O5136">
        <v>0</v>
      </c>
      <c r="P5136">
        <v>1</v>
      </c>
      <c r="Q5136">
        <v>0</v>
      </c>
      <c r="R5136">
        <v>0</v>
      </c>
      <c r="S5136">
        <v>1</v>
      </c>
      <c r="T5136">
        <v>0</v>
      </c>
      <c r="V5136">
        <f t="shared" si="161"/>
        <v>6.6375979103762819E-2</v>
      </c>
      <c r="W5136">
        <f t="shared" si="160"/>
        <v>0</v>
      </c>
      <c r="X5136" s="1">
        <v>0</v>
      </c>
    </row>
    <row r="5137" spans="2:24">
      <c r="B5137" s="1">
        <v>0</v>
      </c>
      <c r="C5137">
        <v>0.10356562729159632</v>
      </c>
      <c r="D5137" s="3" t="s">
        <v>7022</v>
      </c>
      <c r="E5137" s="4">
        <v>3272</v>
      </c>
      <c r="F5137">
        <v>0</v>
      </c>
      <c r="G5137">
        <v>0</v>
      </c>
      <c r="H5137">
        <v>101</v>
      </c>
      <c r="I5137">
        <v>13</v>
      </c>
      <c r="J5137">
        <v>1</v>
      </c>
      <c r="K5137">
        <v>1</v>
      </c>
      <c r="L5137">
        <v>0</v>
      </c>
      <c r="M5137">
        <v>1</v>
      </c>
      <c r="N5137">
        <v>0</v>
      </c>
      <c r="O5137">
        <v>0</v>
      </c>
      <c r="P5137">
        <v>1</v>
      </c>
      <c r="Q5137">
        <v>0</v>
      </c>
      <c r="R5137">
        <v>0</v>
      </c>
      <c r="S5137">
        <v>1</v>
      </c>
      <c r="T5137">
        <v>0</v>
      </c>
      <c r="V5137">
        <f t="shared" si="161"/>
        <v>0.30939934063206831</v>
      </c>
      <c r="W5137">
        <f t="shared" si="160"/>
        <v>0</v>
      </c>
      <c r="X5137" s="1">
        <v>0</v>
      </c>
    </row>
    <row r="5138" spans="2:24">
      <c r="B5138" s="1">
        <v>0</v>
      </c>
      <c r="C5138">
        <v>0.10357620478774245</v>
      </c>
      <c r="D5138" s="3" t="s">
        <v>7021</v>
      </c>
      <c r="E5138" s="4">
        <v>9670</v>
      </c>
      <c r="F5138">
        <v>20942</v>
      </c>
      <c r="G5138">
        <v>0</v>
      </c>
      <c r="H5138">
        <v>90</v>
      </c>
      <c r="I5138">
        <v>12</v>
      </c>
      <c r="J5138">
        <v>1</v>
      </c>
      <c r="K5138">
        <v>1</v>
      </c>
      <c r="L5138">
        <v>1</v>
      </c>
      <c r="M5138">
        <v>1</v>
      </c>
      <c r="N5138">
        <v>0</v>
      </c>
      <c r="O5138">
        <v>0</v>
      </c>
      <c r="P5138">
        <v>0</v>
      </c>
      <c r="Q5138">
        <v>0</v>
      </c>
      <c r="R5138">
        <v>0</v>
      </c>
      <c r="S5138">
        <v>0</v>
      </c>
      <c r="T5138">
        <v>1</v>
      </c>
      <c r="V5138">
        <f t="shared" si="161"/>
        <v>0.25156784401056692</v>
      </c>
      <c r="W5138">
        <f t="shared" si="160"/>
        <v>0</v>
      </c>
      <c r="X5138" s="1">
        <v>0</v>
      </c>
    </row>
    <row r="5139" spans="2:24">
      <c r="B5139" s="1">
        <v>0</v>
      </c>
      <c r="C5139">
        <v>0.10387363755324559</v>
      </c>
      <c r="D5139" s="3" t="s">
        <v>7020</v>
      </c>
      <c r="E5139" s="4">
        <v>31758</v>
      </c>
      <c r="F5139">
        <v>44207</v>
      </c>
      <c r="G5139">
        <v>0</v>
      </c>
      <c r="H5139">
        <v>79</v>
      </c>
      <c r="I5139">
        <v>23</v>
      </c>
      <c r="J5139">
        <v>0</v>
      </c>
      <c r="K5139">
        <v>0</v>
      </c>
      <c r="L5139">
        <v>0</v>
      </c>
      <c r="M5139">
        <v>1</v>
      </c>
      <c r="N5139">
        <v>0</v>
      </c>
      <c r="O5139">
        <v>0</v>
      </c>
      <c r="P5139">
        <v>1</v>
      </c>
      <c r="Q5139">
        <v>0</v>
      </c>
      <c r="R5139">
        <v>0</v>
      </c>
      <c r="S5139">
        <v>0</v>
      </c>
      <c r="T5139">
        <v>0</v>
      </c>
      <c r="V5139">
        <f t="shared" si="161"/>
        <v>-5.2071009928838702E-2</v>
      </c>
      <c r="W5139">
        <f t="shared" si="160"/>
        <v>0</v>
      </c>
      <c r="X5139" s="1">
        <v>0</v>
      </c>
    </row>
    <row r="5140" spans="2:24">
      <c r="B5140" s="1">
        <v>0</v>
      </c>
      <c r="C5140">
        <v>0.10400671796128466</v>
      </c>
      <c r="D5140" s="3" t="s">
        <v>7016</v>
      </c>
      <c r="E5140" s="4">
        <v>8621</v>
      </c>
      <c r="F5140">
        <v>0</v>
      </c>
      <c r="G5140">
        <v>0</v>
      </c>
      <c r="H5140">
        <v>93</v>
      </c>
      <c r="I5140">
        <v>12</v>
      </c>
      <c r="J5140">
        <v>1</v>
      </c>
      <c r="K5140">
        <v>1</v>
      </c>
      <c r="L5140">
        <v>0</v>
      </c>
      <c r="M5140">
        <v>1</v>
      </c>
      <c r="N5140">
        <v>0</v>
      </c>
      <c r="O5140">
        <v>0</v>
      </c>
      <c r="P5140">
        <v>0</v>
      </c>
      <c r="Q5140">
        <v>0</v>
      </c>
      <c r="R5140">
        <v>0</v>
      </c>
      <c r="S5140">
        <v>1</v>
      </c>
      <c r="T5140">
        <v>0</v>
      </c>
      <c r="V5140">
        <f t="shared" si="161"/>
        <v>0.28694912310750587</v>
      </c>
      <c r="W5140">
        <f t="shared" si="160"/>
        <v>0</v>
      </c>
      <c r="X5140" s="1">
        <v>0</v>
      </c>
    </row>
    <row r="5141" spans="2:24">
      <c r="B5141" s="1">
        <v>0</v>
      </c>
      <c r="C5141">
        <v>0.10423005796234591</v>
      </c>
      <c r="D5141" s="3" t="s">
        <v>7013</v>
      </c>
      <c r="E5141" s="4">
        <v>5010</v>
      </c>
      <c r="F5141">
        <v>64014</v>
      </c>
      <c r="G5141">
        <v>0</v>
      </c>
      <c r="H5141">
        <v>57</v>
      </c>
      <c r="I5141">
        <v>26</v>
      </c>
      <c r="J5141">
        <v>0</v>
      </c>
      <c r="K5141">
        <v>1</v>
      </c>
      <c r="L5141">
        <v>0</v>
      </c>
      <c r="M5141">
        <v>0</v>
      </c>
      <c r="N5141">
        <v>1</v>
      </c>
      <c r="O5141">
        <v>0</v>
      </c>
      <c r="P5141">
        <v>0</v>
      </c>
      <c r="Q5141">
        <v>1</v>
      </c>
      <c r="R5141">
        <v>0</v>
      </c>
      <c r="S5141">
        <v>0</v>
      </c>
      <c r="T5141">
        <v>0</v>
      </c>
      <c r="V5141">
        <f t="shared" si="161"/>
        <v>-8.9537276817186928E-2</v>
      </c>
      <c r="W5141">
        <f t="shared" si="160"/>
        <v>0</v>
      </c>
      <c r="X5141" s="1">
        <v>0</v>
      </c>
    </row>
    <row r="5142" spans="2:24">
      <c r="B5142" s="1">
        <v>0</v>
      </c>
      <c r="C5142">
        <v>0.10446743765122604</v>
      </c>
      <c r="D5142" s="3" t="s">
        <v>7012</v>
      </c>
      <c r="E5142" s="4">
        <v>5170</v>
      </c>
      <c r="F5142">
        <v>35334</v>
      </c>
      <c r="G5142">
        <v>0</v>
      </c>
      <c r="H5142">
        <v>73</v>
      </c>
      <c r="I5142">
        <v>29</v>
      </c>
      <c r="J5142">
        <v>0</v>
      </c>
      <c r="K5142">
        <v>1</v>
      </c>
      <c r="L5142">
        <v>0</v>
      </c>
      <c r="M5142">
        <v>1</v>
      </c>
      <c r="N5142">
        <v>1</v>
      </c>
      <c r="O5142">
        <v>0</v>
      </c>
      <c r="P5142">
        <v>1</v>
      </c>
      <c r="Q5142">
        <v>0</v>
      </c>
      <c r="R5142">
        <v>1</v>
      </c>
      <c r="S5142">
        <v>0</v>
      </c>
      <c r="T5142">
        <v>0</v>
      </c>
      <c r="V5142">
        <f t="shared" si="161"/>
        <v>9.4948408694038311E-3</v>
      </c>
      <c r="W5142">
        <f t="shared" si="160"/>
        <v>0</v>
      </c>
      <c r="X5142" s="1">
        <v>0</v>
      </c>
    </row>
    <row r="5143" spans="2:24">
      <c r="B5143" s="1">
        <v>0</v>
      </c>
      <c r="C5143">
        <v>0.10481459419467234</v>
      </c>
      <c r="D5143" s="3" t="s">
        <v>7010</v>
      </c>
      <c r="E5143" s="4">
        <v>7782</v>
      </c>
      <c r="F5143">
        <v>57474</v>
      </c>
      <c r="G5143">
        <v>0</v>
      </c>
      <c r="H5143">
        <v>121</v>
      </c>
      <c r="I5143">
        <v>21</v>
      </c>
      <c r="J5143">
        <v>1</v>
      </c>
      <c r="K5143">
        <v>1</v>
      </c>
      <c r="L5143">
        <v>0</v>
      </c>
      <c r="M5143">
        <v>1</v>
      </c>
      <c r="N5143">
        <v>0</v>
      </c>
      <c r="O5143">
        <v>0</v>
      </c>
      <c r="P5143">
        <v>0</v>
      </c>
      <c r="Q5143">
        <v>1</v>
      </c>
      <c r="R5143">
        <v>0</v>
      </c>
      <c r="S5143">
        <v>0</v>
      </c>
      <c r="T5143">
        <v>0</v>
      </c>
      <c r="V5143">
        <f t="shared" si="161"/>
        <v>-4.9565214900934164E-2</v>
      </c>
      <c r="W5143">
        <f t="shared" si="160"/>
        <v>0</v>
      </c>
      <c r="X5143" s="1">
        <v>0</v>
      </c>
    </row>
    <row r="5144" spans="2:24">
      <c r="B5144" s="1">
        <v>0</v>
      </c>
      <c r="C5144">
        <v>0.10522953658608232</v>
      </c>
      <c r="D5144" s="3" t="s">
        <v>7008</v>
      </c>
      <c r="E5144" s="4">
        <v>5221</v>
      </c>
      <c r="F5144">
        <v>68867</v>
      </c>
      <c r="G5144">
        <v>0</v>
      </c>
      <c r="H5144">
        <v>141</v>
      </c>
      <c r="I5144">
        <v>19</v>
      </c>
      <c r="J5144">
        <v>1</v>
      </c>
      <c r="K5144">
        <v>1</v>
      </c>
      <c r="L5144">
        <v>0</v>
      </c>
      <c r="M5144">
        <v>1</v>
      </c>
      <c r="N5144">
        <v>0</v>
      </c>
      <c r="O5144">
        <v>0</v>
      </c>
      <c r="P5144">
        <v>1</v>
      </c>
      <c r="Q5144">
        <v>0</v>
      </c>
      <c r="R5144">
        <v>0</v>
      </c>
      <c r="S5144">
        <v>0</v>
      </c>
      <c r="T5144">
        <v>0</v>
      </c>
      <c r="V5144">
        <f t="shared" si="161"/>
        <v>-5.2066441541747444E-2</v>
      </c>
      <c r="W5144">
        <f t="shared" si="160"/>
        <v>0</v>
      </c>
      <c r="X5144" s="1">
        <v>0</v>
      </c>
    </row>
    <row r="5145" spans="2:24">
      <c r="B5145" s="1">
        <v>0</v>
      </c>
      <c r="C5145">
        <v>0.10534867369818905</v>
      </c>
      <c r="D5145" s="3" t="s">
        <v>7006</v>
      </c>
      <c r="E5145" s="4">
        <v>3742</v>
      </c>
      <c r="F5145">
        <v>13093</v>
      </c>
      <c r="G5145">
        <v>0</v>
      </c>
      <c r="H5145">
        <v>74</v>
      </c>
      <c r="I5145">
        <v>30</v>
      </c>
      <c r="J5145">
        <v>1</v>
      </c>
      <c r="K5145">
        <v>0</v>
      </c>
      <c r="L5145">
        <v>1</v>
      </c>
      <c r="M5145">
        <v>0</v>
      </c>
      <c r="N5145">
        <v>1</v>
      </c>
      <c r="O5145">
        <v>0</v>
      </c>
      <c r="P5145">
        <v>0</v>
      </c>
      <c r="Q5145">
        <v>0</v>
      </c>
      <c r="R5145">
        <v>1</v>
      </c>
      <c r="S5145">
        <v>0</v>
      </c>
      <c r="T5145">
        <v>1</v>
      </c>
      <c r="V5145">
        <f t="shared" si="161"/>
        <v>4.1806320153292782E-2</v>
      </c>
      <c r="W5145">
        <f t="shared" si="160"/>
        <v>0</v>
      </c>
      <c r="X5145" s="1">
        <v>0</v>
      </c>
    </row>
    <row r="5146" spans="2:24">
      <c r="B5146" s="1">
        <v>0</v>
      </c>
      <c r="C5146">
        <v>0.10620170277832156</v>
      </c>
      <c r="D5146" s="3" t="s">
        <v>7002</v>
      </c>
      <c r="E5146" s="4">
        <v>7583</v>
      </c>
      <c r="F5146">
        <v>44667</v>
      </c>
      <c r="G5146">
        <v>0</v>
      </c>
      <c r="H5146">
        <v>57</v>
      </c>
      <c r="I5146">
        <v>25</v>
      </c>
      <c r="J5146">
        <v>1</v>
      </c>
      <c r="K5146">
        <v>1</v>
      </c>
      <c r="L5146">
        <v>0</v>
      </c>
      <c r="M5146">
        <v>1</v>
      </c>
      <c r="N5146">
        <v>1</v>
      </c>
      <c r="O5146">
        <v>0</v>
      </c>
      <c r="P5146">
        <v>0</v>
      </c>
      <c r="Q5146">
        <v>0</v>
      </c>
      <c r="R5146">
        <v>0</v>
      </c>
      <c r="S5146">
        <v>0</v>
      </c>
      <c r="T5146">
        <v>0</v>
      </c>
      <c r="V5146">
        <f t="shared" si="161"/>
        <v>-5.5696731383461123E-2</v>
      </c>
      <c r="W5146">
        <f t="shared" si="160"/>
        <v>0</v>
      </c>
      <c r="X5146" s="1">
        <v>0</v>
      </c>
    </row>
    <row r="5147" spans="2:24">
      <c r="B5147" s="1">
        <v>0</v>
      </c>
      <c r="C5147">
        <v>0.10655472106605522</v>
      </c>
      <c r="D5147" s="3" t="s">
        <v>6999</v>
      </c>
      <c r="E5147" s="4">
        <v>16964</v>
      </c>
      <c r="F5147">
        <v>0</v>
      </c>
      <c r="G5147">
        <v>0</v>
      </c>
      <c r="H5147">
        <v>113</v>
      </c>
      <c r="I5147">
        <v>26</v>
      </c>
      <c r="J5147">
        <v>0</v>
      </c>
      <c r="K5147">
        <v>1</v>
      </c>
      <c r="L5147">
        <v>0</v>
      </c>
      <c r="M5147">
        <v>1</v>
      </c>
      <c r="N5147">
        <v>1</v>
      </c>
      <c r="O5147">
        <v>0</v>
      </c>
      <c r="P5147">
        <v>0</v>
      </c>
      <c r="Q5147">
        <v>0</v>
      </c>
      <c r="R5147">
        <v>0</v>
      </c>
      <c r="S5147">
        <v>1</v>
      </c>
      <c r="T5147">
        <v>0</v>
      </c>
      <c r="V5147">
        <f t="shared" si="161"/>
        <v>0.10577607515444405</v>
      </c>
      <c r="W5147">
        <f t="shared" si="160"/>
        <v>0</v>
      </c>
      <c r="X5147" s="1">
        <v>0</v>
      </c>
    </row>
    <row r="5148" spans="2:24">
      <c r="B5148" s="1">
        <v>0</v>
      </c>
      <c r="C5148">
        <v>0.10752024273738277</v>
      </c>
      <c r="D5148" s="3" t="s">
        <v>6992</v>
      </c>
      <c r="E5148" s="4">
        <v>10862</v>
      </c>
      <c r="F5148">
        <v>65727</v>
      </c>
      <c r="G5148">
        <v>0</v>
      </c>
      <c r="H5148">
        <v>146</v>
      </c>
      <c r="I5148">
        <v>14</v>
      </c>
      <c r="J5148">
        <v>1</v>
      </c>
      <c r="K5148">
        <v>1</v>
      </c>
      <c r="L5148">
        <v>0</v>
      </c>
      <c r="M5148">
        <v>1</v>
      </c>
      <c r="N5148">
        <v>0</v>
      </c>
      <c r="O5148">
        <v>0</v>
      </c>
      <c r="P5148">
        <v>1</v>
      </c>
      <c r="Q5148">
        <v>0</v>
      </c>
      <c r="R5148">
        <v>0</v>
      </c>
      <c r="S5148">
        <v>0</v>
      </c>
      <c r="T5148">
        <v>0</v>
      </c>
      <c r="V5148">
        <f t="shared" si="161"/>
        <v>-1.7355651904641112E-2</v>
      </c>
      <c r="W5148">
        <f t="shared" si="160"/>
        <v>0</v>
      </c>
      <c r="X5148" s="1">
        <v>0</v>
      </c>
    </row>
    <row r="5149" spans="2:24">
      <c r="B5149" s="1">
        <v>0</v>
      </c>
      <c r="C5149">
        <v>0.10764233260771368</v>
      </c>
      <c r="D5149" s="3" t="s">
        <v>6989</v>
      </c>
      <c r="E5149" s="4">
        <v>4660</v>
      </c>
      <c r="F5149">
        <v>89834</v>
      </c>
      <c r="G5149">
        <v>0</v>
      </c>
      <c r="H5149">
        <v>124</v>
      </c>
      <c r="I5149">
        <v>24</v>
      </c>
      <c r="J5149">
        <v>0</v>
      </c>
      <c r="K5149">
        <v>1</v>
      </c>
      <c r="L5149">
        <v>0</v>
      </c>
      <c r="M5149">
        <v>1</v>
      </c>
      <c r="N5149">
        <v>1</v>
      </c>
      <c r="O5149">
        <v>0</v>
      </c>
      <c r="P5149">
        <v>1</v>
      </c>
      <c r="Q5149">
        <v>0</v>
      </c>
      <c r="R5149">
        <v>0</v>
      </c>
      <c r="S5149">
        <v>0</v>
      </c>
      <c r="T5149">
        <v>0</v>
      </c>
      <c r="V5149">
        <f t="shared" si="161"/>
        <v>-4.3316110140501948E-2</v>
      </c>
      <c r="W5149">
        <f t="shared" si="160"/>
        <v>0</v>
      </c>
      <c r="X5149" s="1">
        <v>0</v>
      </c>
    </row>
    <row r="5150" spans="2:24">
      <c r="B5150" s="1">
        <v>0</v>
      </c>
      <c r="C5150">
        <v>0.10800029202736927</v>
      </c>
      <c r="D5150" s="3" t="s">
        <v>6986</v>
      </c>
      <c r="E5150" s="4">
        <v>2732</v>
      </c>
      <c r="F5150">
        <v>69844</v>
      </c>
      <c r="G5150">
        <v>0</v>
      </c>
      <c r="H5150">
        <v>114</v>
      </c>
      <c r="I5150">
        <v>5</v>
      </c>
      <c r="J5150">
        <v>0</v>
      </c>
      <c r="K5150">
        <v>1</v>
      </c>
      <c r="L5150">
        <v>0</v>
      </c>
      <c r="M5150">
        <v>1</v>
      </c>
      <c r="N5150">
        <v>1</v>
      </c>
      <c r="O5150">
        <v>0</v>
      </c>
      <c r="P5150">
        <v>1</v>
      </c>
      <c r="Q5150">
        <v>0</v>
      </c>
      <c r="R5150">
        <v>1</v>
      </c>
      <c r="S5150">
        <v>0</v>
      </c>
      <c r="T5150">
        <v>0</v>
      </c>
      <c r="V5150">
        <f t="shared" si="161"/>
        <v>0.32288927162532882</v>
      </c>
      <c r="W5150">
        <f t="shared" si="160"/>
        <v>0</v>
      </c>
      <c r="X5150" s="1">
        <v>0</v>
      </c>
    </row>
    <row r="5151" spans="2:24">
      <c r="B5151" s="1">
        <v>0</v>
      </c>
      <c r="C5151">
        <v>0.10939587844041916</v>
      </c>
      <c r="D5151" s="3" t="s">
        <v>6976</v>
      </c>
      <c r="E5151" s="4">
        <v>9417</v>
      </c>
      <c r="F5151">
        <v>70602</v>
      </c>
      <c r="G5151">
        <v>0</v>
      </c>
      <c r="H5151">
        <v>158</v>
      </c>
      <c r="I5151">
        <v>8</v>
      </c>
      <c r="J5151">
        <v>1</v>
      </c>
      <c r="K5151">
        <v>1</v>
      </c>
      <c r="L5151">
        <v>0</v>
      </c>
      <c r="M5151">
        <v>1</v>
      </c>
      <c r="N5151">
        <v>1</v>
      </c>
      <c r="O5151">
        <v>0</v>
      </c>
      <c r="P5151">
        <v>1</v>
      </c>
      <c r="Q5151">
        <v>0</v>
      </c>
      <c r="R5151">
        <v>0</v>
      </c>
      <c r="S5151">
        <v>0</v>
      </c>
      <c r="T5151">
        <v>0</v>
      </c>
      <c r="V5151">
        <f t="shared" si="161"/>
        <v>9.6456860289050872E-2</v>
      </c>
      <c r="W5151">
        <f t="shared" si="160"/>
        <v>0</v>
      </c>
      <c r="X5151" s="1">
        <v>0</v>
      </c>
    </row>
    <row r="5152" spans="2:24">
      <c r="B5152" s="1">
        <v>0</v>
      </c>
      <c r="C5152">
        <v>0.1095160563055035</v>
      </c>
      <c r="D5152" s="3" t="s">
        <v>6975</v>
      </c>
      <c r="E5152" s="4">
        <v>32227</v>
      </c>
      <c r="F5152">
        <v>45331</v>
      </c>
      <c r="G5152">
        <v>0</v>
      </c>
      <c r="H5152">
        <v>146</v>
      </c>
      <c r="I5152">
        <v>0</v>
      </c>
      <c r="J5152">
        <v>1</v>
      </c>
      <c r="K5152">
        <v>1</v>
      </c>
      <c r="L5152">
        <v>0</v>
      </c>
      <c r="M5152">
        <v>1</v>
      </c>
      <c r="N5152">
        <v>1</v>
      </c>
      <c r="O5152">
        <v>0</v>
      </c>
      <c r="P5152">
        <v>1</v>
      </c>
      <c r="Q5152">
        <v>0</v>
      </c>
      <c r="R5152">
        <v>0</v>
      </c>
      <c r="S5152">
        <v>0</v>
      </c>
      <c r="T5152">
        <v>0</v>
      </c>
      <c r="V5152">
        <f t="shared" si="161"/>
        <v>8.0294858304429201E-2</v>
      </c>
      <c r="W5152">
        <f t="shared" si="160"/>
        <v>0</v>
      </c>
      <c r="X5152" s="1">
        <v>0</v>
      </c>
    </row>
    <row r="5153" spans="2:24">
      <c r="B5153" s="1">
        <v>0</v>
      </c>
      <c r="C5153">
        <v>0.10966284345354085</v>
      </c>
      <c r="D5153" s="3" t="s">
        <v>6973</v>
      </c>
      <c r="E5153" s="4">
        <v>8628</v>
      </c>
      <c r="F5153">
        <v>0</v>
      </c>
      <c r="G5153">
        <v>0</v>
      </c>
      <c r="H5153">
        <v>123</v>
      </c>
      <c r="I5153">
        <v>11</v>
      </c>
      <c r="J5153">
        <v>1</v>
      </c>
      <c r="K5153">
        <v>1</v>
      </c>
      <c r="L5153">
        <v>0</v>
      </c>
      <c r="M5153">
        <v>1</v>
      </c>
      <c r="N5153">
        <v>1</v>
      </c>
      <c r="O5153">
        <v>0</v>
      </c>
      <c r="P5153">
        <v>0</v>
      </c>
      <c r="Q5153">
        <v>0</v>
      </c>
      <c r="R5153">
        <v>1</v>
      </c>
      <c r="S5153">
        <v>1</v>
      </c>
      <c r="T5153">
        <v>0</v>
      </c>
      <c r="V5153">
        <f t="shared" si="161"/>
        <v>0.29821277951125064</v>
      </c>
      <c r="W5153">
        <f t="shared" si="160"/>
        <v>0</v>
      </c>
      <c r="X5153" s="1">
        <v>0</v>
      </c>
    </row>
    <row r="5154" spans="2:24">
      <c r="B5154" s="1">
        <v>0</v>
      </c>
      <c r="C5154">
        <v>0.10994337271430686</v>
      </c>
      <c r="D5154" s="3" t="s">
        <v>6970</v>
      </c>
      <c r="E5154" s="4">
        <v>5808</v>
      </c>
      <c r="F5154">
        <v>70717</v>
      </c>
      <c r="G5154">
        <v>0</v>
      </c>
      <c r="H5154">
        <v>68</v>
      </c>
      <c r="I5154">
        <v>20</v>
      </c>
      <c r="J5154">
        <v>0</v>
      </c>
      <c r="K5154">
        <v>1</v>
      </c>
      <c r="L5154">
        <v>0</v>
      </c>
      <c r="M5154">
        <v>1</v>
      </c>
      <c r="N5154">
        <v>1</v>
      </c>
      <c r="O5154">
        <v>0</v>
      </c>
      <c r="P5154">
        <v>1</v>
      </c>
      <c r="Q5154">
        <v>0</v>
      </c>
      <c r="R5154">
        <v>1</v>
      </c>
      <c r="S5154">
        <v>0</v>
      </c>
      <c r="T5154">
        <v>0</v>
      </c>
      <c r="V5154">
        <f t="shared" si="161"/>
        <v>6.3681606918009892E-2</v>
      </c>
      <c r="W5154">
        <f t="shared" si="160"/>
        <v>0</v>
      </c>
      <c r="X5154" s="1">
        <v>0</v>
      </c>
    </row>
    <row r="5155" spans="2:24">
      <c r="B5155" s="1">
        <v>0</v>
      </c>
      <c r="C5155">
        <v>0.11001848294866201</v>
      </c>
      <c r="D5155" s="3" t="s">
        <v>6969</v>
      </c>
      <c r="E5155" s="4">
        <v>27890</v>
      </c>
      <c r="F5155">
        <v>46546</v>
      </c>
      <c r="G5155">
        <v>0</v>
      </c>
      <c r="H5155">
        <v>145</v>
      </c>
      <c r="I5155">
        <v>9</v>
      </c>
      <c r="J5155">
        <v>0</v>
      </c>
      <c r="K5155">
        <v>1</v>
      </c>
      <c r="L5155">
        <v>0</v>
      </c>
      <c r="M5155">
        <v>1</v>
      </c>
      <c r="N5155">
        <v>0</v>
      </c>
      <c r="O5155">
        <v>0</v>
      </c>
      <c r="P5155">
        <v>0</v>
      </c>
      <c r="Q5155">
        <v>0</v>
      </c>
      <c r="R5155">
        <v>1</v>
      </c>
      <c r="S5155">
        <v>0</v>
      </c>
      <c r="T5155">
        <v>0</v>
      </c>
      <c r="V5155">
        <f t="shared" si="161"/>
        <v>5.9876754542675381E-2</v>
      </c>
      <c r="W5155">
        <f t="shared" si="160"/>
        <v>0</v>
      </c>
      <c r="X5155" s="1">
        <v>0</v>
      </c>
    </row>
    <row r="5156" spans="2:24">
      <c r="B5156" s="1">
        <v>0</v>
      </c>
      <c r="C5156">
        <v>0.11025962192111631</v>
      </c>
      <c r="D5156" s="3" t="s">
        <v>6966</v>
      </c>
      <c r="E5156" s="4">
        <v>4512</v>
      </c>
      <c r="F5156">
        <v>0</v>
      </c>
      <c r="G5156">
        <v>0</v>
      </c>
      <c r="H5156">
        <v>149</v>
      </c>
      <c r="I5156">
        <v>6</v>
      </c>
      <c r="J5156">
        <v>0</v>
      </c>
      <c r="K5156">
        <v>1</v>
      </c>
      <c r="L5156">
        <v>0</v>
      </c>
      <c r="M5156">
        <v>1</v>
      </c>
      <c r="N5156">
        <v>0</v>
      </c>
      <c r="O5156">
        <v>0</v>
      </c>
      <c r="P5156">
        <v>0</v>
      </c>
      <c r="Q5156">
        <v>0</v>
      </c>
      <c r="R5156">
        <v>1</v>
      </c>
      <c r="S5156">
        <v>1</v>
      </c>
      <c r="T5156">
        <v>0</v>
      </c>
      <c r="V5156">
        <f t="shared" si="161"/>
        <v>0.50240042558891851</v>
      </c>
      <c r="W5156">
        <f t="shared" si="160"/>
        <v>1</v>
      </c>
      <c r="X5156" s="1">
        <v>0</v>
      </c>
    </row>
    <row r="5157" spans="2:24">
      <c r="B5157" s="1">
        <v>0</v>
      </c>
      <c r="C5157">
        <v>0.11037302767409618</v>
      </c>
      <c r="D5157" s="3" t="s">
        <v>6964</v>
      </c>
      <c r="E5157" s="4">
        <v>2657</v>
      </c>
      <c r="F5157">
        <v>18834</v>
      </c>
      <c r="G5157">
        <v>0</v>
      </c>
      <c r="H5157">
        <v>93</v>
      </c>
      <c r="I5157">
        <v>20</v>
      </c>
      <c r="J5157">
        <v>0</v>
      </c>
      <c r="K5157">
        <v>1</v>
      </c>
      <c r="L5157">
        <v>0</v>
      </c>
      <c r="M5157">
        <v>1</v>
      </c>
      <c r="N5157">
        <v>1</v>
      </c>
      <c r="O5157">
        <v>0</v>
      </c>
      <c r="P5157">
        <v>1</v>
      </c>
      <c r="Q5157">
        <v>0</v>
      </c>
      <c r="R5157">
        <v>0</v>
      </c>
      <c r="S5157">
        <v>0</v>
      </c>
      <c r="T5157">
        <v>1</v>
      </c>
      <c r="V5157">
        <f t="shared" si="161"/>
        <v>0.23682105194153213</v>
      </c>
      <c r="W5157">
        <f t="shared" si="160"/>
        <v>0</v>
      </c>
      <c r="X5157" s="1">
        <v>0</v>
      </c>
    </row>
    <row r="5158" spans="2:24">
      <c r="B5158" s="1">
        <v>0</v>
      </c>
      <c r="C5158">
        <v>0.11096296976830948</v>
      </c>
      <c r="D5158" s="3" t="s">
        <v>6962</v>
      </c>
      <c r="E5158" s="4">
        <v>6265</v>
      </c>
      <c r="F5158">
        <v>0</v>
      </c>
      <c r="G5158">
        <v>0</v>
      </c>
      <c r="H5158">
        <v>76</v>
      </c>
      <c r="I5158">
        <v>18</v>
      </c>
      <c r="J5158">
        <v>1</v>
      </c>
      <c r="K5158">
        <v>1</v>
      </c>
      <c r="L5158">
        <v>0</v>
      </c>
      <c r="M5158">
        <v>1</v>
      </c>
      <c r="N5158">
        <v>0</v>
      </c>
      <c r="O5158">
        <v>0</v>
      </c>
      <c r="P5158">
        <v>1</v>
      </c>
      <c r="Q5158">
        <v>0</v>
      </c>
      <c r="R5158">
        <v>0</v>
      </c>
      <c r="S5158">
        <v>1</v>
      </c>
      <c r="T5158">
        <v>0</v>
      </c>
      <c r="V5158">
        <f t="shared" si="161"/>
        <v>0.20861089925809326</v>
      </c>
      <c r="W5158">
        <f t="shared" si="160"/>
        <v>0</v>
      </c>
      <c r="X5158" s="1">
        <v>0</v>
      </c>
    </row>
    <row r="5159" spans="2:24">
      <c r="B5159" s="1">
        <v>0</v>
      </c>
      <c r="C5159">
        <v>0.11100729560060767</v>
      </c>
      <c r="D5159" s="3" t="s">
        <v>6961</v>
      </c>
      <c r="E5159" s="4">
        <v>3353</v>
      </c>
      <c r="F5159">
        <v>63398</v>
      </c>
      <c r="G5159">
        <v>0</v>
      </c>
      <c r="H5159">
        <v>71</v>
      </c>
      <c r="I5159">
        <v>29</v>
      </c>
      <c r="J5159">
        <v>0</v>
      </c>
      <c r="K5159">
        <v>1</v>
      </c>
      <c r="L5159">
        <v>0</v>
      </c>
      <c r="M5159">
        <v>1</v>
      </c>
      <c r="N5159">
        <v>0</v>
      </c>
      <c r="O5159">
        <v>0</v>
      </c>
      <c r="P5159">
        <v>1</v>
      </c>
      <c r="Q5159">
        <v>0</v>
      </c>
      <c r="R5159">
        <v>0</v>
      </c>
      <c r="S5159">
        <v>0</v>
      </c>
      <c r="T5159">
        <v>0</v>
      </c>
      <c r="V5159">
        <f t="shared" si="161"/>
        <v>-4.7763910384476249E-2</v>
      </c>
      <c r="W5159">
        <f t="shared" si="160"/>
        <v>0</v>
      </c>
      <c r="X5159" s="1">
        <v>0</v>
      </c>
    </row>
    <row r="5160" spans="2:24">
      <c r="B5160" s="1">
        <v>0</v>
      </c>
      <c r="C5160">
        <v>0.11104970058009481</v>
      </c>
      <c r="D5160" s="3" t="s">
        <v>6960</v>
      </c>
      <c r="E5160" s="4">
        <v>6521</v>
      </c>
      <c r="F5160">
        <v>72608</v>
      </c>
      <c r="G5160">
        <v>0</v>
      </c>
      <c r="H5160">
        <v>90</v>
      </c>
      <c r="I5160">
        <v>26</v>
      </c>
      <c r="J5160">
        <v>0</v>
      </c>
      <c r="K5160">
        <v>0</v>
      </c>
      <c r="L5160">
        <v>0</v>
      </c>
      <c r="M5160">
        <v>1</v>
      </c>
      <c r="N5160">
        <v>0</v>
      </c>
      <c r="O5160">
        <v>0</v>
      </c>
      <c r="P5160">
        <v>1</v>
      </c>
      <c r="Q5160">
        <v>0</v>
      </c>
      <c r="R5160">
        <v>0</v>
      </c>
      <c r="S5160">
        <v>0</v>
      </c>
      <c r="T5160">
        <v>0</v>
      </c>
      <c r="V5160">
        <f t="shared" si="161"/>
        <v>6.0612140451221652E-2</v>
      </c>
      <c r="W5160">
        <f t="shared" si="160"/>
        <v>0</v>
      </c>
      <c r="X5160" s="1">
        <v>0</v>
      </c>
    </row>
    <row r="5161" spans="2:24">
      <c r="B5161" s="1">
        <v>0</v>
      </c>
      <c r="C5161">
        <v>0.11116073658278246</v>
      </c>
      <c r="D5161" s="3" t="s">
        <v>6958</v>
      </c>
      <c r="E5161" s="4">
        <v>2372</v>
      </c>
      <c r="F5161">
        <v>25550</v>
      </c>
      <c r="G5161">
        <v>0</v>
      </c>
      <c r="H5161">
        <v>59</v>
      </c>
      <c r="I5161">
        <v>28</v>
      </c>
      <c r="J5161">
        <v>0</v>
      </c>
      <c r="K5161">
        <v>1</v>
      </c>
      <c r="L5161">
        <v>0</v>
      </c>
      <c r="M5161">
        <v>1</v>
      </c>
      <c r="N5161">
        <v>1</v>
      </c>
      <c r="O5161">
        <v>0</v>
      </c>
      <c r="P5161">
        <v>1</v>
      </c>
      <c r="Q5161">
        <v>0</v>
      </c>
      <c r="R5161">
        <v>1</v>
      </c>
      <c r="S5161">
        <v>0</v>
      </c>
      <c r="T5161">
        <v>1</v>
      </c>
      <c r="V5161">
        <f t="shared" si="161"/>
        <v>9.0521536601386704E-2</v>
      </c>
      <c r="W5161">
        <f t="shared" si="160"/>
        <v>0</v>
      </c>
      <c r="X5161" s="1">
        <v>0</v>
      </c>
    </row>
    <row r="5162" spans="2:24">
      <c r="B5162" s="1">
        <v>0</v>
      </c>
      <c r="C5162">
        <v>0.11192576545845985</v>
      </c>
      <c r="D5162" s="3" t="s">
        <v>6950</v>
      </c>
      <c r="E5162" s="4">
        <v>7026</v>
      </c>
      <c r="F5162">
        <v>48117</v>
      </c>
      <c r="G5162">
        <v>0</v>
      </c>
      <c r="H5162">
        <v>134</v>
      </c>
      <c r="I5162">
        <v>4</v>
      </c>
      <c r="J5162">
        <v>0</v>
      </c>
      <c r="K5162">
        <v>1</v>
      </c>
      <c r="L5162">
        <v>0</v>
      </c>
      <c r="M5162">
        <v>1</v>
      </c>
      <c r="N5162">
        <v>0</v>
      </c>
      <c r="O5162">
        <v>0</v>
      </c>
      <c r="P5162">
        <v>1</v>
      </c>
      <c r="Q5162">
        <v>0</v>
      </c>
      <c r="R5162">
        <v>0</v>
      </c>
      <c r="S5162">
        <v>0</v>
      </c>
      <c r="T5162">
        <v>0</v>
      </c>
      <c r="V5162">
        <f t="shared" si="161"/>
        <v>0.34101836933067814</v>
      </c>
      <c r="W5162">
        <f t="shared" si="160"/>
        <v>0</v>
      </c>
      <c r="X5162" s="1">
        <v>0</v>
      </c>
    </row>
    <row r="5163" spans="2:24">
      <c r="B5163" s="1">
        <v>0</v>
      </c>
      <c r="C5163">
        <v>0.11217159038045052</v>
      </c>
      <c r="D5163" s="3" t="s">
        <v>6949</v>
      </c>
      <c r="E5163" s="4">
        <v>9061</v>
      </c>
      <c r="F5163">
        <v>73876</v>
      </c>
      <c r="G5163">
        <v>0</v>
      </c>
      <c r="H5163">
        <v>138</v>
      </c>
      <c r="I5163">
        <v>19</v>
      </c>
      <c r="J5163">
        <v>0</v>
      </c>
      <c r="K5163">
        <v>0</v>
      </c>
      <c r="L5163">
        <v>0</v>
      </c>
      <c r="M5163">
        <v>1</v>
      </c>
      <c r="N5163">
        <v>0</v>
      </c>
      <c r="O5163">
        <v>1</v>
      </c>
      <c r="P5163">
        <v>1</v>
      </c>
      <c r="Q5163">
        <v>0</v>
      </c>
      <c r="R5163">
        <v>0</v>
      </c>
      <c r="S5163">
        <v>0</v>
      </c>
      <c r="T5163">
        <v>0</v>
      </c>
      <c r="V5163">
        <f t="shared" si="161"/>
        <v>0.1543526148050382</v>
      </c>
      <c r="W5163">
        <f t="shared" si="160"/>
        <v>0</v>
      </c>
      <c r="X5163" s="1">
        <v>0</v>
      </c>
    </row>
    <row r="5164" spans="2:24">
      <c r="B5164" s="1">
        <v>0</v>
      </c>
      <c r="C5164">
        <v>0.11232556361347695</v>
      </c>
      <c r="D5164" s="3" t="s">
        <v>6945</v>
      </c>
      <c r="E5164" s="4">
        <v>5170</v>
      </c>
      <c r="F5164">
        <v>56334</v>
      </c>
      <c r="G5164">
        <v>0</v>
      </c>
      <c r="H5164">
        <v>23</v>
      </c>
      <c r="I5164">
        <v>35</v>
      </c>
      <c r="J5164">
        <v>1</v>
      </c>
      <c r="K5164">
        <v>1</v>
      </c>
      <c r="L5164">
        <v>0</v>
      </c>
      <c r="M5164">
        <v>1</v>
      </c>
      <c r="N5164">
        <v>1</v>
      </c>
      <c r="O5164">
        <v>0</v>
      </c>
      <c r="P5164">
        <v>1</v>
      </c>
      <c r="Q5164">
        <v>0</v>
      </c>
      <c r="R5164">
        <v>0</v>
      </c>
      <c r="S5164">
        <v>0</v>
      </c>
      <c r="T5164">
        <v>0</v>
      </c>
      <c r="V5164">
        <f t="shared" si="161"/>
        <v>-0.22175710490722864</v>
      </c>
      <c r="W5164">
        <f t="shared" si="160"/>
        <v>0</v>
      </c>
      <c r="X5164" s="1">
        <v>0</v>
      </c>
    </row>
    <row r="5165" spans="2:24">
      <c r="B5165" s="1">
        <v>0</v>
      </c>
      <c r="C5165">
        <v>0.11239661328140489</v>
      </c>
      <c r="D5165" s="3" t="s">
        <v>6943</v>
      </c>
      <c r="E5165" s="4">
        <v>2720</v>
      </c>
      <c r="F5165">
        <v>14030</v>
      </c>
      <c r="G5165">
        <v>0</v>
      </c>
      <c r="H5165">
        <v>88</v>
      </c>
      <c r="I5165">
        <v>11</v>
      </c>
      <c r="J5165">
        <v>1</v>
      </c>
      <c r="K5165">
        <v>1</v>
      </c>
      <c r="L5165">
        <v>0</v>
      </c>
      <c r="M5165">
        <v>1</v>
      </c>
      <c r="N5165">
        <v>1</v>
      </c>
      <c r="O5165">
        <v>0</v>
      </c>
      <c r="P5165">
        <v>1</v>
      </c>
      <c r="Q5165">
        <v>1</v>
      </c>
      <c r="R5165">
        <v>0</v>
      </c>
      <c r="S5165">
        <v>0</v>
      </c>
      <c r="T5165">
        <v>1</v>
      </c>
      <c r="V5165">
        <f t="shared" si="161"/>
        <v>0.29932567349519706</v>
      </c>
      <c r="W5165">
        <f t="shared" si="160"/>
        <v>0</v>
      </c>
      <c r="X5165" s="1">
        <v>0</v>
      </c>
    </row>
    <row r="5166" spans="2:24">
      <c r="B5166" s="1">
        <v>0</v>
      </c>
      <c r="C5166">
        <v>0.11256975592699356</v>
      </c>
      <c r="D5166" s="3" t="s">
        <v>6942</v>
      </c>
      <c r="E5166" s="4">
        <v>6788</v>
      </c>
      <c r="F5166">
        <v>0</v>
      </c>
      <c r="G5166">
        <v>0</v>
      </c>
      <c r="H5166">
        <v>125</v>
      </c>
      <c r="I5166">
        <v>2</v>
      </c>
      <c r="J5166">
        <v>1</v>
      </c>
      <c r="K5166">
        <v>1</v>
      </c>
      <c r="L5166">
        <v>0</v>
      </c>
      <c r="M5166">
        <v>1</v>
      </c>
      <c r="N5166">
        <v>0</v>
      </c>
      <c r="O5166">
        <v>0</v>
      </c>
      <c r="P5166">
        <v>0</v>
      </c>
      <c r="Q5166">
        <v>0</v>
      </c>
      <c r="R5166">
        <v>1</v>
      </c>
      <c r="S5166">
        <v>1</v>
      </c>
      <c r="T5166">
        <v>0</v>
      </c>
      <c r="V5166">
        <f t="shared" si="161"/>
        <v>0.44210645821452615</v>
      </c>
      <c r="W5166">
        <f t="shared" si="160"/>
        <v>1</v>
      </c>
      <c r="X5166" s="1">
        <v>0</v>
      </c>
    </row>
    <row r="5167" spans="2:24">
      <c r="B5167" s="1">
        <v>0</v>
      </c>
      <c r="C5167">
        <v>0.11319490108322115</v>
      </c>
      <c r="D5167" s="3" t="s">
        <v>6935</v>
      </c>
      <c r="E5167" s="4">
        <v>5511</v>
      </c>
      <c r="F5167">
        <v>99553</v>
      </c>
      <c r="G5167">
        <v>0</v>
      </c>
      <c r="H5167">
        <v>74</v>
      </c>
      <c r="I5167">
        <v>14</v>
      </c>
      <c r="J5167">
        <v>1</v>
      </c>
      <c r="K5167">
        <v>1</v>
      </c>
      <c r="L5167">
        <v>0</v>
      </c>
      <c r="M5167">
        <v>1</v>
      </c>
      <c r="N5167">
        <v>1</v>
      </c>
      <c r="O5167">
        <v>0</v>
      </c>
      <c r="P5167">
        <v>1</v>
      </c>
      <c r="Q5167">
        <v>0</v>
      </c>
      <c r="R5167">
        <v>0</v>
      </c>
      <c r="S5167">
        <v>0</v>
      </c>
      <c r="T5167">
        <v>0</v>
      </c>
      <c r="V5167">
        <f t="shared" si="161"/>
        <v>-8.0982336394975572E-3</v>
      </c>
      <c r="W5167">
        <f t="shared" si="160"/>
        <v>0</v>
      </c>
      <c r="X5167" s="1">
        <v>0</v>
      </c>
    </row>
    <row r="5168" spans="2:24">
      <c r="B5168" s="1">
        <v>0</v>
      </c>
      <c r="C5168">
        <v>0.11322624148485541</v>
      </c>
      <c r="D5168" s="3" t="s">
        <v>6934</v>
      </c>
      <c r="E5168" s="4">
        <v>5536</v>
      </c>
      <c r="F5168">
        <v>84863</v>
      </c>
      <c r="G5168">
        <v>0</v>
      </c>
      <c r="H5168">
        <v>144</v>
      </c>
      <c r="I5168">
        <v>28</v>
      </c>
      <c r="J5168">
        <v>1</v>
      </c>
      <c r="K5168">
        <v>1</v>
      </c>
      <c r="L5168">
        <v>1</v>
      </c>
      <c r="M5168">
        <v>1</v>
      </c>
      <c r="N5168">
        <v>0</v>
      </c>
      <c r="O5168">
        <v>0</v>
      </c>
      <c r="P5168">
        <v>0</v>
      </c>
      <c r="Q5168">
        <v>1</v>
      </c>
      <c r="R5168">
        <v>0</v>
      </c>
      <c r="S5168">
        <v>0</v>
      </c>
      <c r="T5168">
        <v>0</v>
      </c>
      <c r="V5168">
        <f t="shared" si="161"/>
        <v>-0.14120630146403312</v>
      </c>
      <c r="W5168">
        <f t="shared" si="160"/>
        <v>0</v>
      </c>
      <c r="X5168" s="1">
        <v>0</v>
      </c>
    </row>
    <row r="5169" spans="2:24">
      <c r="B5169" s="1">
        <v>0</v>
      </c>
      <c r="C5169">
        <v>0.11473457194619559</v>
      </c>
      <c r="D5169" s="3" t="s">
        <v>6925</v>
      </c>
      <c r="E5169" s="4">
        <v>7667</v>
      </c>
      <c r="F5169">
        <v>87864</v>
      </c>
      <c r="G5169">
        <v>0</v>
      </c>
      <c r="H5169">
        <v>116</v>
      </c>
      <c r="I5169">
        <v>19</v>
      </c>
      <c r="J5169">
        <v>0</v>
      </c>
      <c r="K5169">
        <v>1</v>
      </c>
      <c r="L5169">
        <v>1</v>
      </c>
      <c r="M5169">
        <v>1</v>
      </c>
      <c r="N5169">
        <v>0</v>
      </c>
      <c r="O5169">
        <v>0</v>
      </c>
      <c r="P5169">
        <v>1</v>
      </c>
      <c r="Q5169">
        <v>0</v>
      </c>
      <c r="R5169">
        <v>0</v>
      </c>
      <c r="S5169">
        <v>0</v>
      </c>
      <c r="T5169">
        <v>0</v>
      </c>
      <c r="V5169">
        <f t="shared" si="161"/>
        <v>7.5527972678395588E-2</v>
      </c>
      <c r="W5169">
        <f t="shared" si="160"/>
        <v>0</v>
      </c>
      <c r="X5169" s="1">
        <v>0</v>
      </c>
    </row>
    <row r="5170" spans="2:24">
      <c r="B5170" s="1">
        <v>0</v>
      </c>
      <c r="C5170">
        <v>0.11508007026979702</v>
      </c>
      <c r="D5170" s="3" t="s">
        <v>6923</v>
      </c>
      <c r="E5170" s="4">
        <v>5332</v>
      </c>
      <c r="F5170">
        <v>68931</v>
      </c>
      <c r="G5170">
        <v>0</v>
      </c>
      <c r="H5170">
        <v>46</v>
      </c>
      <c r="I5170">
        <v>32</v>
      </c>
      <c r="J5170">
        <v>0</v>
      </c>
      <c r="K5170">
        <v>1</v>
      </c>
      <c r="L5170">
        <v>0</v>
      </c>
      <c r="M5170">
        <v>1</v>
      </c>
      <c r="N5170">
        <v>1</v>
      </c>
      <c r="O5170">
        <v>0</v>
      </c>
      <c r="P5170">
        <v>1</v>
      </c>
      <c r="Q5170">
        <v>0</v>
      </c>
      <c r="R5170">
        <v>0</v>
      </c>
      <c r="S5170">
        <v>0</v>
      </c>
      <c r="T5170">
        <v>0</v>
      </c>
      <c r="V5170">
        <f t="shared" si="161"/>
        <v>-0.10137235075644256</v>
      </c>
      <c r="W5170">
        <f t="shared" si="160"/>
        <v>0</v>
      </c>
      <c r="X5170" s="1">
        <v>0</v>
      </c>
    </row>
    <row r="5171" spans="2:24">
      <c r="B5171" s="1">
        <v>0</v>
      </c>
      <c r="C5171">
        <v>0.11511327098827495</v>
      </c>
      <c r="D5171" s="3" t="s">
        <v>6922</v>
      </c>
      <c r="E5171" s="4">
        <v>4213</v>
      </c>
      <c r="F5171">
        <v>10097</v>
      </c>
      <c r="G5171">
        <v>0</v>
      </c>
      <c r="H5171">
        <v>130</v>
      </c>
      <c r="I5171">
        <v>17</v>
      </c>
      <c r="J5171">
        <v>0</v>
      </c>
      <c r="K5171">
        <v>1</v>
      </c>
      <c r="L5171">
        <v>0</v>
      </c>
      <c r="M5171">
        <v>0</v>
      </c>
      <c r="N5171">
        <v>0</v>
      </c>
      <c r="O5171">
        <v>1</v>
      </c>
      <c r="P5171">
        <v>1</v>
      </c>
      <c r="Q5171">
        <v>0</v>
      </c>
      <c r="R5171">
        <v>0</v>
      </c>
      <c r="S5171">
        <v>0</v>
      </c>
      <c r="T5171">
        <v>1</v>
      </c>
      <c r="V5171">
        <f t="shared" si="161"/>
        <v>0.16326099706302435</v>
      </c>
      <c r="W5171">
        <f t="shared" si="160"/>
        <v>0</v>
      </c>
      <c r="X5171" s="1">
        <v>0</v>
      </c>
    </row>
    <row r="5172" spans="2:24">
      <c r="B5172" s="1">
        <v>0</v>
      </c>
      <c r="C5172">
        <v>0.11530557280187755</v>
      </c>
      <c r="D5172" s="3" t="s">
        <v>6918</v>
      </c>
      <c r="E5172" s="4">
        <v>15043</v>
      </c>
      <c r="F5172">
        <v>22799</v>
      </c>
      <c r="G5172">
        <v>0</v>
      </c>
      <c r="H5172">
        <v>232</v>
      </c>
      <c r="I5172">
        <v>10</v>
      </c>
      <c r="J5172">
        <v>1</v>
      </c>
      <c r="K5172">
        <v>1</v>
      </c>
      <c r="L5172">
        <v>0</v>
      </c>
      <c r="M5172">
        <v>1</v>
      </c>
      <c r="N5172">
        <v>0</v>
      </c>
      <c r="O5172">
        <v>1</v>
      </c>
      <c r="P5172">
        <v>1</v>
      </c>
      <c r="Q5172">
        <v>0</v>
      </c>
      <c r="R5172">
        <v>0</v>
      </c>
      <c r="S5172">
        <v>0</v>
      </c>
      <c r="T5172">
        <v>0</v>
      </c>
      <c r="V5172">
        <f t="shared" si="161"/>
        <v>0.10918583187160656</v>
      </c>
      <c r="W5172">
        <f t="shared" si="160"/>
        <v>0</v>
      </c>
      <c r="X5172" s="1">
        <v>0</v>
      </c>
    </row>
    <row r="5173" spans="2:24">
      <c r="B5173" s="1">
        <v>0</v>
      </c>
      <c r="C5173">
        <v>0.11536075925238466</v>
      </c>
      <c r="D5173" s="3" t="s">
        <v>6917</v>
      </c>
      <c r="E5173" s="4">
        <v>12742</v>
      </c>
      <c r="F5173">
        <v>73054</v>
      </c>
      <c r="G5173">
        <v>0</v>
      </c>
      <c r="H5173">
        <v>98</v>
      </c>
      <c r="I5173">
        <v>34</v>
      </c>
      <c r="J5173">
        <v>1</v>
      </c>
      <c r="K5173">
        <v>1</v>
      </c>
      <c r="L5173">
        <v>0</v>
      </c>
      <c r="M5173">
        <v>1</v>
      </c>
      <c r="N5173">
        <v>1</v>
      </c>
      <c r="O5173">
        <v>0</v>
      </c>
      <c r="P5173">
        <v>1</v>
      </c>
      <c r="Q5173">
        <v>0</v>
      </c>
      <c r="R5173">
        <v>0</v>
      </c>
      <c r="S5173">
        <v>0</v>
      </c>
      <c r="T5173">
        <v>0</v>
      </c>
      <c r="V5173">
        <f t="shared" si="161"/>
        <v>-0.34309818092566235</v>
      </c>
      <c r="W5173">
        <f t="shared" si="160"/>
        <v>0</v>
      </c>
      <c r="X5173" s="1">
        <v>0</v>
      </c>
    </row>
    <row r="5174" spans="2:24">
      <c r="B5174" s="1">
        <v>0</v>
      </c>
      <c r="C5174">
        <v>0.11536307871125782</v>
      </c>
      <c r="D5174" s="3" t="s">
        <v>6916</v>
      </c>
      <c r="E5174" s="4">
        <v>26197</v>
      </c>
      <c r="F5174">
        <v>18495</v>
      </c>
      <c r="G5174">
        <v>0</v>
      </c>
      <c r="H5174">
        <v>127</v>
      </c>
      <c r="I5174">
        <v>10</v>
      </c>
      <c r="J5174">
        <v>0</v>
      </c>
      <c r="K5174">
        <v>1</v>
      </c>
      <c r="L5174">
        <v>1</v>
      </c>
      <c r="M5174">
        <v>1</v>
      </c>
      <c r="N5174">
        <v>1</v>
      </c>
      <c r="O5174">
        <v>0</v>
      </c>
      <c r="P5174">
        <v>1</v>
      </c>
      <c r="Q5174">
        <v>1</v>
      </c>
      <c r="R5174">
        <v>1</v>
      </c>
      <c r="S5174">
        <v>0</v>
      </c>
      <c r="T5174">
        <v>1</v>
      </c>
      <c r="V5174">
        <f t="shared" si="161"/>
        <v>0.24748493588459272</v>
      </c>
      <c r="W5174">
        <f t="shared" si="160"/>
        <v>0</v>
      </c>
      <c r="X5174" s="1">
        <v>0</v>
      </c>
    </row>
    <row r="5175" spans="2:24">
      <c r="B5175" s="1">
        <v>0</v>
      </c>
      <c r="C5175">
        <v>0.11555590811909917</v>
      </c>
      <c r="D5175" s="3" t="s">
        <v>6914</v>
      </c>
      <c r="E5175" s="4">
        <v>4518</v>
      </c>
      <c r="F5175">
        <v>25261</v>
      </c>
      <c r="G5175">
        <v>0</v>
      </c>
      <c r="H5175">
        <v>94</v>
      </c>
      <c r="I5175">
        <v>31</v>
      </c>
      <c r="J5175">
        <v>1</v>
      </c>
      <c r="K5175">
        <v>1</v>
      </c>
      <c r="L5175">
        <v>0</v>
      </c>
      <c r="M5175">
        <v>1</v>
      </c>
      <c r="N5175">
        <v>1</v>
      </c>
      <c r="O5175">
        <v>0</v>
      </c>
      <c r="P5175">
        <v>1</v>
      </c>
      <c r="Q5175">
        <v>0</v>
      </c>
      <c r="R5175">
        <v>0</v>
      </c>
      <c r="S5175">
        <v>0</v>
      </c>
      <c r="T5175">
        <v>1</v>
      </c>
      <c r="V5175">
        <f t="shared" si="161"/>
        <v>-8.7875516187004676E-2</v>
      </c>
      <c r="W5175">
        <f t="shared" si="160"/>
        <v>0</v>
      </c>
      <c r="X5175" s="1">
        <v>0</v>
      </c>
    </row>
    <row r="5176" spans="2:24">
      <c r="B5176" s="1">
        <v>0</v>
      </c>
      <c r="C5176">
        <v>0.11564796609601377</v>
      </c>
      <c r="D5176" s="3" t="s">
        <v>6913</v>
      </c>
      <c r="E5176" s="4">
        <v>29830</v>
      </c>
      <c r="F5176">
        <v>0</v>
      </c>
      <c r="G5176">
        <v>0</v>
      </c>
      <c r="H5176">
        <v>112</v>
      </c>
      <c r="I5176">
        <v>10</v>
      </c>
      <c r="J5176">
        <v>0</v>
      </c>
      <c r="K5176">
        <v>1</v>
      </c>
      <c r="L5176">
        <v>0</v>
      </c>
      <c r="M5176">
        <v>1</v>
      </c>
      <c r="N5176">
        <v>1</v>
      </c>
      <c r="O5176">
        <v>0</v>
      </c>
      <c r="P5176">
        <v>0</v>
      </c>
      <c r="Q5176">
        <v>0</v>
      </c>
      <c r="R5176">
        <v>1</v>
      </c>
      <c r="S5176">
        <v>1</v>
      </c>
      <c r="T5176">
        <v>0</v>
      </c>
      <c r="V5176">
        <f t="shared" si="161"/>
        <v>0.23235589963538172</v>
      </c>
      <c r="W5176">
        <f t="shared" si="160"/>
        <v>0</v>
      </c>
      <c r="X5176" s="1">
        <v>0</v>
      </c>
    </row>
    <row r="5177" spans="2:24">
      <c r="B5177" s="1">
        <v>0</v>
      </c>
      <c r="C5177">
        <v>0.11572690034086205</v>
      </c>
      <c r="D5177" s="3" t="s">
        <v>6911</v>
      </c>
      <c r="E5177" s="4">
        <v>8274</v>
      </c>
      <c r="F5177">
        <v>69011</v>
      </c>
      <c r="G5177">
        <v>0</v>
      </c>
      <c r="H5177">
        <v>98</v>
      </c>
      <c r="I5177">
        <v>3</v>
      </c>
      <c r="J5177">
        <v>1</v>
      </c>
      <c r="K5177">
        <v>1</v>
      </c>
      <c r="L5177">
        <v>0</v>
      </c>
      <c r="M5177">
        <v>1</v>
      </c>
      <c r="N5177">
        <v>1</v>
      </c>
      <c r="O5177">
        <v>0</v>
      </c>
      <c r="P5177">
        <v>0</v>
      </c>
      <c r="Q5177">
        <v>0</v>
      </c>
      <c r="R5177">
        <v>0</v>
      </c>
      <c r="S5177">
        <v>0</v>
      </c>
      <c r="T5177">
        <v>0</v>
      </c>
      <c r="V5177">
        <f t="shared" si="161"/>
        <v>0.22120348660474254</v>
      </c>
      <c r="W5177">
        <f t="shared" si="160"/>
        <v>0</v>
      </c>
      <c r="X5177" s="1">
        <v>0</v>
      </c>
    </row>
    <row r="5178" spans="2:24">
      <c r="B5178" s="1">
        <v>0</v>
      </c>
      <c r="C5178">
        <v>0.11600661609135876</v>
      </c>
      <c r="D5178" s="3" t="s">
        <v>6907</v>
      </c>
      <c r="E5178" s="4">
        <v>22856</v>
      </c>
      <c r="F5178">
        <v>20832</v>
      </c>
      <c r="G5178">
        <v>0</v>
      </c>
      <c r="H5178">
        <v>111</v>
      </c>
      <c r="I5178">
        <v>8</v>
      </c>
      <c r="J5178">
        <v>0</v>
      </c>
      <c r="K5178">
        <v>0</v>
      </c>
      <c r="L5178">
        <v>0</v>
      </c>
      <c r="M5178">
        <v>1</v>
      </c>
      <c r="N5178">
        <v>1</v>
      </c>
      <c r="O5178">
        <v>0</v>
      </c>
      <c r="P5178">
        <v>1</v>
      </c>
      <c r="Q5178">
        <v>0</v>
      </c>
      <c r="R5178">
        <v>0</v>
      </c>
      <c r="S5178">
        <v>0</v>
      </c>
      <c r="T5178">
        <v>1</v>
      </c>
      <c r="V5178">
        <f t="shared" si="161"/>
        <v>0.35070175086336125</v>
      </c>
      <c r="W5178">
        <f t="shared" si="160"/>
        <v>0</v>
      </c>
      <c r="X5178" s="1">
        <v>0</v>
      </c>
    </row>
    <row r="5179" spans="2:24">
      <c r="B5179" s="1">
        <v>0</v>
      </c>
      <c r="C5179">
        <v>0.11638570908288737</v>
      </c>
      <c r="D5179" s="3" t="s">
        <v>6903</v>
      </c>
      <c r="E5179" s="4">
        <v>2365</v>
      </c>
      <c r="F5179">
        <v>0</v>
      </c>
      <c r="G5179">
        <v>0</v>
      </c>
      <c r="H5179">
        <v>56</v>
      </c>
      <c r="I5179">
        <v>25</v>
      </c>
      <c r="J5179">
        <v>1</v>
      </c>
      <c r="K5179">
        <v>0</v>
      </c>
      <c r="L5179">
        <v>0</v>
      </c>
      <c r="M5179">
        <v>1</v>
      </c>
      <c r="N5179">
        <v>1</v>
      </c>
      <c r="O5179">
        <v>0</v>
      </c>
      <c r="P5179">
        <v>1</v>
      </c>
      <c r="Q5179">
        <v>0</v>
      </c>
      <c r="R5179">
        <v>0</v>
      </c>
      <c r="S5179">
        <v>1</v>
      </c>
      <c r="T5179">
        <v>0</v>
      </c>
      <c r="V5179">
        <f t="shared" si="161"/>
        <v>0.27541382402236969</v>
      </c>
      <c r="W5179">
        <f t="shared" si="160"/>
        <v>0</v>
      </c>
      <c r="X5179" s="1">
        <v>0</v>
      </c>
    </row>
    <row r="5180" spans="2:24">
      <c r="B5180" s="1">
        <v>0</v>
      </c>
      <c r="C5180">
        <v>0.11659257678156373</v>
      </c>
      <c r="D5180" s="3" t="s">
        <v>6901</v>
      </c>
      <c r="E5180" s="4">
        <v>9877</v>
      </c>
      <c r="F5180">
        <v>67752</v>
      </c>
      <c r="G5180">
        <v>0</v>
      </c>
      <c r="H5180">
        <v>169</v>
      </c>
      <c r="I5180">
        <v>4</v>
      </c>
      <c r="J5180">
        <v>1</v>
      </c>
      <c r="K5180">
        <v>0</v>
      </c>
      <c r="L5180">
        <v>1</v>
      </c>
      <c r="M5180">
        <v>1</v>
      </c>
      <c r="N5180">
        <v>0</v>
      </c>
      <c r="O5180">
        <v>0</v>
      </c>
      <c r="P5180">
        <v>0</v>
      </c>
      <c r="Q5180">
        <v>0</v>
      </c>
      <c r="R5180">
        <v>0</v>
      </c>
      <c r="S5180">
        <v>0</v>
      </c>
      <c r="T5180">
        <v>0</v>
      </c>
      <c r="V5180">
        <f t="shared" si="161"/>
        <v>0.34562192399331487</v>
      </c>
      <c r="W5180">
        <f t="shared" si="160"/>
        <v>0</v>
      </c>
      <c r="X5180" s="1">
        <v>0</v>
      </c>
    </row>
    <row r="5181" spans="2:24">
      <c r="B5181" s="1">
        <v>0</v>
      </c>
      <c r="C5181">
        <v>0.11695240815959518</v>
      </c>
      <c r="D5181" s="3" t="s">
        <v>6900</v>
      </c>
      <c r="E5181" s="4">
        <v>9880</v>
      </c>
      <c r="F5181">
        <v>62326</v>
      </c>
      <c r="G5181">
        <v>0</v>
      </c>
      <c r="H5181">
        <v>164</v>
      </c>
      <c r="I5181">
        <v>8</v>
      </c>
      <c r="J5181">
        <v>0</v>
      </c>
      <c r="K5181">
        <v>1</v>
      </c>
      <c r="L5181">
        <v>0</v>
      </c>
      <c r="M5181">
        <v>1</v>
      </c>
      <c r="N5181">
        <v>0</v>
      </c>
      <c r="O5181">
        <v>0</v>
      </c>
      <c r="P5181">
        <v>1</v>
      </c>
      <c r="Q5181">
        <v>0</v>
      </c>
      <c r="R5181">
        <v>0</v>
      </c>
      <c r="S5181">
        <v>0</v>
      </c>
      <c r="T5181">
        <v>0</v>
      </c>
      <c r="V5181">
        <f t="shared" si="161"/>
        <v>0.20390418047971967</v>
      </c>
      <c r="W5181">
        <f t="shared" si="160"/>
        <v>0</v>
      </c>
      <c r="X5181" s="1">
        <v>0</v>
      </c>
    </row>
    <row r="5182" spans="2:24">
      <c r="B5182" s="1">
        <v>0</v>
      </c>
      <c r="C5182">
        <v>0.11746808240072247</v>
      </c>
      <c r="D5182" s="3" t="s">
        <v>6896</v>
      </c>
      <c r="E5182" s="4">
        <v>7086</v>
      </c>
      <c r="F5182">
        <v>0</v>
      </c>
      <c r="G5182">
        <v>0</v>
      </c>
      <c r="H5182">
        <v>236</v>
      </c>
      <c r="I5182">
        <v>10</v>
      </c>
      <c r="J5182">
        <v>0</v>
      </c>
      <c r="K5182">
        <v>1</v>
      </c>
      <c r="L5182">
        <v>0</v>
      </c>
      <c r="M5182">
        <v>1</v>
      </c>
      <c r="N5182">
        <v>1</v>
      </c>
      <c r="O5182">
        <v>0</v>
      </c>
      <c r="P5182">
        <v>0</v>
      </c>
      <c r="Q5182">
        <v>0</v>
      </c>
      <c r="R5182">
        <v>1</v>
      </c>
      <c r="S5182">
        <v>1</v>
      </c>
      <c r="T5182">
        <v>0</v>
      </c>
      <c r="V5182">
        <f t="shared" si="161"/>
        <v>0.40284622826427252</v>
      </c>
      <c r="W5182">
        <f t="shared" si="160"/>
        <v>1</v>
      </c>
      <c r="X5182" s="1">
        <v>0</v>
      </c>
    </row>
    <row r="5183" spans="2:24">
      <c r="B5183" s="1">
        <v>0</v>
      </c>
      <c r="C5183">
        <v>0.11771482234714312</v>
      </c>
      <c r="D5183" s="3" t="s">
        <v>6894</v>
      </c>
      <c r="E5183" s="4">
        <v>27990</v>
      </c>
      <c r="F5183">
        <v>68343</v>
      </c>
      <c r="G5183">
        <v>0</v>
      </c>
      <c r="H5183">
        <v>81</v>
      </c>
      <c r="I5183">
        <v>20</v>
      </c>
      <c r="J5183">
        <v>0</v>
      </c>
      <c r="K5183">
        <v>1</v>
      </c>
      <c r="L5183">
        <v>0</v>
      </c>
      <c r="M5183">
        <v>1</v>
      </c>
      <c r="N5183">
        <v>0</v>
      </c>
      <c r="O5183">
        <v>0</v>
      </c>
      <c r="P5183">
        <v>0</v>
      </c>
      <c r="Q5183">
        <v>0</v>
      </c>
      <c r="R5183">
        <v>0</v>
      </c>
      <c r="S5183">
        <v>0</v>
      </c>
      <c r="T5183">
        <v>0</v>
      </c>
      <c r="V5183">
        <f t="shared" si="161"/>
        <v>-0.13865980927957094</v>
      </c>
      <c r="W5183">
        <f t="shared" si="160"/>
        <v>0</v>
      </c>
      <c r="X5183" s="1">
        <v>0</v>
      </c>
    </row>
    <row r="5184" spans="2:24">
      <c r="B5184" s="1">
        <v>0</v>
      </c>
      <c r="C5184">
        <v>0.11869682004614585</v>
      </c>
      <c r="D5184" s="3" t="s">
        <v>6887</v>
      </c>
      <c r="E5184" s="4">
        <v>11639</v>
      </c>
      <c r="F5184">
        <v>25370</v>
      </c>
      <c r="G5184">
        <v>0</v>
      </c>
      <c r="H5184">
        <v>128</v>
      </c>
      <c r="I5184">
        <v>10</v>
      </c>
      <c r="J5184">
        <v>0</v>
      </c>
      <c r="K5184">
        <v>1</v>
      </c>
      <c r="L5184">
        <v>0</v>
      </c>
      <c r="M5184">
        <v>1</v>
      </c>
      <c r="N5184">
        <v>1</v>
      </c>
      <c r="O5184">
        <v>0</v>
      </c>
      <c r="P5184">
        <v>1</v>
      </c>
      <c r="Q5184">
        <v>1</v>
      </c>
      <c r="R5184">
        <v>0</v>
      </c>
      <c r="S5184">
        <v>0</v>
      </c>
      <c r="T5184">
        <v>1</v>
      </c>
      <c r="V5184">
        <f t="shared" si="161"/>
        <v>0.30278178918016224</v>
      </c>
      <c r="W5184">
        <f t="shared" si="160"/>
        <v>0</v>
      </c>
      <c r="X5184" s="1">
        <v>0</v>
      </c>
    </row>
    <row r="5185" spans="2:24">
      <c r="B5185" s="1">
        <v>0</v>
      </c>
      <c r="C5185">
        <v>0.11916231648957465</v>
      </c>
      <c r="D5185" s="3" t="s">
        <v>6885</v>
      </c>
      <c r="E5185" s="4">
        <v>23228</v>
      </c>
      <c r="F5185">
        <v>53243</v>
      </c>
      <c r="G5185">
        <v>0</v>
      </c>
      <c r="H5185">
        <v>96</v>
      </c>
      <c r="I5185">
        <v>26</v>
      </c>
      <c r="J5185">
        <v>0</v>
      </c>
      <c r="K5185">
        <v>1</v>
      </c>
      <c r="L5185">
        <v>0</v>
      </c>
      <c r="M5185">
        <v>1</v>
      </c>
      <c r="N5185">
        <v>0</v>
      </c>
      <c r="O5185">
        <v>1</v>
      </c>
      <c r="P5185">
        <v>0</v>
      </c>
      <c r="Q5185">
        <v>0</v>
      </c>
      <c r="R5185">
        <v>0</v>
      </c>
      <c r="S5185">
        <v>0</v>
      </c>
      <c r="T5185">
        <v>0</v>
      </c>
      <c r="V5185">
        <f t="shared" si="161"/>
        <v>-0.13626792518651065</v>
      </c>
      <c r="W5185">
        <f t="shared" si="160"/>
        <v>0</v>
      </c>
      <c r="X5185" s="1">
        <v>0</v>
      </c>
    </row>
    <row r="5186" spans="2:24">
      <c r="B5186" s="1">
        <v>0</v>
      </c>
      <c r="C5186">
        <v>0.11966981651246074</v>
      </c>
      <c r="D5186" s="3" t="s">
        <v>6881</v>
      </c>
      <c r="E5186" s="4">
        <v>9421</v>
      </c>
      <c r="F5186">
        <v>23059</v>
      </c>
      <c r="G5186">
        <v>0</v>
      </c>
      <c r="H5186">
        <v>104</v>
      </c>
      <c r="I5186">
        <v>30</v>
      </c>
      <c r="J5186">
        <v>1</v>
      </c>
      <c r="K5186">
        <v>1</v>
      </c>
      <c r="L5186">
        <v>1</v>
      </c>
      <c r="M5186">
        <v>1</v>
      </c>
      <c r="N5186">
        <v>0</v>
      </c>
      <c r="O5186">
        <v>0</v>
      </c>
      <c r="P5186">
        <v>0</v>
      </c>
      <c r="Q5186">
        <v>0</v>
      </c>
      <c r="R5186">
        <v>0</v>
      </c>
      <c r="S5186">
        <v>0</v>
      </c>
      <c r="T5186">
        <v>1</v>
      </c>
      <c r="V5186">
        <f t="shared" si="161"/>
        <v>-4.8735983765931142E-2</v>
      </c>
      <c r="W5186">
        <f t="shared" ref="W5186:W5249" si="162">IF(V5186&gt;$AB$4, 1, 0)</f>
        <v>0</v>
      </c>
      <c r="X5186" s="1">
        <v>0</v>
      </c>
    </row>
    <row r="5187" spans="2:24">
      <c r="B5187" s="1">
        <v>0</v>
      </c>
      <c r="C5187">
        <v>0.12016820633791769</v>
      </c>
      <c r="D5187" s="3" t="s">
        <v>6878</v>
      </c>
      <c r="E5187" s="4">
        <v>3797</v>
      </c>
      <c r="F5187">
        <v>20217</v>
      </c>
      <c r="G5187">
        <v>0</v>
      </c>
      <c r="H5187">
        <v>106</v>
      </c>
      <c r="I5187">
        <v>16</v>
      </c>
      <c r="J5187">
        <v>1</v>
      </c>
      <c r="K5187">
        <v>1</v>
      </c>
      <c r="L5187">
        <v>0</v>
      </c>
      <c r="M5187">
        <v>1</v>
      </c>
      <c r="N5187">
        <v>0</v>
      </c>
      <c r="O5187">
        <v>0</v>
      </c>
      <c r="P5187">
        <v>1</v>
      </c>
      <c r="Q5187">
        <v>0</v>
      </c>
      <c r="R5187">
        <v>0</v>
      </c>
      <c r="S5187">
        <v>0</v>
      </c>
      <c r="T5187">
        <v>0</v>
      </c>
      <c r="V5187">
        <f t="shared" si="161"/>
        <v>0.14265045873451601</v>
      </c>
      <c r="W5187">
        <f t="shared" si="162"/>
        <v>0</v>
      </c>
      <c r="X5187" s="1">
        <v>0</v>
      </c>
    </row>
    <row r="5188" spans="2:24">
      <c r="B5188" s="1">
        <v>0</v>
      </c>
      <c r="C5188">
        <v>0.1202389281802992</v>
      </c>
      <c r="D5188" s="3" t="s">
        <v>6876</v>
      </c>
      <c r="E5188" s="4">
        <v>13771</v>
      </c>
      <c r="F5188">
        <v>59207</v>
      </c>
      <c r="G5188">
        <v>0</v>
      </c>
      <c r="H5188">
        <v>118</v>
      </c>
      <c r="I5188">
        <v>23</v>
      </c>
      <c r="J5188">
        <v>1</v>
      </c>
      <c r="K5188">
        <v>1</v>
      </c>
      <c r="L5188">
        <v>0</v>
      </c>
      <c r="M5188">
        <v>1</v>
      </c>
      <c r="N5188">
        <v>0</v>
      </c>
      <c r="O5188">
        <v>1</v>
      </c>
      <c r="P5188">
        <v>0</v>
      </c>
      <c r="Q5188">
        <v>0</v>
      </c>
      <c r="R5188">
        <v>1</v>
      </c>
      <c r="S5188">
        <v>0</v>
      </c>
      <c r="T5188">
        <v>0</v>
      </c>
      <c r="V5188">
        <f t="shared" ref="V5188:V5251" si="163">$AB$45+E5188*$AB$46+F5188*$AB$47+G5188*$AB$48+H5188*$AB$49+I5188*$AB$50+J5188*$AB$51+K5188*$AB$52+L5188*$AB$53+M5188*$AB$54+N5188*$AB$55+O5188*$AB$56+P5188*$AB$57+Q5188*$AB$58+R5188*$AB$59+S5188*$AB$60+T5188*$AB$61</f>
        <v>-0.14732155680722953</v>
      </c>
      <c r="W5188">
        <f t="shared" si="162"/>
        <v>0</v>
      </c>
      <c r="X5188" s="1">
        <v>0</v>
      </c>
    </row>
    <row r="5189" spans="2:24">
      <c r="B5189" s="1">
        <v>0</v>
      </c>
      <c r="C5189">
        <v>0.1203719592282418</v>
      </c>
      <c r="D5189" s="3" t="s">
        <v>6875</v>
      </c>
      <c r="E5189" s="4">
        <v>4727</v>
      </c>
      <c r="F5189">
        <v>13037</v>
      </c>
      <c r="G5189">
        <v>0</v>
      </c>
      <c r="H5189">
        <v>114</v>
      </c>
      <c r="I5189">
        <v>28</v>
      </c>
      <c r="J5189">
        <v>1</v>
      </c>
      <c r="K5189">
        <v>1</v>
      </c>
      <c r="L5189">
        <v>0</v>
      </c>
      <c r="M5189">
        <v>1</v>
      </c>
      <c r="N5189">
        <v>0</v>
      </c>
      <c r="O5189">
        <v>0</v>
      </c>
      <c r="P5189">
        <v>1</v>
      </c>
      <c r="Q5189">
        <v>0</v>
      </c>
      <c r="R5189">
        <v>0</v>
      </c>
      <c r="S5189">
        <v>0</v>
      </c>
      <c r="T5189">
        <v>1</v>
      </c>
      <c r="V5189">
        <f t="shared" si="163"/>
        <v>-3.6395984462592422E-2</v>
      </c>
      <c r="W5189">
        <f t="shared" si="162"/>
        <v>0</v>
      </c>
      <c r="X5189" s="1">
        <v>0</v>
      </c>
    </row>
    <row r="5190" spans="2:24">
      <c r="B5190" s="1">
        <v>0</v>
      </c>
      <c r="C5190">
        <v>0.12081136653237574</v>
      </c>
      <c r="D5190" s="3" t="s">
        <v>6873</v>
      </c>
      <c r="E5190" s="4">
        <v>7452</v>
      </c>
      <c r="F5190">
        <v>0</v>
      </c>
      <c r="G5190">
        <v>0</v>
      </c>
      <c r="H5190">
        <v>85</v>
      </c>
      <c r="I5190">
        <v>27</v>
      </c>
      <c r="J5190">
        <v>0</v>
      </c>
      <c r="K5190">
        <v>0</v>
      </c>
      <c r="L5190">
        <v>0</v>
      </c>
      <c r="M5190">
        <v>1</v>
      </c>
      <c r="N5190">
        <v>0</v>
      </c>
      <c r="O5190">
        <v>1</v>
      </c>
      <c r="P5190">
        <v>0</v>
      </c>
      <c r="Q5190">
        <v>0</v>
      </c>
      <c r="R5190">
        <v>0</v>
      </c>
      <c r="S5190">
        <v>1</v>
      </c>
      <c r="T5190">
        <v>0</v>
      </c>
      <c r="V5190">
        <f t="shared" si="163"/>
        <v>0.31041377806390785</v>
      </c>
      <c r="W5190">
        <f t="shared" si="162"/>
        <v>0</v>
      </c>
      <c r="X5190" s="1">
        <v>0</v>
      </c>
    </row>
    <row r="5191" spans="2:24">
      <c r="B5191" s="1">
        <v>0</v>
      </c>
      <c r="C5191">
        <v>0.12090562708718033</v>
      </c>
      <c r="D5191" s="3" t="s">
        <v>6870</v>
      </c>
      <c r="E5191" s="4">
        <v>9244</v>
      </c>
      <c r="F5191">
        <v>12081</v>
      </c>
      <c r="G5191">
        <v>0</v>
      </c>
      <c r="H5191">
        <v>76</v>
      </c>
      <c r="I5191">
        <v>18</v>
      </c>
      <c r="J5191">
        <v>1</v>
      </c>
      <c r="K5191">
        <v>1</v>
      </c>
      <c r="L5191">
        <v>0</v>
      </c>
      <c r="M5191">
        <v>1</v>
      </c>
      <c r="N5191">
        <v>0</v>
      </c>
      <c r="O5191">
        <v>0</v>
      </c>
      <c r="P5191">
        <v>0</v>
      </c>
      <c r="Q5191">
        <v>0</v>
      </c>
      <c r="R5191">
        <v>0</v>
      </c>
      <c r="S5191">
        <v>0</v>
      </c>
      <c r="T5191">
        <v>1</v>
      </c>
      <c r="V5191">
        <f t="shared" si="163"/>
        <v>0.10776149870485657</v>
      </c>
      <c r="W5191">
        <f t="shared" si="162"/>
        <v>0</v>
      </c>
      <c r="X5191" s="1">
        <v>0</v>
      </c>
    </row>
    <row r="5192" spans="2:24">
      <c r="B5192" s="1">
        <v>0</v>
      </c>
      <c r="C5192">
        <v>0.12121974822190579</v>
      </c>
      <c r="D5192" s="3" t="s">
        <v>6865</v>
      </c>
      <c r="E5192" s="4">
        <v>6846</v>
      </c>
      <c r="F5192">
        <v>0</v>
      </c>
      <c r="G5192">
        <v>0</v>
      </c>
      <c r="H5192">
        <v>103</v>
      </c>
      <c r="I5192">
        <v>13</v>
      </c>
      <c r="J5192">
        <v>0</v>
      </c>
      <c r="K5192">
        <v>1</v>
      </c>
      <c r="L5192">
        <v>0</v>
      </c>
      <c r="M5192">
        <v>1</v>
      </c>
      <c r="N5192">
        <v>0</v>
      </c>
      <c r="O5192">
        <v>0</v>
      </c>
      <c r="P5192">
        <v>0</v>
      </c>
      <c r="Q5192">
        <v>1</v>
      </c>
      <c r="R5192">
        <v>0</v>
      </c>
      <c r="S5192">
        <v>1</v>
      </c>
      <c r="T5192">
        <v>0</v>
      </c>
      <c r="V5192">
        <f t="shared" si="163"/>
        <v>0.41140762425800109</v>
      </c>
      <c r="W5192">
        <f t="shared" si="162"/>
        <v>1</v>
      </c>
      <c r="X5192" s="1">
        <v>0</v>
      </c>
    </row>
    <row r="5193" spans="2:24">
      <c r="B5193" s="1">
        <v>0</v>
      </c>
      <c r="C5193">
        <v>0.12137291679222738</v>
      </c>
      <c r="D5193" s="3" t="s">
        <v>6863</v>
      </c>
      <c r="E5193" s="4">
        <v>23866</v>
      </c>
      <c r="F5193">
        <v>0</v>
      </c>
      <c r="G5193">
        <v>0</v>
      </c>
      <c r="H5193">
        <v>77</v>
      </c>
      <c r="I5193">
        <v>27</v>
      </c>
      <c r="J5193">
        <v>0</v>
      </c>
      <c r="K5193">
        <v>1</v>
      </c>
      <c r="L5193">
        <v>0</v>
      </c>
      <c r="M5193">
        <v>1</v>
      </c>
      <c r="N5193">
        <v>0</v>
      </c>
      <c r="O5193">
        <v>0</v>
      </c>
      <c r="P5193">
        <v>1</v>
      </c>
      <c r="Q5193">
        <v>0</v>
      </c>
      <c r="R5193">
        <v>1</v>
      </c>
      <c r="S5193">
        <v>1</v>
      </c>
      <c r="T5193">
        <v>0</v>
      </c>
      <c r="V5193">
        <f t="shared" si="163"/>
        <v>-3.9675721015399179E-3</v>
      </c>
      <c r="W5193">
        <f t="shared" si="162"/>
        <v>0</v>
      </c>
      <c r="X5193" s="1">
        <v>0</v>
      </c>
    </row>
    <row r="5194" spans="2:24">
      <c r="B5194" s="1">
        <v>0</v>
      </c>
      <c r="C5194">
        <v>0.12146923603558411</v>
      </c>
      <c r="D5194" s="3" t="s">
        <v>6862</v>
      </c>
      <c r="E5194" s="4">
        <v>9130</v>
      </c>
      <c r="F5194">
        <v>70973</v>
      </c>
      <c r="G5194">
        <v>0</v>
      </c>
      <c r="H5194">
        <v>132</v>
      </c>
      <c r="I5194">
        <v>6</v>
      </c>
      <c r="J5194">
        <v>0</v>
      </c>
      <c r="K5194">
        <v>0</v>
      </c>
      <c r="L5194">
        <v>0</v>
      </c>
      <c r="M5194">
        <v>1</v>
      </c>
      <c r="N5194">
        <v>1</v>
      </c>
      <c r="O5194">
        <v>0</v>
      </c>
      <c r="P5194">
        <v>0</v>
      </c>
      <c r="Q5194">
        <v>0</v>
      </c>
      <c r="R5194">
        <v>0</v>
      </c>
      <c r="S5194">
        <v>0</v>
      </c>
      <c r="T5194">
        <v>0</v>
      </c>
      <c r="V5194">
        <f t="shared" si="163"/>
        <v>0.37873605905922886</v>
      </c>
      <c r="W5194">
        <f t="shared" si="162"/>
        <v>1</v>
      </c>
      <c r="X5194" s="1">
        <v>0</v>
      </c>
    </row>
    <row r="5195" spans="2:24">
      <c r="B5195" s="1">
        <v>0</v>
      </c>
      <c r="C5195">
        <v>0.12172076577400824</v>
      </c>
      <c r="D5195" s="3" t="s">
        <v>6860</v>
      </c>
      <c r="E5195" s="4">
        <v>7634</v>
      </c>
      <c r="F5195">
        <v>0</v>
      </c>
      <c r="G5195">
        <v>0</v>
      </c>
      <c r="H5195">
        <v>79</v>
      </c>
      <c r="I5195">
        <v>7</v>
      </c>
      <c r="J5195">
        <v>0</v>
      </c>
      <c r="K5195">
        <v>1</v>
      </c>
      <c r="L5195">
        <v>0</v>
      </c>
      <c r="M5195">
        <v>1</v>
      </c>
      <c r="N5195">
        <v>1</v>
      </c>
      <c r="O5195">
        <v>0</v>
      </c>
      <c r="P5195">
        <v>0</v>
      </c>
      <c r="Q5195">
        <v>0</v>
      </c>
      <c r="R5195">
        <v>1</v>
      </c>
      <c r="S5195">
        <v>1</v>
      </c>
      <c r="T5195">
        <v>0</v>
      </c>
      <c r="V5195">
        <f t="shared" si="163"/>
        <v>0.499587988853052</v>
      </c>
      <c r="W5195">
        <f t="shared" si="162"/>
        <v>1</v>
      </c>
      <c r="X5195" s="1">
        <v>0</v>
      </c>
    </row>
    <row r="5196" spans="2:24">
      <c r="B5196" s="1">
        <v>0</v>
      </c>
      <c r="C5196">
        <v>0.12178482120939756</v>
      </c>
      <c r="D5196" s="3" t="s">
        <v>6859</v>
      </c>
      <c r="E5196" s="4">
        <v>8960</v>
      </c>
      <c r="F5196">
        <v>71943</v>
      </c>
      <c r="G5196">
        <v>0</v>
      </c>
      <c r="H5196">
        <v>158</v>
      </c>
      <c r="I5196">
        <v>8</v>
      </c>
      <c r="J5196">
        <v>1</v>
      </c>
      <c r="K5196">
        <v>1</v>
      </c>
      <c r="L5196">
        <v>0</v>
      </c>
      <c r="M5196">
        <v>1</v>
      </c>
      <c r="N5196">
        <v>1</v>
      </c>
      <c r="O5196">
        <v>0</v>
      </c>
      <c r="P5196">
        <v>0</v>
      </c>
      <c r="Q5196">
        <v>0</v>
      </c>
      <c r="R5196">
        <v>0</v>
      </c>
      <c r="S5196">
        <v>0</v>
      </c>
      <c r="T5196">
        <v>0</v>
      </c>
      <c r="V5196">
        <f t="shared" si="163"/>
        <v>0.10593928986575714</v>
      </c>
      <c r="W5196">
        <f t="shared" si="162"/>
        <v>0</v>
      </c>
      <c r="X5196" s="1">
        <v>0</v>
      </c>
    </row>
    <row r="5197" spans="2:24">
      <c r="B5197" s="1">
        <v>0</v>
      </c>
      <c r="C5197">
        <v>0.12244053190687697</v>
      </c>
      <c r="D5197" s="3" t="s">
        <v>6856</v>
      </c>
      <c r="E5197" s="4">
        <v>8923</v>
      </c>
      <c r="F5197">
        <v>98044</v>
      </c>
      <c r="G5197">
        <v>0</v>
      </c>
      <c r="H5197">
        <v>119</v>
      </c>
      <c r="I5197">
        <v>5</v>
      </c>
      <c r="J5197">
        <v>0</v>
      </c>
      <c r="K5197">
        <v>1</v>
      </c>
      <c r="L5197">
        <v>0</v>
      </c>
      <c r="M5197">
        <v>1</v>
      </c>
      <c r="N5197">
        <v>1</v>
      </c>
      <c r="O5197">
        <v>0</v>
      </c>
      <c r="P5197">
        <v>0</v>
      </c>
      <c r="Q5197">
        <v>0</v>
      </c>
      <c r="R5197">
        <v>0</v>
      </c>
      <c r="S5197">
        <v>0</v>
      </c>
      <c r="T5197">
        <v>0</v>
      </c>
      <c r="V5197">
        <f t="shared" si="163"/>
        <v>0.2156131228864854</v>
      </c>
      <c r="W5197">
        <f t="shared" si="162"/>
        <v>0</v>
      </c>
      <c r="X5197" s="1">
        <v>0</v>
      </c>
    </row>
    <row r="5198" spans="2:24">
      <c r="B5198" s="1">
        <v>0</v>
      </c>
      <c r="C5198">
        <v>0.12253643624602652</v>
      </c>
      <c r="D5198" s="3" t="s">
        <v>6855</v>
      </c>
      <c r="E5198" s="4">
        <v>2129</v>
      </c>
      <c r="F5198">
        <v>0</v>
      </c>
      <c r="G5198">
        <v>0</v>
      </c>
      <c r="H5198">
        <v>75</v>
      </c>
      <c r="I5198">
        <v>19</v>
      </c>
      <c r="J5198">
        <v>0</v>
      </c>
      <c r="K5198">
        <v>1</v>
      </c>
      <c r="L5198">
        <v>0</v>
      </c>
      <c r="M5198">
        <v>1</v>
      </c>
      <c r="N5198">
        <v>1</v>
      </c>
      <c r="O5198">
        <v>0</v>
      </c>
      <c r="P5198">
        <v>0</v>
      </c>
      <c r="Q5198">
        <v>0</v>
      </c>
      <c r="R5198">
        <v>0</v>
      </c>
      <c r="S5198">
        <v>1</v>
      </c>
      <c r="T5198">
        <v>0</v>
      </c>
      <c r="V5198">
        <f t="shared" si="163"/>
        <v>0.37098117903391048</v>
      </c>
      <c r="W5198">
        <f t="shared" si="162"/>
        <v>1</v>
      </c>
      <c r="X5198" s="1">
        <v>0</v>
      </c>
    </row>
    <row r="5199" spans="2:24">
      <c r="B5199" s="1">
        <v>0</v>
      </c>
      <c r="C5199">
        <v>0.12289602501452715</v>
      </c>
      <c r="D5199" s="3" t="s">
        <v>6852</v>
      </c>
      <c r="E5199" s="4">
        <v>4757</v>
      </c>
      <c r="F5199">
        <v>48938</v>
      </c>
      <c r="G5199">
        <v>0</v>
      </c>
      <c r="H5199">
        <v>105</v>
      </c>
      <c r="I5199">
        <v>23</v>
      </c>
      <c r="J5199">
        <v>0</v>
      </c>
      <c r="K5199">
        <v>1</v>
      </c>
      <c r="L5199">
        <v>0</v>
      </c>
      <c r="M5199">
        <v>1</v>
      </c>
      <c r="N5199">
        <v>0</v>
      </c>
      <c r="O5199">
        <v>0</v>
      </c>
      <c r="P5199">
        <v>0</v>
      </c>
      <c r="Q5199">
        <v>1</v>
      </c>
      <c r="R5199">
        <v>0</v>
      </c>
      <c r="S5199">
        <v>0</v>
      </c>
      <c r="T5199">
        <v>0</v>
      </c>
      <c r="V5199">
        <f t="shared" si="163"/>
        <v>8.4961695751999855E-2</v>
      </c>
      <c r="W5199">
        <f t="shared" si="162"/>
        <v>0</v>
      </c>
      <c r="X5199" s="1">
        <v>0</v>
      </c>
    </row>
    <row r="5200" spans="2:24">
      <c r="B5200" s="1">
        <v>0</v>
      </c>
      <c r="C5200">
        <v>0.12307441566282623</v>
      </c>
      <c r="D5200" s="3" t="s">
        <v>6850</v>
      </c>
      <c r="E5200" s="4">
        <v>5394</v>
      </c>
      <c r="F5200">
        <v>27568</v>
      </c>
      <c r="G5200">
        <v>0</v>
      </c>
      <c r="H5200">
        <v>94</v>
      </c>
      <c r="I5200">
        <v>0</v>
      </c>
      <c r="J5200">
        <v>1</v>
      </c>
      <c r="K5200">
        <v>1</v>
      </c>
      <c r="L5200">
        <v>0</v>
      </c>
      <c r="M5200">
        <v>0</v>
      </c>
      <c r="N5200">
        <v>1</v>
      </c>
      <c r="O5200">
        <v>0</v>
      </c>
      <c r="P5200">
        <v>1</v>
      </c>
      <c r="Q5200">
        <v>0</v>
      </c>
      <c r="R5200">
        <v>0</v>
      </c>
      <c r="S5200">
        <v>0</v>
      </c>
      <c r="T5200">
        <v>0</v>
      </c>
      <c r="V5200">
        <f t="shared" si="163"/>
        <v>0.27150560877099111</v>
      </c>
      <c r="W5200">
        <f t="shared" si="162"/>
        <v>0</v>
      </c>
      <c r="X5200" s="1">
        <v>0</v>
      </c>
    </row>
    <row r="5201" spans="2:24">
      <c r="B5201" s="1">
        <v>0</v>
      </c>
      <c r="C5201">
        <v>0.12315371032951107</v>
      </c>
      <c r="D5201" s="3" t="s">
        <v>6849</v>
      </c>
      <c r="E5201" s="4">
        <v>41745</v>
      </c>
      <c r="F5201">
        <v>45431</v>
      </c>
      <c r="G5201">
        <v>0</v>
      </c>
      <c r="H5201">
        <v>136</v>
      </c>
      <c r="I5201">
        <v>23</v>
      </c>
      <c r="J5201">
        <v>1</v>
      </c>
      <c r="K5201">
        <v>0</v>
      </c>
      <c r="L5201">
        <v>0</v>
      </c>
      <c r="M5201">
        <v>1</v>
      </c>
      <c r="N5201">
        <v>0</v>
      </c>
      <c r="O5201">
        <v>1</v>
      </c>
      <c r="P5201">
        <v>1</v>
      </c>
      <c r="Q5201">
        <v>0</v>
      </c>
      <c r="R5201">
        <v>0</v>
      </c>
      <c r="S5201">
        <v>0</v>
      </c>
      <c r="T5201">
        <v>0</v>
      </c>
      <c r="V5201">
        <f t="shared" si="163"/>
        <v>-0.25680305443343188</v>
      </c>
      <c r="W5201">
        <f t="shared" si="162"/>
        <v>0</v>
      </c>
      <c r="X5201" s="1">
        <v>0</v>
      </c>
    </row>
    <row r="5202" spans="2:24">
      <c r="B5202" s="1">
        <v>0</v>
      </c>
      <c r="C5202">
        <v>0.12320644088238777</v>
      </c>
      <c r="D5202" s="3" t="s">
        <v>6846</v>
      </c>
      <c r="E5202" s="4">
        <v>4349</v>
      </c>
      <c r="F5202">
        <v>75648</v>
      </c>
      <c r="G5202">
        <v>0</v>
      </c>
      <c r="H5202">
        <v>96</v>
      </c>
      <c r="I5202">
        <v>28</v>
      </c>
      <c r="J5202">
        <v>1</v>
      </c>
      <c r="K5202">
        <v>1</v>
      </c>
      <c r="L5202">
        <v>0</v>
      </c>
      <c r="M5202">
        <v>1</v>
      </c>
      <c r="N5202">
        <v>1</v>
      </c>
      <c r="O5202">
        <v>0</v>
      </c>
      <c r="P5202">
        <v>1</v>
      </c>
      <c r="Q5202">
        <v>1</v>
      </c>
      <c r="R5202">
        <v>0</v>
      </c>
      <c r="S5202">
        <v>0</v>
      </c>
      <c r="T5202">
        <v>0</v>
      </c>
      <c r="V5202">
        <f t="shared" si="163"/>
        <v>-0.15759372159632859</v>
      </c>
      <c r="W5202">
        <f t="shared" si="162"/>
        <v>0</v>
      </c>
      <c r="X5202" s="1">
        <v>0</v>
      </c>
    </row>
    <row r="5203" spans="2:24">
      <c r="B5203" s="1">
        <v>0</v>
      </c>
      <c r="C5203">
        <v>0.12321787938625453</v>
      </c>
      <c r="D5203" s="3" t="s">
        <v>6845</v>
      </c>
      <c r="E5203" s="4">
        <v>5674</v>
      </c>
      <c r="F5203">
        <v>26225</v>
      </c>
      <c r="G5203">
        <v>0</v>
      </c>
      <c r="H5203">
        <v>66</v>
      </c>
      <c r="I5203">
        <v>18</v>
      </c>
      <c r="J5203">
        <v>1</v>
      </c>
      <c r="K5203">
        <v>1</v>
      </c>
      <c r="L5203">
        <v>0</v>
      </c>
      <c r="M5203">
        <v>1</v>
      </c>
      <c r="N5203">
        <v>1</v>
      </c>
      <c r="O5203">
        <v>0</v>
      </c>
      <c r="P5203">
        <v>1</v>
      </c>
      <c r="Q5203">
        <v>0</v>
      </c>
      <c r="R5203">
        <v>0</v>
      </c>
      <c r="S5203">
        <v>0</v>
      </c>
      <c r="T5203">
        <v>0</v>
      </c>
      <c r="V5203">
        <f t="shared" si="163"/>
        <v>0.1101447901196578</v>
      </c>
      <c r="W5203">
        <f t="shared" si="162"/>
        <v>0</v>
      </c>
      <c r="X5203" s="1">
        <v>0</v>
      </c>
    </row>
    <row r="5204" spans="2:24">
      <c r="B5204" s="1">
        <v>0</v>
      </c>
      <c r="C5204">
        <v>0.12324691243620911</v>
      </c>
      <c r="D5204" s="3" t="s">
        <v>6844</v>
      </c>
      <c r="E5204" s="4">
        <v>9595</v>
      </c>
      <c r="F5204">
        <v>31421</v>
      </c>
      <c r="G5204">
        <v>0</v>
      </c>
      <c r="H5204">
        <v>127</v>
      </c>
      <c r="I5204">
        <v>5</v>
      </c>
      <c r="J5204">
        <v>0</v>
      </c>
      <c r="K5204">
        <v>1</v>
      </c>
      <c r="L5204">
        <v>0</v>
      </c>
      <c r="M5204">
        <v>1</v>
      </c>
      <c r="N5204">
        <v>0</v>
      </c>
      <c r="O5204">
        <v>0</v>
      </c>
      <c r="P5204">
        <v>1</v>
      </c>
      <c r="Q5204">
        <v>0</v>
      </c>
      <c r="R5204">
        <v>0</v>
      </c>
      <c r="S5204">
        <v>0</v>
      </c>
      <c r="T5204">
        <v>0</v>
      </c>
      <c r="V5204">
        <f t="shared" si="163"/>
        <v>0.34459448753808819</v>
      </c>
      <c r="W5204">
        <f t="shared" si="162"/>
        <v>0</v>
      </c>
      <c r="X5204" s="1">
        <v>0</v>
      </c>
    </row>
    <row r="5205" spans="2:24">
      <c r="B5205" s="1">
        <v>0</v>
      </c>
      <c r="C5205">
        <v>0.12325194949435626</v>
      </c>
      <c r="D5205" s="3" t="s">
        <v>6843</v>
      </c>
      <c r="E5205" s="4">
        <v>18544</v>
      </c>
      <c r="F5205">
        <v>34087</v>
      </c>
      <c r="G5205">
        <v>0</v>
      </c>
      <c r="H5205">
        <v>247</v>
      </c>
      <c r="I5205">
        <v>12</v>
      </c>
      <c r="J5205">
        <v>0</v>
      </c>
      <c r="K5205">
        <v>0</v>
      </c>
      <c r="L5205">
        <v>0</v>
      </c>
      <c r="M5205">
        <v>1</v>
      </c>
      <c r="N5205">
        <v>0</v>
      </c>
      <c r="O5205">
        <v>0</v>
      </c>
      <c r="P5205">
        <v>0</v>
      </c>
      <c r="Q5205">
        <v>0</v>
      </c>
      <c r="R5205">
        <v>1</v>
      </c>
      <c r="S5205">
        <v>0</v>
      </c>
      <c r="T5205">
        <v>0</v>
      </c>
      <c r="V5205">
        <f t="shared" si="163"/>
        <v>0.21332613980959675</v>
      </c>
      <c r="W5205">
        <f t="shared" si="162"/>
        <v>0</v>
      </c>
      <c r="X5205" s="1">
        <v>0</v>
      </c>
    </row>
    <row r="5206" spans="2:24">
      <c r="B5206" s="1">
        <v>0</v>
      </c>
      <c r="C5206">
        <v>0.12339155288571098</v>
      </c>
      <c r="D5206" s="3" t="s">
        <v>6841</v>
      </c>
      <c r="E5206" s="4">
        <v>2396</v>
      </c>
      <c r="F5206">
        <v>21986</v>
      </c>
      <c r="G5206">
        <v>0</v>
      </c>
      <c r="H5206">
        <v>93</v>
      </c>
      <c r="I5206">
        <v>1</v>
      </c>
      <c r="J5206">
        <v>1</v>
      </c>
      <c r="K5206">
        <v>1</v>
      </c>
      <c r="L5206">
        <v>0</v>
      </c>
      <c r="M5206">
        <v>1</v>
      </c>
      <c r="N5206">
        <v>1</v>
      </c>
      <c r="O5206">
        <v>0</v>
      </c>
      <c r="P5206">
        <v>0</v>
      </c>
      <c r="Q5206">
        <v>0</v>
      </c>
      <c r="R5206">
        <v>0</v>
      </c>
      <c r="S5206">
        <v>0</v>
      </c>
      <c r="T5206">
        <v>1</v>
      </c>
      <c r="V5206">
        <f t="shared" si="163"/>
        <v>0.43668887633235703</v>
      </c>
      <c r="W5206">
        <f t="shared" si="162"/>
        <v>1</v>
      </c>
      <c r="X5206" s="1">
        <v>0</v>
      </c>
    </row>
    <row r="5207" spans="2:24">
      <c r="B5207" s="1">
        <v>0</v>
      </c>
      <c r="C5207">
        <v>0.12339756317594906</v>
      </c>
      <c r="D5207" s="3" t="s">
        <v>6840</v>
      </c>
      <c r="E5207" s="4">
        <v>8002</v>
      </c>
      <c r="F5207">
        <v>0</v>
      </c>
      <c r="G5207">
        <v>0</v>
      </c>
      <c r="H5207">
        <v>133</v>
      </c>
      <c r="I5207">
        <v>3</v>
      </c>
      <c r="J5207">
        <v>0</v>
      </c>
      <c r="K5207">
        <v>1</v>
      </c>
      <c r="L5207">
        <v>0</v>
      </c>
      <c r="M5207">
        <v>1</v>
      </c>
      <c r="N5207">
        <v>1</v>
      </c>
      <c r="O5207">
        <v>0</v>
      </c>
      <c r="P5207">
        <v>1</v>
      </c>
      <c r="Q5207">
        <v>0</v>
      </c>
      <c r="R5207">
        <v>0</v>
      </c>
      <c r="S5207">
        <v>1</v>
      </c>
      <c r="T5207">
        <v>0</v>
      </c>
      <c r="V5207">
        <f t="shared" si="163"/>
        <v>0.54809717190896357</v>
      </c>
      <c r="W5207">
        <f t="shared" si="162"/>
        <v>1</v>
      </c>
      <c r="X5207" s="1">
        <v>0</v>
      </c>
    </row>
    <row r="5208" spans="2:24">
      <c r="B5208" s="1">
        <v>0</v>
      </c>
      <c r="C5208">
        <v>0.12374109221796556</v>
      </c>
      <c r="D5208" s="3" t="s">
        <v>6839</v>
      </c>
      <c r="E5208" s="4">
        <v>8026</v>
      </c>
      <c r="F5208">
        <v>87421</v>
      </c>
      <c r="G5208">
        <v>0</v>
      </c>
      <c r="H5208">
        <v>121</v>
      </c>
      <c r="I5208">
        <v>21</v>
      </c>
      <c r="J5208">
        <v>0</v>
      </c>
      <c r="K5208">
        <v>1</v>
      </c>
      <c r="L5208">
        <v>0</v>
      </c>
      <c r="M5208">
        <v>1</v>
      </c>
      <c r="N5208">
        <v>0</v>
      </c>
      <c r="O5208">
        <v>0</v>
      </c>
      <c r="P5208">
        <v>1</v>
      </c>
      <c r="Q5208">
        <v>0</v>
      </c>
      <c r="R5208">
        <v>0</v>
      </c>
      <c r="S5208">
        <v>0</v>
      </c>
      <c r="T5208">
        <v>0</v>
      </c>
      <c r="V5208">
        <f t="shared" si="163"/>
        <v>-3.7907573728944821E-2</v>
      </c>
      <c r="W5208">
        <f t="shared" si="162"/>
        <v>0</v>
      </c>
      <c r="X5208" s="1">
        <v>0</v>
      </c>
    </row>
    <row r="5209" spans="2:24">
      <c r="B5209" s="1">
        <v>0</v>
      </c>
      <c r="C5209">
        <v>0.12390598241421673</v>
      </c>
      <c r="D5209" s="3" t="s">
        <v>6837</v>
      </c>
      <c r="E5209" s="4">
        <v>4775</v>
      </c>
      <c r="F5209">
        <v>0</v>
      </c>
      <c r="G5209">
        <v>0</v>
      </c>
      <c r="H5209">
        <v>64</v>
      </c>
      <c r="I5209">
        <v>20</v>
      </c>
      <c r="J5209">
        <v>1</v>
      </c>
      <c r="K5209">
        <v>0</v>
      </c>
      <c r="L5209">
        <v>0</v>
      </c>
      <c r="M5209">
        <v>0</v>
      </c>
      <c r="N5209">
        <v>1</v>
      </c>
      <c r="O5209">
        <v>0</v>
      </c>
      <c r="P5209">
        <v>0</v>
      </c>
      <c r="Q5209">
        <v>0</v>
      </c>
      <c r="R5209">
        <v>0</v>
      </c>
      <c r="S5209">
        <v>1</v>
      </c>
      <c r="T5209">
        <v>0</v>
      </c>
      <c r="V5209">
        <f t="shared" si="163"/>
        <v>0.21894314064739595</v>
      </c>
      <c r="W5209">
        <f t="shared" si="162"/>
        <v>0</v>
      </c>
      <c r="X5209" s="1">
        <v>0</v>
      </c>
    </row>
    <row r="5210" spans="2:24">
      <c r="B5210" s="1">
        <v>0</v>
      </c>
      <c r="C5210">
        <v>0.12392611993659573</v>
      </c>
      <c r="D5210" s="3" t="s">
        <v>6835</v>
      </c>
      <c r="E5210" s="4">
        <v>6746</v>
      </c>
      <c r="F5210">
        <v>70328</v>
      </c>
      <c r="G5210">
        <v>0</v>
      </c>
      <c r="H5210">
        <v>120</v>
      </c>
      <c r="I5210">
        <v>11</v>
      </c>
      <c r="J5210">
        <v>1</v>
      </c>
      <c r="K5210">
        <v>0</v>
      </c>
      <c r="L5210">
        <v>1</v>
      </c>
      <c r="M5210">
        <v>1</v>
      </c>
      <c r="N5210">
        <v>0</v>
      </c>
      <c r="O5210">
        <v>0</v>
      </c>
      <c r="P5210">
        <v>1</v>
      </c>
      <c r="Q5210">
        <v>0</v>
      </c>
      <c r="R5210">
        <v>1</v>
      </c>
      <c r="S5210">
        <v>0</v>
      </c>
      <c r="T5210">
        <v>0</v>
      </c>
      <c r="V5210">
        <f t="shared" si="163"/>
        <v>0.2489687800670502</v>
      </c>
      <c r="W5210">
        <f t="shared" si="162"/>
        <v>0</v>
      </c>
      <c r="X5210" s="1">
        <v>0</v>
      </c>
    </row>
    <row r="5211" spans="2:24">
      <c r="B5211" s="1">
        <v>0</v>
      </c>
      <c r="C5211">
        <v>0.12429890647730739</v>
      </c>
      <c r="D5211" s="3" t="s">
        <v>6831</v>
      </c>
      <c r="E5211" s="4">
        <v>9983</v>
      </c>
      <c r="F5211">
        <v>0</v>
      </c>
      <c r="G5211">
        <v>0</v>
      </c>
      <c r="H5211">
        <v>121</v>
      </c>
      <c r="I5211">
        <v>19</v>
      </c>
      <c r="J5211">
        <v>1</v>
      </c>
      <c r="K5211">
        <v>1</v>
      </c>
      <c r="L5211">
        <v>0</v>
      </c>
      <c r="M5211">
        <v>1</v>
      </c>
      <c r="N5211">
        <v>0</v>
      </c>
      <c r="O5211">
        <v>0</v>
      </c>
      <c r="P5211">
        <v>0</v>
      </c>
      <c r="Q5211">
        <v>0</v>
      </c>
      <c r="R5211">
        <v>0</v>
      </c>
      <c r="S5211">
        <v>1</v>
      </c>
      <c r="T5211">
        <v>0</v>
      </c>
      <c r="V5211">
        <f t="shared" si="163"/>
        <v>0.15095709313858161</v>
      </c>
      <c r="W5211">
        <f t="shared" si="162"/>
        <v>0</v>
      </c>
      <c r="X5211" s="1">
        <v>0</v>
      </c>
    </row>
    <row r="5212" spans="2:24">
      <c r="B5212" s="1">
        <v>0</v>
      </c>
      <c r="C5212">
        <v>0.12480005813986066</v>
      </c>
      <c r="D5212" s="3" t="s">
        <v>6824</v>
      </c>
      <c r="E5212" s="4">
        <v>5275</v>
      </c>
      <c r="F5212">
        <v>81850</v>
      </c>
      <c r="G5212">
        <v>0</v>
      </c>
      <c r="H5212">
        <v>162</v>
      </c>
      <c r="I5212">
        <v>1</v>
      </c>
      <c r="J5212">
        <v>1</v>
      </c>
      <c r="K5212">
        <v>0</v>
      </c>
      <c r="L5212">
        <v>0</v>
      </c>
      <c r="M5212">
        <v>1</v>
      </c>
      <c r="N5212">
        <v>0</v>
      </c>
      <c r="O5212">
        <v>0</v>
      </c>
      <c r="P5212">
        <v>0</v>
      </c>
      <c r="Q5212">
        <v>0</v>
      </c>
      <c r="R5212">
        <v>1</v>
      </c>
      <c r="S5212">
        <v>0</v>
      </c>
      <c r="T5212">
        <v>0</v>
      </c>
      <c r="V5212">
        <f t="shared" si="163"/>
        <v>0.31403835923646539</v>
      </c>
      <c r="W5212">
        <f t="shared" si="162"/>
        <v>0</v>
      </c>
      <c r="X5212" s="1">
        <v>0</v>
      </c>
    </row>
    <row r="5213" spans="2:24">
      <c r="B5213" s="1">
        <v>0</v>
      </c>
      <c r="C5213">
        <v>0.12499920005211569</v>
      </c>
      <c r="D5213" s="3" t="s">
        <v>6823</v>
      </c>
      <c r="E5213" s="4">
        <v>5121</v>
      </c>
      <c r="F5213">
        <v>0</v>
      </c>
      <c r="G5213">
        <v>0</v>
      </c>
      <c r="H5213">
        <v>88</v>
      </c>
      <c r="I5213">
        <v>11</v>
      </c>
      <c r="J5213">
        <v>1</v>
      </c>
      <c r="K5213">
        <v>0</v>
      </c>
      <c r="L5213">
        <v>0</v>
      </c>
      <c r="M5213">
        <v>1</v>
      </c>
      <c r="N5213">
        <v>0</v>
      </c>
      <c r="O5213">
        <v>0</v>
      </c>
      <c r="P5213">
        <v>1</v>
      </c>
      <c r="Q5213">
        <v>0</v>
      </c>
      <c r="R5213">
        <v>1</v>
      </c>
      <c r="S5213">
        <v>1</v>
      </c>
      <c r="T5213">
        <v>0</v>
      </c>
      <c r="V5213">
        <f t="shared" si="163"/>
        <v>0.43380866413137981</v>
      </c>
      <c r="W5213">
        <f t="shared" si="162"/>
        <v>1</v>
      </c>
      <c r="X5213" s="1">
        <v>0</v>
      </c>
    </row>
    <row r="5214" spans="2:24">
      <c r="B5214" s="1">
        <v>0</v>
      </c>
      <c r="C5214">
        <v>0.12542098021387169</v>
      </c>
      <c r="D5214" s="3" t="s">
        <v>6820</v>
      </c>
      <c r="E5214" s="4">
        <v>10244</v>
      </c>
      <c r="F5214">
        <v>0</v>
      </c>
      <c r="G5214">
        <v>0</v>
      </c>
      <c r="H5214">
        <v>112</v>
      </c>
      <c r="I5214">
        <v>23</v>
      </c>
      <c r="J5214">
        <v>0</v>
      </c>
      <c r="K5214">
        <v>1</v>
      </c>
      <c r="L5214">
        <v>0</v>
      </c>
      <c r="M5214">
        <v>1</v>
      </c>
      <c r="N5214">
        <v>0</v>
      </c>
      <c r="O5214">
        <v>0</v>
      </c>
      <c r="P5214">
        <v>0</v>
      </c>
      <c r="Q5214">
        <v>0</v>
      </c>
      <c r="R5214">
        <v>0</v>
      </c>
      <c r="S5214">
        <v>1</v>
      </c>
      <c r="T5214">
        <v>0</v>
      </c>
      <c r="V5214">
        <f t="shared" si="163"/>
        <v>0.19871498449329644</v>
      </c>
      <c r="W5214">
        <f t="shared" si="162"/>
        <v>0</v>
      </c>
      <c r="X5214" s="1">
        <v>0</v>
      </c>
    </row>
    <row r="5215" spans="2:24">
      <c r="B5215" s="1">
        <v>0</v>
      </c>
      <c r="C5215">
        <v>0.12590925913579262</v>
      </c>
      <c r="D5215" s="3" t="s">
        <v>6819</v>
      </c>
      <c r="E5215" s="4">
        <v>9929</v>
      </c>
      <c r="F5215">
        <v>75716</v>
      </c>
      <c r="G5215">
        <v>0</v>
      </c>
      <c r="H5215">
        <v>287</v>
      </c>
      <c r="I5215">
        <v>2</v>
      </c>
      <c r="J5215">
        <v>1</v>
      </c>
      <c r="K5215">
        <v>0</v>
      </c>
      <c r="L5215">
        <v>0</v>
      </c>
      <c r="M5215">
        <v>0</v>
      </c>
      <c r="N5215">
        <v>0</v>
      </c>
      <c r="O5215">
        <v>0</v>
      </c>
      <c r="P5215">
        <v>0</v>
      </c>
      <c r="Q5215">
        <v>0</v>
      </c>
      <c r="R5215">
        <v>0</v>
      </c>
      <c r="S5215">
        <v>0</v>
      </c>
      <c r="T5215">
        <v>0</v>
      </c>
      <c r="V5215">
        <f t="shared" si="163"/>
        <v>0.11990879058624845</v>
      </c>
      <c r="W5215">
        <f t="shared" si="162"/>
        <v>0</v>
      </c>
      <c r="X5215" s="1">
        <v>0</v>
      </c>
    </row>
    <row r="5216" spans="2:24">
      <c r="B5216" s="1">
        <v>0</v>
      </c>
      <c r="C5216">
        <v>0.12594711739846837</v>
      </c>
      <c r="D5216" s="3" t="s">
        <v>6818</v>
      </c>
      <c r="E5216" s="4">
        <v>8253</v>
      </c>
      <c r="F5216">
        <v>62375</v>
      </c>
      <c r="G5216">
        <v>0</v>
      </c>
      <c r="H5216">
        <v>71</v>
      </c>
      <c r="I5216">
        <v>35</v>
      </c>
      <c r="J5216">
        <v>0</v>
      </c>
      <c r="K5216">
        <v>1</v>
      </c>
      <c r="L5216">
        <v>0</v>
      </c>
      <c r="M5216">
        <v>1</v>
      </c>
      <c r="N5216">
        <v>1</v>
      </c>
      <c r="O5216">
        <v>0</v>
      </c>
      <c r="P5216">
        <v>1</v>
      </c>
      <c r="Q5216">
        <v>0</v>
      </c>
      <c r="R5216">
        <v>1</v>
      </c>
      <c r="S5216">
        <v>0</v>
      </c>
      <c r="T5216">
        <v>0</v>
      </c>
      <c r="V5216">
        <f t="shared" si="163"/>
        <v>-0.18331821272646567</v>
      </c>
      <c r="W5216">
        <f t="shared" si="162"/>
        <v>0</v>
      </c>
      <c r="X5216" s="1">
        <v>0</v>
      </c>
    </row>
    <row r="5217" spans="2:24">
      <c r="B5217" s="1">
        <v>0</v>
      </c>
      <c r="C5217">
        <v>0.12628087453836617</v>
      </c>
      <c r="D5217" s="3" t="s">
        <v>6817</v>
      </c>
      <c r="E5217" s="4">
        <v>7189</v>
      </c>
      <c r="F5217">
        <v>75838</v>
      </c>
      <c r="G5217">
        <v>0</v>
      </c>
      <c r="H5217">
        <v>136</v>
      </c>
      <c r="I5217">
        <v>6</v>
      </c>
      <c r="J5217">
        <v>0</v>
      </c>
      <c r="K5217">
        <v>1</v>
      </c>
      <c r="L5217">
        <v>0</v>
      </c>
      <c r="M5217">
        <v>1</v>
      </c>
      <c r="N5217">
        <v>0</v>
      </c>
      <c r="O5217">
        <v>0</v>
      </c>
      <c r="P5217">
        <v>0</v>
      </c>
      <c r="Q5217">
        <v>0</v>
      </c>
      <c r="R5217">
        <v>0</v>
      </c>
      <c r="S5217">
        <v>0</v>
      </c>
      <c r="T5217">
        <v>0</v>
      </c>
      <c r="V5217">
        <f t="shared" si="163"/>
        <v>0.24601072840201074</v>
      </c>
      <c r="W5217">
        <f t="shared" si="162"/>
        <v>0</v>
      </c>
      <c r="X5217" s="1">
        <v>0</v>
      </c>
    </row>
    <row r="5218" spans="2:24">
      <c r="B5218" s="1">
        <v>0</v>
      </c>
      <c r="C5218">
        <v>0.12629844067911544</v>
      </c>
      <c r="D5218" s="3" t="s">
        <v>6815</v>
      </c>
      <c r="E5218" s="4">
        <v>4749</v>
      </c>
      <c r="F5218">
        <v>0</v>
      </c>
      <c r="G5218">
        <v>0</v>
      </c>
      <c r="H5218">
        <v>119</v>
      </c>
      <c r="I5218">
        <v>33</v>
      </c>
      <c r="J5218">
        <v>0</v>
      </c>
      <c r="K5218">
        <v>0</v>
      </c>
      <c r="L5218">
        <v>0</v>
      </c>
      <c r="M5218">
        <v>1</v>
      </c>
      <c r="N5218">
        <v>0</v>
      </c>
      <c r="O5218">
        <v>0</v>
      </c>
      <c r="P5218">
        <v>1</v>
      </c>
      <c r="Q5218">
        <v>0</v>
      </c>
      <c r="R5218">
        <v>0</v>
      </c>
      <c r="S5218">
        <v>1</v>
      </c>
      <c r="T5218">
        <v>0</v>
      </c>
      <c r="V5218">
        <f t="shared" si="163"/>
        <v>0.19503347652692971</v>
      </c>
      <c r="W5218">
        <f t="shared" si="162"/>
        <v>0</v>
      </c>
      <c r="X5218" s="1">
        <v>0</v>
      </c>
    </row>
    <row r="5219" spans="2:24">
      <c r="B5219" s="1">
        <v>0</v>
      </c>
      <c r="C5219">
        <v>0.12641254445836533</v>
      </c>
      <c r="D5219" s="3" t="s">
        <v>6813</v>
      </c>
      <c r="E5219" s="4">
        <v>3946</v>
      </c>
      <c r="F5219">
        <v>0</v>
      </c>
      <c r="G5219">
        <v>0</v>
      </c>
      <c r="H5219">
        <v>125</v>
      </c>
      <c r="I5219">
        <v>15</v>
      </c>
      <c r="J5219">
        <v>0</v>
      </c>
      <c r="K5219">
        <v>1</v>
      </c>
      <c r="L5219">
        <v>0</v>
      </c>
      <c r="M5219">
        <v>1</v>
      </c>
      <c r="N5219">
        <v>0</v>
      </c>
      <c r="O5219">
        <v>1</v>
      </c>
      <c r="P5219">
        <v>0</v>
      </c>
      <c r="Q5219">
        <v>0</v>
      </c>
      <c r="R5219">
        <v>0</v>
      </c>
      <c r="S5219">
        <v>1</v>
      </c>
      <c r="T5219">
        <v>0</v>
      </c>
      <c r="V5219">
        <f t="shared" si="163"/>
        <v>0.40623946848132775</v>
      </c>
      <c r="W5219">
        <f t="shared" si="162"/>
        <v>1</v>
      </c>
      <c r="X5219" s="1">
        <v>0</v>
      </c>
    </row>
    <row r="5220" spans="2:24">
      <c r="B5220" s="1">
        <v>0</v>
      </c>
      <c r="C5220">
        <v>0.12676906451898118</v>
      </c>
      <c r="D5220" s="3" t="s">
        <v>6812</v>
      </c>
      <c r="E5220" s="4">
        <v>7080</v>
      </c>
      <c r="F5220">
        <v>28139</v>
      </c>
      <c r="G5220">
        <v>0</v>
      </c>
      <c r="H5220">
        <v>77</v>
      </c>
      <c r="I5220">
        <v>31</v>
      </c>
      <c r="J5220">
        <v>0</v>
      </c>
      <c r="K5220">
        <v>1</v>
      </c>
      <c r="L5220">
        <v>0</v>
      </c>
      <c r="M5220">
        <v>1</v>
      </c>
      <c r="N5220">
        <v>0</v>
      </c>
      <c r="O5220">
        <v>0</v>
      </c>
      <c r="P5220">
        <v>1</v>
      </c>
      <c r="Q5220">
        <v>0</v>
      </c>
      <c r="R5220">
        <v>0</v>
      </c>
      <c r="S5220">
        <v>0</v>
      </c>
      <c r="T5220">
        <v>1</v>
      </c>
      <c r="V5220">
        <f t="shared" si="163"/>
        <v>-1.9952940376895122E-2</v>
      </c>
      <c r="W5220">
        <f t="shared" si="162"/>
        <v>0</v>
      </c>
      <c r="X5220" s="1">
        <v>0</v>
      </c>
    </row>
    <row r="5221" spans="2:24">
      <c r="B5221" s="1">
        <v>0</v>
      </c>
      <c r="C5221">
        <v>0.12713533412997394</v>
      </c>
      <c r="D5221" s="3" t="s">
        <v>6806</v>
      </c>
      <c r="E5221" s="4">
        <v>2778</v>
      </c>
      <c r="F5221">
        <v>66030</v>
      </c>
      <c r="G5221">
        <v>0</v>
      </c>
      <c r="H5221">
        <v>49</v>
      </c>
      <c r="I5221">
        <v>33</v>
      </c>
      <c r="J5221">
        <v>0</v>
      </c>
      <c r="K5221">
        <v>1</v>
      </c>
      <c r="L5221">
        <v>0</v>
      </c>
      <c r="M5221">
        <v>0</v>
      </c>
      <c r="N5221">
        <v>1</v>
      </c>
      <c r="O5221">
        <v>0</v>
      </c>
      <c r="P5221">
        <v>1</v>
      </c>
      <c r="Q5221">
        <v>0</v>
      </c>
      <c r="R5221">
        <v>0</v>
      </c>
      <c r="S5221">
        <v>0</v>
      </c>
      <c r="T5221">
        <v>0</v>
      </c>
      <c r="V5221">
        <f t="shared" si="163"/>
        <v>-0.20867741652163288</v>
      </c>
      <c r="W5221">
        <f t="shared" si="162"/>
        <v>0</v>
      </c>
      <c r="X5221" s="1">
        <v>0</v>
      </c>
    </row>
    <row r="5222" spans="2:24">
      <c r="B5222" s="1">
        <v>0</v>
      </c>
      <c r="C5222">
        <v>0.12734971387654065</v>
      </c>
      <c r="D5222" s="3" t="s">
        <v>6801</v>
      </c>
      <c r="E5222" s="4">
        <v>19597</v>
      </c>
      <c r="F5222">
        <v>64559</v>
      </c>
      <c r="G5222">
        <v>0</v>
      </c>
      <c r="H5222">
        <v>32</v>
      </c>
      <c r="I5222">
        <v>31</v>
      </c>
      <c r="J5222">
        <v>1</v>
      </c>
      <c r="K5222">
        <v>1</v>
      </c>
      <c r="L5222">
        <v>0</v>
      </c>
      <c r="M5222">
        <v>1</v>
      </c>
      <c r="N5222">
        <v>1</v>
      </c>
      <c r="O5222">
        <v>0</v>
      </c>
      <c r="P5222">
        <v>0</v>
      </c>
      <c r="Q5222">
        <v>0</v>
      </c>
      <c r="R5222">
        <v>1</v>
      </c>
      <c r="S5222">
        <v>0</v>
      </c>
      <c r="T5222">
        <v>0</v>
      </c>
      <c r="V5222">
        <f t="shared" si="163"/>
        <v>-0.32011035047858821</v>
      </c>
      <c r="W5222">
        <f t="shared" si="162"/>
        <v>0</v>
      </c>
      <c r="X5222" s="1">
        <v>0</v>
      </c>
    </row>
    <row r="5223" spans="2:24">
      <c r="B5223" s="1">
        <v>0</v>
      </c>
      <c r="C5223">
        <v>0.12808427686248175</v>
      </c>
      <c r="D5223" s="3" t="s">
        <v>6798</v>
      </c>
      <c r="E5223" s="4">
        <v>5866</v>
      </c>
      <c r="F5223">
        <v>26608</v>
      </c>
      <c r="G5223">
        <v>0</v>
      </c>
      <c r="H5223">
        <v>93</v>
      </c>
      <c r="I5223">
        <v>12</v>
      </c>
      <c r="J5223">
        <v>0</v>
      </c>
      <c r="K5223">
        <v>1</v>
      </c>
      <c r="L5223">
        <v>1</v>
      </c>
      <c r="M5223">
        <v>1</v>
      </c>
      <c r="N5223">
        <v>1</v>
      </c>
      <c r="O5223">
        <v>0</v>
      </c>
      <c r="P5223">
        <v>1</v>
      </c>
      <c r="Q5223">
        <v>0</v>
      </c>
      <c r="R5223">
        <v>0</v>
      </c>
      <c r="S5223">
        <v>0</v>
      </c>
      <c r="T5223">
        <v>0</v>
      </c>
      <c r="V5223">
        <f t="shared" si="163"/>
        <v>0.38497689167189569</v>
      </c>
      <c r="W5223">
        <f t="shared" si="162"/>
        <v>1</v>
      </c>
      <c r="X5223" s="1">
        <v>0</v>
      </c>
    </row>
    <row r="5224" spans="2:24">
      <c r="B5224" s="1">
        <v>0</v>
      </c>
      <c r="C5224">
        <v>0.12851442030096166</v>
      </c>
      <c r="D5224" s="3" t="s">
        <v>6794</v>
      </c>
      <c r="E5224" s="4">
        <v>19339</v>
      </c>
      <c r="F5224">
        <v>22784</v>
      </c>
      <c r="G5224">
        <v>0</v>
      </c>
      <c r="H5224">
        <v>80</v>
      </c>
      <c r="I5224">
        <v>11</v>
      </c>
      <c r="J5224">
        <v>0</v>
      </c>
      <c r="K5224">
        <v>1</v>
      </c>
      <c r="L5224">
        <v>0</v>
      </c>
      <c r="M5224">
        <v>1</v>
      </c>
      <c r="N5224">
        <v>1</v>
      </c>
      <c r="O5224">
        <v>0</v>
      </c>
      <c r="P5224">
        <v>1</v>
      </c>
      <c r="Q5224">
        <v>0</v>
      </c>
      <c r="R5224">
        <v>0</v>
      </c>
      <c r="S5224">
        <v>0</v>
      </c>
      <c r="T5224">
        <v>0</v>
      </c>
      <c r="V5224">
        <f t="shared" si="163"/>
        <v>0.21231779193362293</v>
      </c>
      <c r="W5224">
        <f t="shared" si="162"/>
        <v>0</v>
      </c>
      <c r="X5224" s="1">
        <v>0</v>
      </c>
    </row>
    <row r="5225" spans="2:24">
      <c r="B5225" s="1">
        <v>0</v>
      </c>
      <c r="C5225">
        <v>0.12856333149995811</v>
      </c>
      <c r="D5225" s="3" t="s">
        <v>6793</v>
      </c>
      <c r="E5225" s="4">
        <v>5971</v>
      </c>
      <c r="F5225">
        <v>25125</v>
      </c>
      <c r="G5225">
        <v>0</v>
      </c>
      <c r="H5225">
        <v>103</v>
      </c>
      <c r="I5225">
        <v>12</v>
      </c>
      <c r="J5225">
        <v>0</v>
      </c>
      <c r="K5225">
        <v>1</v>
      </c>
      <c r="L5225">
        <v>0</v>
      </c>
      <c r="M5225">
        <v>1</v>
      </c>
      <c r="N5225">
        <v>0</v>
      </c>
      <c r="O5225">
        <v>0</v>
      </c>
      <c r="P5225">
        <v>0</v>
      </c>
      <c r="Q5225">
        <v>0</v>
      </c>
      <c r="R5225">
        <v>0</v>
      </c>
      <c r="S5225">
        <v>0</v>
      </c>
      <c r="T5225">
        <v>1</v>
      </c>
      <c r="V5225">
        <f t="shared" si="163"/>
        <v>0.30653815254934091</v>
      </c>
      <c r="W5225">
        <f t="shared" si="162"/>
        <v>0</v>
      </c>
      <c r="X5225" s="1">
        <v>0</v>
      </c>
    </row>
    <row r="5226" spans="2:24">
      <c r="B5226" s="1">
        <v>0</v>
      </c>
      <c r="C5226">
        <v>0.12868949311258712</v>
      </c>
      <c r="D5226" s="3" t="s">
        <v>6791</v>
      </c>
      <c r="E5226" s="4">
        <v>3331</v>
      </c>
      <c r="F5226">
        <v>45944</v>
      </c>
      <c r="G5226">
        <v>0</v>
      </c>
      <c r="H5226">
        <v>81</v>
      </c>
      <c r="I5226">
        <v>20</v>
      </c>
      <c r="J5226">
        <v>0</v>
      </c>
      <c r="K5226">
        <v>1</v>
      </c>
      <c r="L5226">
        <v>1</v>
      </c>
      <c r="M5226">
        <v>1</v>
      </c>
      <c r="N5226">
        <v>0</v>
      </c>
      <c r="O5226">
        <v>0</v>
      </c>
      <c r="P5226">
        <v>1</v>
      </c>
      <c r="Q5226">
        <v>0</v>
      </c>
      <c r="R5226">
        <v>1</v>
      </c>
      <c r="S5226">
        <v>0</v>
      </c>
      <c r="T5226">
        <v>0</v>
      </c>
      <c r="V5226">
        <f t="shared" si="163"/>
        <v>0.20197987429047159</v>
      </c>
      <c r="W5226">
        <f t="shared" si="162"/>
        <v>0</v>
      </c>
      <c r="X5226" s="1">
        <v>0</v>
      </c>
    </row>
    <row r="5227" spans="2:24">
      <c r="B5227" s="1">
        <v>0</v>
      </c>
      <c r="C5227">
        <v>0.12888296280469883</v>
      </c>
      <c r="D5227" s="3" t="s">
        <v>6790</v>
      </c>
      <c r="E5227" s="4">
        <v>5218</v>
      </c>
      <c r="F5227">
        <v>39854</v>
      </c>
      <c r="G5227">
        <v>0</v>
      </c>
      <c r="H5227">
        <v>102</v>
      </c>
      <c r="I5227">
        <v>6</v>
      </c>
      <c r="J5227">
        <v>0</v>
      </c>
      <c r="K5227">
        <v>1</v>
      </c>
      <c r="L5227">
        <v>0</v>
      </c>
      <c r="M5227">
        <v>0</v>
      </c>
      <c r="N5227">
        <v>1</v>
      </c>
      <c r="O5227">
        <v>0</v>
      </c>
      <c r="P5227">
        <v>0</v>
      </c>
      <c r="Q5227">
        <v>0</v>
      </c>
      <c r="R5227">
        <v>0</v>
      </c>
      <c r="S5227">
        <v>0</v>
      </c>
      <c r="T5227">
        <v>0</v>
      </c>
      <c r="V5227">
        <f t="shared" si="163"/>
        <v>0.26311643045326522</v>
      </c>
      <c r="W5227">
        <f t="shared" si="162"/>
        <v>0</v>
      </c>
      <c r="X5227" s="1">
        <v>0</v>
      </c>
    </row>
    <row r="5228" spans="2:24">
      <c r="B5228" s="1">
        <v>0</v>
      </c>
      <c r="C5228">
        <v>0.12905492499892363</v>
      </c>
      <c r="D5228" s="3" t="s">
        <v>6789</v>
      </c>
      <c r="E5228" s="4">
        <v>7485</v>
      </c>
      <c r="F5228">
        <v>26380</v>
      </c>
      <c r="G5228">
        <v>0</v>
      </c>
      <c r="H5228">
        <v>66</v>
      </c>
      <c r="I5228">
        <v>29</v>
      </c>
      <c r="J5228">
        <v>1</v>
      </c>
      <c r="K5228">
        <v>1</v>
      </c>
      <c r="L5228">
        <v>1</v>
      </c>
      <c r="M5228">
        <v>1</v>
      </c>
      <c r="N5228">
        <v>0</v>
      </c>
      <c r="O5228">
        <v>0</v>
      </c>
      <c r="P5228">
        <v>0</v>
      </c>
      <c r="Q5228">
        <v>1</v>
      </c>
      <c r="R5228">
        <v>0</v>
      </c>
      <c r="S5228">
        <v>0</v>
      </c>
      <c r="T5228">
        <v>0</v>
      </c>
      <c r="V5228">
        <f t="shared" si="163"/>
        <v>-4.0650896122991567E-3</v>
      </c>
      <c r="W5228">
        <f t="shared" si="162"/>
        <v>0</v>
      </c>
      <c r="X5228" s="1">
        <v>0</v>
      </c>
    </row>
    <row r="5229" spans="2:24">
      <c r="B5229" s="1">
        <v>0</v>
      </c>
      <c r="C5229">
        <v>0.12905951595355733</v>
      </c>
      <c r="D5229" s="3" t="s">
        <v>6788</v>
      </c>
      <c r="E5229" s="4">
        <v>31269</v>
      </c>
      <c r="F5229">
        <v>90289</v>
      </c>
      <c r="G5229">
        <v>0</v>
      </c>
      <c r="H5229">
        <v>129</v>
      </c>
      <c r="I5229">
        <v>4</v>
      </c>
      <c r="J5229">
        <v>0</v>
      </c>
      <c r="K5229">
        <v>0</v>
      </c>
      <c r="L5229">
        <v>0</v>
      </c>
      <c r="M5229">
        <v>1</v>
      </c>
      <c r="N5229">
        <v>0</v>
      </c>
      <c r="O5229">
        <v>0</v>
      </c>
      <c r="P5229">
        <v>1</v>
      </c>
      <c r="Q5229">
        <v>0</v>
      </c>
      <c r="R5229">
        <v>1</v>
      </c>
      <c r="S5229">
        <v>0</v>
      </c>
      <c r="T5229">
        <v>0</v>
      </c>
      <c r="V5229">
        <f t="shared" si="163"/>
        <v>0.11633413457681441</v>
      </c>
      <c r="W5229">
        <f t="shared" si="162"/>
        <v>0</v>
      </c>
      <c r="X5229" s="1">
        <v>0</v>
      </c>
    </row>
    <row r="5230" spans="2:24">
      <c r="B5230" s="1">
        <v>0</v>
      </c>
      <c r="C5230">
        <v>0.12973312294563891</v>
      </c>
      <c r="D5230" s="3" t="s">
        <v>6779</v>
      </c>
      <c r="E5230" s="4">
        <v>12887</v>
      </c>
      <c r="F5230">
        <v>48767</v>
      </c>
      <c r="G5230">
        <v>0</v>
      </c>
      <c r="H5230">
        <v>108</v>
      </c>
      <c r="I5230">
        <v>18</v>
      </c>
      <c r="J5230">
        <v>0</v>
      </c>
      <c r="K5230">
        <v>1</v>
      </c>
      <c r="L5230">
        <v>0</v>
      </c>
      <c r="M5230">
        <v>1</v>
      </c>
      <c r="N5230">
        <v>0</v>
      </c>
      <c r="O5230">
        <v>1</v>
      </c>
      <c r="P5230">
        <v>1</v>
      </c>
      <c r="Q5230">
        <v>0</v>
      </c>
      <c r="R5230">
        <v>0</v>
      </c>
      <c r="S5230">
        <v>0</v>
      </c>
      <c r="T5230">
        <v>0</v>
      </c>
      <c r="V5230">
        <f t="shared" si="163"/>
        <v>8.8887034062343204E-2</v>
      </c>
      <c r="W5230">
        <f t="shared" si="162"/>
        <v>0</v>
      </c>
      <c r="X5230" s="1">
        <v>0</v>
      </c>
    </row>
    <row r="5231" spans="2:24">
      <c r="B5231" s="1">
        <v>0</v>
      </c>
      <c r="C5231">
        <v>0.12990784651129872</v>
      </c>
      <c r="D5231" s="3" t="s">
        <v>6775</v>
      </c>
      <c r="E5231" s="4">
        <v>11132</v>
      </c>
      <c r="F5231">
        <v>0</v>
      </c>
      <c r="G5231">
        <v>0</v>
      </c>
      <c r="H5231">
        <v>85</v>
      </c>
      <c r="I5231">
        <v>26</v>
      </c>
      <c r="J5231">
        <v>0</v>
      </c>
      <c r="K5231">
        <v>0</v>
      </c>
      <c r="L5231">
        <v>0</v>
      </c>
      <c r="M5231">
        <v>1</v>
      </c>
      <c r="N5231">
        <v>0</v>
      </c>
      <c r="O5231">
        <v>0</v>
      </c>
      <c r="P5231">
        <v>1</v>
      </c>
      <c r="Q5231">
        <v>0</v>
      </c>
      <c r="R5231">
        <v>1</v>
      </c>
      <c r="S5231">
        <v>1</v>
      </c>
      <c r="T5231">
        <v>0</v>
      </c>
      <c r="V5231">
        <f t="shared" si="163"/>
        <v>0.24700071058795475</v>
      </c>
      <c r="W5231">
        <f t="shared" si="162"/>
        <v>0</v>
      </c>
      <c r="X5231" s="1">
        <v>0</v>
      </c>
    </row>
    <row r="5232" spans="2:24">
      <c r="B5232" s="1">
        <v>0</v>
      </c>
      <c r="C5232">
        <v>0.13006385049320004</v>
      </c>
      <c r="D5232" s="3" t="s">
        <v>6774</v>
      </c>
      <c r="E5232" s="4">
        <v>8798</v>
      </c>
      <c r="F5232">
        <v>24550</v>
      </c>
      <c r="G5232">
        <v>0</v>
      </c>
      <c r="H5232">
        <v>133</v>
      </c>
      <c r="I5232">
        <v>12</v>
      </c>
      <c r="J5232">
        <v>0</v>
      </c>
      <c r="K5232">
        <v>1</v>
      </c>
      <c r="L5232">
        <v>1</v>
      </c>
      <c r="M5232">
        <v>1</v>
      </c>
      <c r="N5232">
        <v>0</v>
      </c>
      <c r="O5232">
        <v>1</v>
      </c>
      <c r="P5232">
        <v>1</v>
      </c>
      <c r="Q5232">
        <v>0</v>
      </c>
      <c r="R5232">
        <v>0</v>
      </c>
      <c r="S5232">
        <v>0</v>
      </c>
      <c r="T5232">
        <v>0</v>
      </c>
      <c r="V5232">
        <f t="shared" si="163"/>
        <v>0.35328263604470694</v>
      </c>
      <c r="W5232">
        <f t="shared" si="162"/>
        <v>0</v>
      </c>
      <c r="X5232" s="1">
        <v>0</v>
      </c>
    </row>
    <row r="5233" spans="2:24">
      <c r="B5233" s="1">
        <v>0</v>
      </c>
      <c r="C5233">
        <v>0.13041814562418411</v>
      </c>
      <c r="D5233" s="3" t="s">
        <v>6772</v>
      </c>
      <c r="E5233" s="4">
        <v>4064</v>
      </c>
      <c r="F5233">
        <v>26599</v>
      </c>
      <c r="G5233">
        <v>0</v>
      </c>
      <c r="H5233">
        <v>89</v>
      </c>
      <c r="I5233">
        <v>24</v>
      </c>
      <c r="J5233">
        <v>0</v>
      </c>
      <c r="K5233">
        <v>1</v>
      </c>
      <c r="L5233">
        <v>0</v>
      </c>
      <c r="M5233">
        <v>1</v>
      </c>
      <c r="N5233">
        <v>1</v>
      </c>
      <c r="O5233">
        <v>0</v>
      </c>
      <c r="P5233">
        <v>1</v>
      </c>
      <c r="Q5233">
        <v>0</v>
      </c>
      <c r="R5233">
        <v>0</v>
      </c>
      <c r="S5233">
        <v>0</v>
      </c>
      <c r="T5233">
        <v>0</v>
      </c>
      <c r="V5233">
        <f t="shared" si="163"/>
        <v>0.13111262812405858</v>
      </c>
      <c r="W5233">
        <f t="shared" si="162"/>
        <v>0</v>
      </c>
      <c r="X5233" s="1">
        <v>0</v>
      </c>
    </row>
    <row r="5234" spans="2:24">
      <c r="B5234" s="1">
        <v>0</v>
      </c>
      <c r="C5234">
        <v>0.13081941759717625</v>
      </c>
      <c r="D5234" s="3" t="s">
        <v>6768</v>
      </c>
      <c r="E5234" s="4">
        <v>7717</v>
      </c>
      <c r="F5234">
        <v>37376</v>
      </c>
      <c r="G5234">
        <v>0</v>
      </c>
      <c r="H5234">
        <v>69</v>
      </c>
      <c r="I5234">
        <v>34</v>
      </c>
      <c r="J5234">
        <v>0</v>
      </c>
      <c r="K5234">
        <v>1</v>
      </c>
      <c r="L5234">
        <v>0</v>
      </c>
      <c r="M5234">
        <v>0</v>
      </c>
      <c r="N5234">
        <v>0</v>
      </c>
      <c r="O5234">
        <v>0</v>
      </c>
      <c r="P5234">
        <v>0</v>
      </c>
      <c r="Q5234">
        <v>0</v>
      </c>
      <c r="R5234">
        <v>0</v>
      </c>
      <c r="S5234">
        <v>0</v>
      </c>
      <c r="T5234">
        <v>0</v>
      </c>
      <c r="V5234">
        <f t="shared" si="163"/>
        <v>-0.21706080314521525</v>
      </c>
      <c r="W5234">
        <f t="shared" si="162"/>
        <v>0</v>
      </c>
      <c r="X5234" s="1">
        <v>0</v>
      </c>
    </row>
    <row r="5235" spans="2:24">
      <c r="B5235" s="1">
        <v>0</v>
      </c>
      <c r="C5235">
        <v>0.13086676650255302</v>
      </c>
      <c r="D5235" s="3" t="s">
        <v>6767</v>
      </c>
      <c r="E5235" s="4">
        <v>7517</v>
      </c>
      <c r="F5235">
        <v>31477</v>
      </c>
      <c r="G5235">
        <v>0</v>
      </c>
      <c r="H5235">
        <v>110</v>
      </c>
      <c r="I5235">
        <v>22</v>
      </c>
      <c r="J5235">
        <v>1</v>
      </c>
      <c r="K5235">
        <v>1</v>
      </c>
      <c r="L5235">
        <v>0</v>
      </c>
      <c r="M5235">
        <v>1</v>
      </c>
      <c r="N5235">
        <v>0</v>
      </c>
      <c r="O5235">
        <v>0</v>
      </c>
      <c r="P5235">
        <v>1</v>
      </c>
      <c r="Q5235">
        <v>0</v>
      </c>
      <c r="R5235">
        <v>1</v>
      </c>
      <c r="S5235">
        <v>0</v>
      </c>
      <c r="T5235">
        <v>0</v>
      </c>
      <c r="V5235">
        <f t="shared" si="163"/>
        <v>-3.2671432612186913E-2</v>
      </c>
      <c r="W5235">
        <f t="shared" si="162"/>
        <v>0</v>
      </c>
      <c r="X5235" s="1">
        <v>0</v>
      </c>
    </row>
    <row r="5236" spans="2:24">
      <c r="B5236" s="1">
        <v>0</v>
      </c>
      <c r="C5236">
        <v>0.13108488178396824</v>
      </c>
      <c r="D5236" s="3" t="s">
        <v>6764</v>
      </c>
      <c r="E5236" s="4">
        <v>10209</v>
      </c>
      <c r="F5236">
        <v>35482</v>
      </c>
      <c r="G5236">
        <v>0</v>
      </c>
      <c r="H5236">
        <v>149</v>
      </c>
      <c r="I5236">
        <v>21</v>
      </c>
      <c r="J5236">
        <v>1</v>
      </c>
      <c r="K5236">
        <v>1</v>
      </c>
      <c r="L5236">
        <v>0</v>
      </c>
      <c r="M5236">
        <v>1</v>
      </c>
      <c r="N5236">
        <v>0</v>
      </c>
      <c r="O5236">
        <v>0</v>
      </c>
      <c r="P5236">
        <v>1</v>
      </c>
      <c r="Q5236">
        <v>0</v>
      </c>
      <c r="R5236">
        <v>0</v>
      </c>
      <c r="S5236">
        <v>0</v>
      </c>
      <c r="T5236">
        <v>0</v>
      </c>
      <c r="V5236">
        <f t="shared" si="163"/>
        <v>-5.0969562975531679E-2</v>
      </c>
      <c r="W5236">
        <f t="shared" si="162"/>
        <v>0</v>
      </c>
      <c r="X5236" s="1">
        <v>0</v>
      </c>
    </row>
    <row r="5237" spans="2:24">
      <c r="B5237" s="1">
        <v>0</v>
      </c>
      <c r="C5237">
        <v>0.13142543245638974</v>
      </c>
      <c r="D5237" s="3" t="s">
        <v>6762</v>
      </c>
      <c r="E5237" s="4">
        <v>12523</v>
      </c>
      <c r="F5237">
        <v>44341</v>
      </c>
      <c r="G5237">
        <v>0</v>
      </c>
      <c r="H5237">
        <v>127</v>
      </c>
      <c r="I5237">
        <v>15</v>
      </c>
      <c r="J5237">
        <v>1</v>
      </c>
      <c r="K5237">
        <v>0</v>
      </c>
      <c r="L5237">
        <v>0</v>
      </c>
      <c r="M5237">
        <v>1</v>
      </c>
      <c r="N5237">
        <v>1</v>
      </c>
      <c r="O5237">
        <v>0</v>
      </c>
      <c r="P5237">
        <v>1</v>
      </c>
      <c r="Q5237">
        <v>0</v>
      </c>
      <c r="R5237">
        <v>0</v>
      </c>
      <c r="S5237">
        <v>0</v>
      </c>
      <c r="T5237">
        <v>0</v>
      </c>
      <c r="V5237">
        <f t="shared" si="163"/>
        <v>0.14782466402531744</v>
      </c>
      <c r="W5237">
        <f t="shared" si="162"/>
        <v>0</v>
      </c>
      <c r="X5237" s="1">
        <v>0</v>
      </c>
    </row>
    <row r="5238" spans="2:24">
      <c r="B5238" s="1">
        <v>0</v>
      </c>
      <c r="C5238">
        <v>0.13149510330124531</v>
      </c>
      <c r="D5238" s="3" t="s">
        <v>6761</v>
      </c>
      <c r="E5238" s="4">
        <v>6521</v>
      </c>
      <c r="F5238">
        <v>72608</v>
      </c>
      <c r="G5238">
        <v>0</v>
      </c>
      <c r="H5238">
        <v>70</v>
      </c>
      <c r="I5238">
        <v>26</v>
      </c>
      <c r="J5238">
        <v>0</v>
      </c>
      <c r="K5238">
        <v>0</v>
      </c>
      <c r="L5238">
        <v>0</v>
      </c>
      <c r="M5238">
        <v>1</v>
      </c>
      <c r="N5238">
        <v>0</v>
      </c>
      <c r="O5238">
        <v>0</v>
      </c>
      <c r="P5238">
        <v>1</v>
      </c>
      <c r="Q5238">
        <v>0</v>
      </c>
      <c r="R5238">
        <v>0</v>
      </c>
      <c r="S5238">
        <v>0</v>
      </c>
      <c r="T5238">
        <v>0</v>
      </c>
      <c r="V5238">
        <f t="shared" si="163"/>
        <v>6.7374783730939747E-2</v>
      </c>
      <c r="W5238">
        <f t="shared" si="162"/>
        <v>0</v>
      </c>
      <c r="X5238" s="1">
        <v>0</v>
      </c>
    </row>
    <row r="5239" spans="2:24">
      <c r="B5239" s="1">
        <v>0</v>
      </c>
      <c r="C5239">
        <v>0.13196432456931301</v>
      </c>
      <c r="D5239" s="3" t="s">
        <v>6756</v>
      </c>
      <c r="E5239" s="4">
        <v>5080</v>
      </c>
      <c r="F5239">
        <v>83288</v>
      </c>
      <c r="G5239">
        <v>0</v>
      </c>
      <c r="H5239">
        <v>140</v>
      </c>
      <c r="I5239">
        <v>18</v>
      </c>
      <c r="J5239">
        <v>1</v>
      </c>
      <c r="K5239">
        <v>1</v>
      </c>
      <c r="L5239">
        <v>0</v>
      </c>
      <c r="M5239">
        <v>1</v>
      </c>
      <c r="N5239">
        <v>0</v>
      </c>
      <c r="O5239">
        <v>0</v>
      </c>
      <c r="P5239">
        <v>1</v>
      </c>
      <c r="Q5239">
        <v>0</v>
      </c>
      <c r="R5239">
        <v>0</v>
      </c>
      <c r="S5239">
        <v>0</v>
      </c>
      <c r="T5239">
        <v>0</v>
      </c>
      <c r="V5239">
        <f t="shared" si="163"/>
        <v>-6.9964555815859975E-2</v>
      </c>
      <c r="W5239">
        <f t="shared" si="162"/>
        <v>0</v>
      </c>
      <c r="X5239" s="1">
        <v>0</v>
      </c>
    </row>
    <row r="5240" spans="2:24">
      <c r="B5240" s="1">
        <v>0</v>
      </c>
      <c r="C5240">
        <v>0.13227086427261628</v>
      </c>
      <c r="D5240" s="3" t="s">
        <v>6752</v>
      </c>
      <c r="E5240" s="4">
        <v>2489</v>
      </c>
      <c r="F5240">
        <v>47888</v>
      </c>
      <c r="G5240">
        <v>0</v>
      </c>
      <c r="H5240">
        <v>56</v>
      </c>
      <c r="I5240">
        <v>23</v>
      </c>
      <c r="J5240">
        <v>0</v>
      </c>
      <c r="K5240">
        <v>1</v>
      </c>
      <c r="L5240">
        <v>0</v>
      </c>
      <c r="M5240">
        <v>1</v>
      </c>
      <c r="N5240">
        <v>1</v>
      </c>
      <c r="O5240">
        <v>0</v>
      </c>
      <c r="P5240">
        <v>0</v>
      </c>
      <c r="Q5240">
        <v>0</v>
      </c>
      <c r="R5240">
        <v>1</v>
      </c>
      <c r="S5240">
        <v>0</v>
      </c>
      <c r="T5240">
        <v>0</v>
      </c>
      <c r="V5240">
        <f t="shared" si="163"/>
        <v>0.11519826303954891</v>
      </c>
      <c r="W5240">
        <f t="shared" si="162"/>
        <v>0</v>
      </c>
      <c r="X5240" s="1">
        <v>0</v>
      </c>
    </row>
    <row r="5241" spans="2:24">
      <c r="B5241" s="1">
        <v>0</v>
      </c>
      <c r="C5241">
        <v>0.13294911856434732</v>
      </c>
      <c r="D5241" s="3" t="s">
        <v>6749</v>
      </c>
      <c r="E5241" s="4">
        <v>8650</v>
      </c>
      <c r="F5241">
        <v>94389</v>
      </c>
      <c r="G5241">
        <v>0</v>
      </c>
      <c r="H5241">
        <v>105</v>
      </c>
      <c r="I5241">
        <v>16</v>
      </c>
      <c r="J5241">
        <v>0</v>
      </c>
      <c r="K5241">
        <v>1</v>
      </c>
      <c r="L5241">
        <v>0</v>
      </c>
      <c r="M5241">
        <v>1</v>
      </c>
      <c r="N5241">
        <v>1</v>
      </c>
      <c r="O5241">
        <v>0</v>
      </c>
      <c r="P5241">
        <v>1</v>
      </c>
      <c r="Q5241">
        <v>0</v>
      </c>
      <c r="R5241">
        <v>0</v>
      </c>
      <c r="S5241">
        <v>0</v>
      </c>
      <c r="T5241">
        <v>0</v>
      </c>
      <c r="V5241">
        <f t="shared" si="163"/>
        <v>4.4593992883411093E-2</v>
      </c>
      <c r="W5241">
        <f t="shared" si="162"/>
        <v>0</v>
      </c>
      <c r="X5241" s="1">
        <v>0</v>
      </c>
    </row>
    <row r="5242" spans="2:24">
      <c r="B5242" s="1">
        <v>0</v>
      </c>
      <c r="C5242">
        <v>0.13310155371814109</v>
      </c>
      <c r="D5242" s="3" t="s">
        <v>6748</v>
      </c>
      <c r="E5242" s="4">
        <v>5801</v>
      </c>
      <c r="F5242">
        <v>48927</v>
      </c>
      <c r="G5242">
        <v>0</v>
      </c>
      <c r="H5242">
        <v>118</v>
      </c>
      <c r="I5242">
        <v>1</v>
      </c>
      <c r="J5242">
        <v>0</v>
      </c>
      <c r="K5242">
        <v>1</v>
      </c>
      <c r="L5242">
        <v>0</v>
      </c>
      <c r="M5242">
        <v>1</v>
      </c>
      <c r="N5242">
        <v>1</v>
      </c>
      <c r="O5242">
        <v>0</v>
      </c>
      <c r="P5242">
        <v>0</v>
      </c>
      <c r="Q5242">
        <v>0</v>
      </c>
      <c r="R5242">
        <v>0</v>
      </c>
      <c r="S5242">
        <v>0</v>
      </c>
      <c r="T5242">
        <v>0</v>
      </c>
      <c r="V5242">
        <f t="shared" si="163"/>
        <v>0.43210945307351772</v>
      </c>
      <c r="W5242">
        <f t="shared" si="162"/>
        <v>1</v>
      </c>
      <c r="X5242" s="1">
        <v>0</v>
      </c>
    </row>
    <row r="5243" spans="2:24">
      <c r="B5243" s="1">
        <v>0</v>
      </c>
      <c r="C5243">
        <v>0.13346562820182445</v>
      </c>
      <c r="D5243" s="3" t="s">
        <v>6741</v>
      </c>
      <c r="E5243" s="4">
        <v>7265</v>
      </c>
      <c r="F5243">
        <v>12075</v>
      </c>
      <c r="G5243">
        <v>0</v>
      </c>
      <c r="H5243">
        <v>94</v>
      </c>
      <c r="I5243">
        <v>16</v>
      </c>
      <c r="J5243">
        <v>0</v>
      </c>
      <c r="K5243">
        <v>1</v>
      </c>
      <c r="L5243">
        <v>0</v>
      </c>
      <c r="M5243">
        <v>1</v>
      </c>
      <c r="N5243">
        <v>0</v>
      </c>
      <c r="O5243">
        <v>0</v>
      </c>
      <c r="P5243">
        <v>1</v>
      </c>
      <c r="Q5243">
        <v>0</v>
      </c>
      <c r="R5243">
        <v>0</v>
      </c>
      <c r="S5243">
        <v>0</v>
      </c>
      <c r="T5243">
        <v>1</v>
      </c>
      <c r="V5243">
        <f t="shared" si="163"/>
        <v>0.25632719886056571</v>
      </c>
      <c r="W5243">
        <f t="shared" si="162"/>
        <v>0</v>
      </c>
      <c r="X5243" s="1">
        <v>0</v>
      </c>
    </row>
    <row r="5244" spans="2:24">
      <c r="B5244" s="1">
        <v>0</v>
      </c>
      <c r="C5244">
        <v>0.13362205640115871</v>
      </c>
      <c r="D5244" s="3" t="s">
        <v>6740</v>
      </c>
      <c r="E5244" s="4">
        <v>2722</v>
      </c>
      <c r="F5244">
        <v>17576</v>
      </c>
      <c r="G5244">
        <v>0</v>
      </c>
      <c r="H5244">
        <v>59</v>
      </c>
      <c r="I5244">
        <v>29</v>
      </c>
      <c r="J5244">
        <v>0</v>
      </c>
      <c r="K5244">
        <v>1</v>
      </c>
      <c r="L5244">
        <v>1</v>
      </c>
      <c r="M5244">
        <v>1</v>
      </c>
      <c r="N5244">
        <v>1</v>
      </c>
      <c r="O5244">
        <v>0</v>
      </c>
      <c r="P5244">
        <v>1</v>
      </c>
      <c r="Q5244">
        <v>0</v>
      </c>
      <c r="R5244">
        <v>0</v>
      </c>
      <c r="S5244">
        <v>0</v>
      </c>
      <c r="T5244">
        <v>1</v>
      </c>
      <c r="V5244">
        <f t="shared" si="163"/>
        <v>0.18149181340303067</v>
      </c>
      <c r="W5244">
        <f t="shared" si="162"/>
        <v>0</v>
      </c>
      <c r="X5244" s="1">
        <v>0</v>
      </c>
    </row>
    <row r="5245" spans="2:24">
      <c r="B5245" s="1">
        <v>0</v>
      </c>
      <c r="C5245">
        <v>0.13423087593830696</v>
      </c>
      <c r="D5245" s="3" t="s">
        <v>6737</v>
      </c>
      <c r="E5245" s="4">
        <v>13198</v>
      </c>
      <c r="F5245">
        <v>0</v>
      </c>
      <c r="G5245">
        <v>0</v>
      </c>
      <c r="H5245">
        <v>72</v>
      </c>
      <c r="I5245">
        <v>19</v>
      </c>
      <c r="J5245">
        <v>1</v>
      </c>
      <c r="K5245">
        <v>0</v>
      </c>
      <c r="L5245">
        <v>0</v>
      </c>
      <c r="M5245">
        <v>1</v>
      </c>
      <c r="N5245">
        <v>1</v>
      </c>
      <c r="O5245">
        <v>0</v>
      </c>
      <c r="P5245">
        <v>0</v>
      </c>
      <c r="Q5245">
        <v>1</v>
      </c>
      <c r="R5245">
        <v>0</v>
      </c>
      <c r="S5245">
        <v>1</v>
      </c>
      <c r="T5245">
        <v>0</v>
      </c>
      <c r="V5245">
        <f t="shared" si="163"/>
        <v>0.29025553156008643</v>
      </c>
      <c r="W5245">
        <f t="shared" si="162"/>
        <v>0</v>
      </c>
      <c r="X5245" s="1">
        <v>0</v>
      </c>
    </row>
    <row r="5246" spans="2:24">
      <c r="B5246" s="1">
        <v>0</v>
      </c>
      <c r="C5246">
        <v>0.13472389855176392</v>
      </c>
      <c r="D5246" s="3" t="s">
        <v>6731</v>
      </c>
      <c r="E5246" s="4">
        <v>8396</v>
      </c>
      <c r="F5246">
        <v>0</v>
      </c>
      <c r="G5246">
        <v>0</v>
      </c>
      <c r="H5246">
        <v>124</v>
      </c>
      <c r="I5246">
        <v>22</v>
      </c>
      <c r="J5246">
        <v>0</v>
      </c>
      <c r="K5246">
        <v>1</v>
      </c>
      <c r="L5246">
        <v>0</v>
      </c>
      <c r="M5246">
        <v>1</v>
      </c>
      <c r="N5246">
        <v>0</v>
      </c>
      <c r="O5246">
        <v>1</v>
      </c>
      <c r="P5246">
        <v>1</v>
      </c>
      <c r="Q5246">
        <v>0</v>
      </c>
      <c r="R5246">
        <v>0</v>
      </c>
      <c r="S5246">
        <v>1</v>
      </c>
      <c r="T5246">
        <v>0</v>
      </c>
      <c r="V5246">
        <f t="shared" si="163"/>
        <v>0.24266846049145818</v>
      </c>
      <c r="W5246">
        <f t="shared" si="162"/>
        <v>0</v>
      </c>
      <c r="X5246" s="1">
        <v>0</v>
      </c>
    </row>
    <row r="5247" spans="2:24">
      <c r="B5247" s="1">
        <v>0</v>
      </c>
      <c r="C5247">
        <v>0.13505848317176963</v>
      </c>
      <c r="D5247" s="3" t="s">
        <v>6726</v>
      </c>
      <c r="E5247" s="4">
        <v>12687</v>
      </c>
      <c r="F5247">
        <v>63918</v>
      </c>
      <c r="G5247">
        <v>0</v>
      </c>
      <c r="H5247">
        <v>92</v>
      </c>
      <c r="I5247">
        <v>4</v>
      </c>
      <c r="J5247">
        <v>1</v>
      </c>
      <c r="K5247">
        <v>1</v>
      </c>
      <c r="L5247">
        <v>0</v>
      </c>
      <c r="M5247">
        <v>0</v>
      </c>
      <c r="N5247">
        <v>1</v>
      </c>
      <c r="O5247">
        <v>0</v>
      </c>
      <c r="P5247">
        <v>0</v>
      </c>
      <c r="Q5247">
        <v>0</v>
      </c>
      <c r="R5247">
        <v>0</v>
      </c>
      <c r="S5247">
        <v>0</v>
      </c>
      <c r="T5247">
        <v>0</v>
      </c>
      <c r="V5247">
        <f t="shared" si="163"/>
        <v>5.7316232132506667E-2</v>
      </c>
      <c r="W5247">
        <f t="shared" si="162"/>
        <v>0</v>
      </c>
      <c r="X5247" s="1">
        <v>0</v>
      </c>
    </row>
    <row r="5248" spans="2:24">
      <c r="B5248" s="1">
        <v>0</v>
      </c>
      <c r="C5248">
        <v>0.13538612431631708</v>
      </c>
      <c r="D5248" s="3" t="s">
        <v>6722</v>
      </c>
      <c r="E5248" s="4">
        <v>25807</v>
      </c>
      <c r="F5248">
        <v>71210</v>
      </c>
      <c r="G5248">
        <v>0</v>
      </c>
      <c r="H5248">
        <v>228</v>
      </c>
      <c r="I5248">
        <v>8</v>
      </c>
      <c r="J5248">
        <v>1</v>
      </c>
      <c r="K5248">
        <v>1</v>
      </c>
      <c r="L5248">
        <v>0</v>
      </c>
      <c r="M5248">
        <v>1</v>
      </c>
      <c r="N5248">
        <v>0</v>
      </c>
      <c r="O5248">
        <v>0</v>
      </c>
      <c r="P5248">
        <v>1</v>
      </c>
      <c r="Q5248">
        <v>0</v>
      </c>
      <c r="R5248">
        <v>0</v>
      </c>
      <c r="S5248">
        <v>0</v>
      </c>
      <c r="T5248">
        <v>0</v>
      </c>
      <c r="V5248">
        <f t="shared" si="163"/>
        <v>-0.10073150068270303</v>
      </c>
      <c r="W5248">
        <f t="shared" si="162"/>
        <v>0</v>
      </c>
      <c r="X5248" s="1">
        <v>0</v>
      </c>
    </row>
    <row r="5249" spans="2:24">
      <c r="B5249" s="1">
        <v>0</v>
      </c>
      <c r="C5249">
        <v>0.13576215605054151</v>
      </c>
      <c r="D5249" s="3" t="s">
        <v>6720</v>
      </c>
      <c r="E5249" s="4">
        <v>7124</v>
      </c>
      <c r="F5249">
        <v>61233</v>
      </c>
      <c r="G5249">
        <v>0</v>
      </c>
      <c r="H5249">
        <v>61</v>
      </c>
      <c r="I5249">
        <v>27</v>
      </c>
      <c r="J5249">
        <v>0</v>
      </c>
      <c r="K5249">
        <v>1</v>
      </c>
      <c r="L5249">
        <v>0</v>
      </c>
      <c r="M5249">
        <v>1</v>
      </c>
      <c r="N5249">
        <v>0</v>
      </c>
      <c r="O5249">
        <v>0</v>
      </c>
      <c r="P5249">
        <v>1</v>
      </c>
      <c r="Q5249">
        <v>0</v>
      </c>
      <c r="R5249">
        <v>0</v>
      </c>
      <c r="S5249">
        <v>0</v>
      </c>
      <c r="T5249">
        <v>0</v>
      </c>
      <c r="V5249">
        <f t="shared" si="163"/>
        <v>-4.1710424427385151E-2</v>
      </c>
      <c r="W5249">
        <f t="shared" si="162"/>
        <v>0</v>
      </c>
      <c r="X5249" s="1">
        <v>0</v>
      </c>
    </row>
    <row r="5250" spans="2:24">
      <c r="B5250" s="1">
        <v>0</v>
      </c>
      <c r="C5250">
        <v>0.13582699426255515</v>
      </c>
      <c r="D5250" s="3" t="s">
        <v>6718</v>
      </c>
      <c r="E5250" s="4">
        <v>7512</v>
      </c>
      <c r="F5250">
        <v>0</v>
      </c>
      <c r="G5250">
        <v>0</v>
      </c>
      <c r="H5250">
        <v>98</v>
      </c>
      <c r="I5250">
        <v>9</v>
      </c>
      <c r="J5250">
        <v>0</v>
      </c>
      <c r="K5250">
        <v>1</v>
      </c>
      <c r="L5250">
        <v>0</v>
      </c>
      <c r="M5250">
        <v>1</v>
      </c>
      <c r="N5250">
        <v>1</v>
      </c>
      <c r="O5250">
        <v>0</v>
      </c>
      <c r="P5250">
        <v>0</v>
      </c>
      <c r="Q5250">
        <v>0</v>
      </c>
      <c r="R5250">
        <v>0</v>
      </c>
      <c r="S5250">
        <v>1</v>
      </c>
      <c r="T5250">
        <v>0</v>
      </c>
      <c r="V5250">
        <f t="shared" si="163"/>
        <v>0.47550629037682218</v>
      </c>
      <c r="W5250">
        <f t="shared" ref="W5250:W5313" si="164">IF(V5250&gt;$AB$4, 1, 0)</f>
        <v>1</v>
      </c>
      <c r="X5250" s="1">
        <v>0</v>
      </c>
    </row>
    <row r="5251" spans="2:24">
      <c r="B5251" s="1">
        <v>0</v>
      </c>
      <c r="C5251">
        <v>0.13634006033481103</v>
      </c>
      <c r="D5251" s="3" t="s">
        <v>6714</v>
      </c>
      <c r="E5251" s="4">
        <v>8265</v>
      </c>
      <c r="F5251">
        <v>0</v>
      </c>
      <c r="G5251">
        <v>0</v>
      </c>
      <c r="H5251">
        <v>101</v>
      </c>
      <c r="I5251">
        <v>17</v>
      </c>
      <c r="J5251">
        <v>0</v>
      </c>
      <c r="K5251">
        <v>1</v>
      </c>
      <c r="L5251">
        <v>0</v>
      </c>
      <c r="M5251">
        <v>1</v>
      </c>
      <c r="N5251">
        <v>0</v>
      </c>
      <c r="O5251">
        <v>0</v>
      </c>
      <c r="P5251">
        <v>0</v>
      </c>
      <c r="Q5251">
        <v>0</v>
      </c>
      <c r="R5251">
        <v>0</v>
      </c>
      <c r="S5251">
        <v>1</v>
      </c>
      <c r="T5251">
        <v>0</v>
      </c>
      <c r="V5251">
        <f t="shared" si="163"/>
        <v>0.3184635751194998</v>
      </c>
      <c r="W5251">
        <f t="shared" si="164"/>
        <v>0</v>
      </c>
      <c r="X5251" s="1">
        <v>0</v>
      </c>
    </row>
    <row r="5252" spans="2:24">
      <c r="B5252" s="1">
        <v>0</v>
      </c>
      <c r="C5252">
        <v>0.13713706384279628</v>
      </c>
      <c r="D5252" s="3" t="s">
        <v>6708</v>
      </c>
      <c r="E5252" s="4">
        <v>10209</v>
      </c>
      <c r="F5252">
        <v>35482</v>
      </c>
      <c r="G5252">
        <v>0</v>
      </c>
      <c r="H5252">
        <v>125</v>
      </c>
      <c r="I5252">
        <v>21</v>
      </c>
      <c r="J5252">
        <v>1</v>
      </c>
      <c r="K5252">
        <v>0</v>
      </c>
      <c r="L5252">
        <v>0</v>
      </c>
      <c r="M5252">
        <v>1</v>
      </c>
      <c r="N5252">
        <v>0</v>
      </c>
      <c r="O5252">
        <v>0</v>
      </c>
      <c r="P5252">
        <v>1</v>
      </c>
      <c r="Q5252">
        <v>0</v>
      </c>
      <c r="R5252">
        <v>0</v>
      </c>
      <c r="S5252">
        <v>0</v>
      </c>
      <c r="T5252">
        <v>0</v>
      </c>
      <c r="V5252">
        <f t="shared" ref="V5252:V5315" si="165">$AB$45+E5252*$AB$46+F5252*$AB$47+G5252*$AB$48+H5252*$AB$49+I5252*$AB$50+J5252*$AB$51+K5252*$AB$52+L5252*$AB$53+M5252*$AB$54+N5252*$AB$55+O5252*$AB$56+P5252*$AB$57+Q5252*$AB$58+R5252*$AB$59+S5252*$AB$60+T5252*$AB$61</f>
        <v>7.5631429191685223E-2</v>
      </c>
      <c r="W5252">
        <f t="shared" si="164"/>
        <v>0</v>
      </c>
      <c r="X5252" s="1">
        <v>0</v>
      </c>
    </row>
    <row r="5253" spans="2:24">
      <c r="B5253" s="1">
        <v>0</v>
      </c>
      <c r="C5253">
        <v>0.13726571488066844</v>
      </c>
      <c r="D5253" s="3" t="s">
        <v>6706</v>
      </c>
      <c r="E5253" s="4">
        <v>5592</v>
      </c>
      <c r="F5253">
        <v>62229</v>
      </c>
      <c r="G5253">
        <v>0</v>
      </c>
      <c r="H5253">
        <v>110</v>
      </c>
      <c r="I5253">
        <v>13</v>
      </c>
      <c r="J5253">
        <v>1</v>
      </c>
      <c r="K5253">
        <v>1</v>
      </c>
      <c r="L5253">
        <v>1</v>
      </c>
      <c r="M5253">
        <v>1</v>
      </c>
      <c r="N5253">
        <v>1</v>
      </c>
      <c r="O5253">
        <v>0</v>
      </c>
      <c r="P5253">
        <v>0</v>
      </c>
      <c r="Q5253">
        <v>0</v>
      </c>
      <c r="R5253">
        <v>0</v>
      </c>
      <c r="S5253">
        <v>0</v>
      </c>
      <c r="T5253">
        <v>0</v>
      </c>
      <c r="V5253">
        <f t="shared" si="165"/>
        <v>0.17343563965783407</v>
      </c>
      <c r="W5253">
        <f t="shared" si="164"/>
        <v>0</v>
      </c>
      <c r="X5253" s="1">
        <v>0</v>
      </c>
    </row>
    <row r="5254" spans="2:24">
      <c r="B5254" s="1">
        <v>0</v>
      </c>
      <c r="C5254">
        <v>0.13758031518085875</v>
      </c>
      <c r="D5254" s="3" t="s">
        <v>6703</v>
      </c>
      <c r="E5254" s="4">
        <v>2416</v>
      </c>
      <c r="F5254">
        <v>0</v>
      </c>
      <c r="G5254">
        <v>0</v>
      </c>
      <c r="H5254">
        <v>68</v>
      </c>
      <c r="I5254">
        <v>26</v>
      </c>
      <c r="J5254">
        <v>1</v>
      </c>
      <c r="K5254">
        <v>1</v>
      </c>
      <c r="L5254">
        <v>0</v>
      </c>
      <c r="M5254">
        <v>1</v>
      </c>
      <c r="N5254">
        <v>1</v>
      </c>
      <c r="O5254">
        <v>0</v>
      </c>
      <c r="P5254">
        <v>1</v>
      </c>
      <c r="Q5254">
        <v>1</v>
      </c>
      <c r="R5254">
        <v>1</v>
      </c>
      <c r="S5254">
        <v>1</v>
      </c>
      <c r="T5254">
        <v>0</v>
      </c>
      <c r="V5254">
        <f t="shared" si="165"/>
        <v>0.1377543429675652</v>
      </c>
      <c r="W5254">
        <f t="shared" si="164"/>
        <v>0</v>
      </c>
      <c r="X5254" s="1">
        <v>0</v>
      </c>
    </row>
    <row r="5255" spans="2:24">
      <c r="B5255" s="1">
        <v>0</v>
      </c>
      <c r="C5255">
        <v>0.13764444186242505</v>
      </c>
      <c r="D5255" s="3" t="s">
        <v>6702</v>
      </c>
      <c r="E5255" s="4">
        <v>5182</v>
      </c>
      <c r="F5255">
        <v>97131</v>
      </c>
      <c r="G5255">
        <v>0</v>
      </c>
      <c r="H5255">
        <v>110</v>
      </c>
      <c r="I5255">
        <v>5</v>
      </c>
      <c r="J5255">
        <v>0</v>
      </c>
      <c r="K5255">
        <v>0</v>
      </c>
      <c r="L5255">
        <v>0</v>
      </c>
      <c r="M5255">
        <v>1</v>
      </c>
      <c r="N5255">
        <v>1</v>
      </c>
      <c r="O5255">
        <v>0</v>
      </c>
      <c r="P5255">
        <v>1</v>
      </c>
      <c r="Q5255">
        <v>0</v>
      </c>
      <c r="R5255">
        <v>0</v>
      </c>
      <c r="S5255">
        <v>0</v>
      </c>
      <c r="T5255">
        <v>0</v>
      </c>
      <c r="V5255">
        <f t="shared" si="165"/>
        <v>0.36580430527388319</v>
      </c>
      <c r="W5255">
        <f t="shared" si="164"/>
        <v>0</v>
      </c>
      <c r="X5255" s="1">
        <v>0</v>
      </c>
    </row>
    <row r="5256" spans="2:24">
      <c r="B5256" s="1">
        <v>0</v>
      </c>
      <c r="C5256">
        <v>0.13858955313385909</v>
      </c>
      <c r="D5256" s="3" t="s">
        <v>6695</v>
      </c>
      <c r="E5256" s="4">
        <v>7414</v>
      </c>
      <c r="F5256">
        <v>62473</v>
      </c>
      <c r="G5256">
        <v>0</v>
      </c>
      <c r="H5256">
        <v>185</v>
      </c>
      <c r="I5256">
        <v>25</v>
      </c>
      <c r="J5256">
        <v>1</v>
      </c>
      <c r="K5256">
        <v>1</v>
      </c>
      <c r="L5256">
        <v>0</v>
      </c>
      <c r="M5256">
        <v>1</v>
      </c>
      <c r="N5256">
        <v>1</v>
      </c>
      <c r="O5256">
        <v>0</v>
      </c>
      <c r="P5256">
        <v>1</v>
      </c>
      <c r="Q5256">
        <v>0</v>
      </c>
      <c r="R5256">
        <v>0</v>
      </c>
      <c r="S5256">
        <v>0</v>
      </c>
      <c r="T5256">
        <v>0</v>
      </c>
      <c r="V5256">
        <f t="shared" si="165"/>
        <v>-0.15016013418553056</v>
      </c>
      <c r="W5256">
        <f t="shared" si="164"/>
        <v>0</v>
      </c>
      <c r="X5256" s="1">
        <v>0</v>
      </c>
    </row>
    <row r="5257" spans="2:24">
      <c r="B5257" s="1">
        <v>0</v>
      </c>
      <c r="C5257">
        <v>0.13936084934480528</v>
      </c>
      <c r="D5257" s="3" t="s">
        <v>6688</v>
      </c>
      <c r="E5257" s="4">
        <v>5133</v>
      </c>
      <c r="F5257">
        <v>0</v>
      </c>
      <c r="G5257">
        <v>0</v>
      </c>
      <c r="H5257">
        <v>83</v>
      </c>
      <c r="I5257">
        <v>21</v>
      </c>
      <c r="J5257">
        <v>0</v>
      </c>
      <c r="K5257">
        <v>1</v>
      </c>
      <c r="L5257">
        <v>0</v>
      </c>
      <c r="M5257">
        <v>1</v>
      </c>
      <c r="N5257">
        <v>1</v>
      </c>
      <c r="O5257">
        <v>0</v>
      </c>
      <c r="P5257">
        <v>0</v>
      </c>
      <c r="Q5257">
        <v>0</v>
      </c>
      <c r="R5257">
        <v>0</v>
      </c>
      <c r="S5257">
        <v>1</v>
      </c>
      <c r="T5257">
        <v>0</v>
      </c>
      <c r="V5257">
        <f t="shared" si="165"/>
        <v>0.30770472524691617</v>
      </c>
      <c r="W5257">
        <f t="shared" si="164"/>
        <v>0</v>
      </c>
      <c r="X5257" s="1">
        <v>0</v>
      </c>
    </row>
    <row r="5258" spans="2:24">
      <c r="B5258" s="1">
        <v>0</v>
      </c>
      <c r="C5258">
        <v>0.14015372662812178</v>
      </c>
      <c r="D5258" s="3" t="s">
        <v>6681</v>
      </c>
      <c r="E5258" s="4">
        <v>8376</v>
      </c>
      <c r="F5258">
        <v>26448</v>
      </c>
      <c r="G5258">
        <v>0</v>
      </c>
      <c r="H5258">
        <v>149</v>
      </c>
      <c r="I5258">
        <v>7</v>
      </c>
      <c r="J5258">
        <v>1</v>
      </c>
      <c r="K5258">
        <v>0</v>
      </c>
      <c r="L5258">
        <v>1</v>
      </c>
      <c r="M5258">
        <v>1</v>
      </c>
      <c r="N5258">
        <v>1</v>
      </c>
      <c r="O5258">
        <v>0</v>
      </c>
      <c r="P5258">
        <v>1</v>
      </c>
      <c r="Q5258">
        <v>0</v>
      </c>
      <c r="R5258">
        <v>0</v>
      </c>
      <c r="S5258">
        <v>0</v>
      </c>
      <c r="T5258">
        <v>0</v>
      </c>
      <c r="V5258">
        <f t="shared" si="165"/>
        <v>0.43058773002709433</v>
      </c>
      <c r="W5258">
        <f t="shared" si="164"/>
        <v>1</v>
      </c>
      <c r="X5258" s="1">
        <v>0</v>
      </c>
    </row>
    <row r="5259" spans="2:24">
      <c r="B5259" s="1">
        <v>0</v>
      </c>
      <c r="C5259">
        <v>0.14051773312525717</v>
      </c>
      <c r="D5259" s="3" t="s">
        <v>6678</v>
      </c>
      <c r="E5259" s="4">
        <v>11718</v>
      </c>
      <c r="F5259">
        <v>73903</v>
      </c>
      <c r="G5259">
        <v>0</v>
      </c>
      <c r="H5259">
        <v>73</v>
      </c>
      <c r="I5259">
        <v>30</v>
      </c>
      <c r="J5259">
        <v>1</v>
      </c>
      <c r="K5259">
        <v>0</v>
      </c>
      <c r="L5259">
        <v>0</v>
      </c>
      <c r="M5259">
        <v>1</v>
      </c>
      <c r="N5259">
        <v>1</v>
      </c>
      <c r="O5259">
        <v>0</v>
      </c>
      <c r="P5259">
        <v>1</v>
      </c>
      <c r="Q5259">
        <v>0</v>
      </c>
      <c r="R5259">
        <v>0</v>
      </c>
      <c r="S5259">
        <v>0</v>
      </c>
      <c r="T5259">
        <v>0</v>
      </c>
      <c r="V5259">
        <f t="shared" si="165"/>
        <v>-0.14367285059866661</v>
      </c>
      <c r="W5259">
        <f t="shared" si="164"/>
        <v>0</v>
      </c>
      <c r="X5259" s="1">
        <v>0</v>
      </c>
    </row>
    <row r="5260" spans="2:24">
      <c r="B5260" s="1">
        <v>0</v>
      </c>
      <c r="C5260">
        <v>0.14055718814048784</v>
      </c>
      <c r="D5260" s="3" t="s">
        <v>6677</v>
      </c>
      <c r="E5260" s="4">
        <v>10083</v>
      </c>
      <c r="F5260">
        <v>11828</v>
      </c>
      <c r="G5260">
        <v>0</v>
      </c>
      <c r="H5260">
        <v>96</v>
      </c>
      <c r="I5260">
        <v>18</v>
      </c>
      <c r="J5260">
        <v>1</v>
      </c>
      <c r="K5260">
        <v>1</v>
      </c>
      <c r="L5260">
        <v>0</v>
      </c>
      <c r="M5260">
        <v>0</v>
      </c>
      <c r="N5260">
        <v>0</v>
      </c>
      <c r="O5260">
        <v>0</v>
      </c>
      <c r="P5260">
        <v>0</v>
      </c>
      <c r="Q5260">
        <v>1</v>
      </c>
      <c r="R5260">
        <v>1</v>
      </c>
      <c r="S5260">
        <v>0</v>
      </c>
      <c r="T5260">
        <v>1</v>
      </c>
      <c r="V5260">
        <f t="shared" si="165"/>
        <v>-2.5680896243476192E-2</v>
      </c>
      <c r="W5260">
        <f t="shared" si="164"/>
        <v>0</v>
      </c>
      <c r="X5260" s="1">
        <v>0</v>
      </c>
    </row>
    <row r="5261" spans="2:24">
      <c r="B5261" s="1">
        <v>0</v>
      </c>
      <c r="C5261">
        <v>0.14110417763753988</v>
      </c>
      <c r="D5261" s="3" t="s">
        <v>6674</v>
      </c>
      <c r="E5261" s="4">
        <v>8146</v>
      </c>
      <c r="F5261">
        <v>92777</v>
      </c>
      <c r="G5261">
        <v>0</v>
      </c>
      <c r="H5261">
        <v>90</v>
      </c>
      <c r="I5261">
        <v>21</v>
      </c>
      <c r="J5261">
        <v>1</v>
      </c>
      <c r="K5261">
        <v>0</v>
      </c>
      <c r="L5261">
        <v>0</v>
      </c>
      <c r="M5261">
        <v>1</v>
      </c>
      <c r="N5261">
        <v>1</v>
      </c>
      <c r="O5261">
        <v>0</v>
      </c>
      <c r="P5261">
        <v>1</v>
      </c>
      <c r="Q5261">
        <v>0</v>
      </c>
      <c r="R5261">
        <v>0</v>
      </c>
      <c r="S5261">
        <v>0</v>
      </c>
      <c r="T5261">
        <v>0</v>
      </c>
      <c r="V5261">
        <f t="shared" si="165"/>
        <v>-1.6609663477856813E-2</v>
      </c>
      <c r="W5261">
        <f t="shared" si="164"/>
        <v>0</v>
      </c>
      <c r="X5261" s="1">
        <v>0</v>
      </c>
    </row>
    <row r="5262" spans="2:24">
      <c r="B5262" s="1">
        <v>0</v>
      </c>
      <c r="C5262">
        <v>0.14147672715665621</v>
      </c>
      <c r="D5262" s="3" t="s">
        <v>6673</v>
      </c>
      <c r="E5262" s="4">
        <v>7654</v>
      </c>
      <c r="F5262">
        <v>0</v>
      </c>
      <c r="G5262">
        <v>0</v>
      </c>
      <c r="H5262">
        <v>90</v>
      </c>
      <c r="I5262">
        <v>16</v>
      </c>
      <c r="J5262">
        <v>1</v>
      </c>
      <c r="K5262">
        <v>1</v>
      </c>
      <c r="L5262">
        <v>0</v>
      </c>
      <c r="M5262">
        <v>1</v>
      </c>
      <c r="N5262">
        <v>1</v>
      </c>
      <c r="O5262">
        <v>0</v>
      </c>
      <c r="P5262">
        <v>0</v>
      </c>
      <c r="Q5262">
        <v>0</v>
      </c>
      <c r="R5262">
        <v>0</v>
      </c>
      <c r="S5262">
        <v>1</v>
      </c>
      <c r="T5262">
        <v>0</v>
      </c>
      <c r="V5262">
        <f t="shared" si="165"/>
        <v>0.25089816580919982</v>
      </c>
      <c r="W5262">
        <f t="shared" si="164"/>
        <v>0</v>
      </c>
      <c r="X5262" s="1">
        <v>0</v>
      </c>
    </row>
    <row r="5263" spans="2:24">
      <c r="B5263" s="1">
        <v>0</v>
      </c>
      <c r="C5263">
        <v>0.14189727424732282</v>
      </c>
      <c r="D5263" s="3" t="s">
        <v>6672</v>
      </c>
      <c r="E5263" s="4">
        <v>11831</v>
      </c>
      <c r="F5263">
        <v>92931</v>
      </c>
      <c r="G5263">
        <v>0</v>
      </c>
      <c r="H5263">
        <v>168</v>
      </c>
      <c r="I5263">
        <v>6</v>
      </c>
      <c r="J5263">
        <v>1</v>
      </c>
      <c r="K5263">
        <v>0</v>
      </c>
      <c r="L5263">
        <v>0</v>
      </c>
      <c r="M5263">
        <v>1</v>
      </c>
      <c r="N5263">
        <v>0</v>
      </c>
      <c r="O5263">
        <v>1</v>
      </c>
      <c r="P5263">
        <v>1</v>
      </c>
      <c r="Q5263">
        <v>0</v>
      </c>
      <c r="R5263">
        <v>0</v>
      </c>
      <c r="S5263">
        <v>0</v>
      </c>
      <c r="T5263">
        <v>0</v>
      </c>
      <c r="V5263">
        <f t="shared" si="165"/>
        <v>0.17018686904607427</v>
      </c>
      <c r="W5263">
        <f t="shared" si="164"/>
        <v>0</v>
      </c>
      <c r="X5263" s="1">
        <v>0</v>
      </c>
    </row>
    <row r="5264" spans="2:24">
      <c r="B5264" s="1">
        <v>0</v>
      </c>
      <c r="C5264">
        <v>0.14225724485807925</v>
      </c>
      <c r="D5264" s="3" t="s">
        <v>6668</v>
      </c>
      <c r="E5264" s="4">
        <v>5015</v>
      </c>
      <c r="F5264">
        <v>48567</v>
      </c>
      <c r="G5264">
        <v>0</v>
      </c>
      <c r="H5264">
        <v>142</v>
      </c>
      <c r="I5264">
        <v>12</v>
      </c>
      <c r="J5264">
        <v>1</v>
      </c>
      <c r="K5264">
        <v>1</v>
      </c>
      <c r="L5264">
        <v>0</v>
      </c>
      <c r="M5264">
        <v>1</v>
      </c>
      <c r="N5264">
        <v>0</v>
      </c>
      <c r="O5264">
        <v>0</v>
      </c>
      <c r="P5264">
        <v>0</v>
      </c>
      <c r="Q5264">
        <v>0</v>
      </c>
      <c r="R5264">
        <v>0</v>
      </c>
      <c r="S5264">
        <v>0</v>
      </c>
      <c r="T5264">
        <v>0</v>
      </c>
      <c r="V5264">
        <f t="shared" si="165"/>
        <v>0.12227730889921065</v>
      </c>
      <c r="W5264">
        <f t="shared" si="164"/>
        <v>0</v>
      </c>
      <c r="X5264" s="1">
        <v>0</v>
      </c>
    </row>
    <row r="5265" spans="2:24">
      <c r="B5265" s="1">
        <v>0</v>
      </c>
      <c r="C5265">
        <v>0.1423016759298284</v>
      </c>
      <c r="D5265" s="3" t="s">
        <v>6667</v>
      </c>
      <c r="E5265" s="4">
        <v>7522</v>
      </c>
      <c r="F5265">
        <v>47727</v>
      </c>
      <c r="G5265">
        <v>0</v>
      </c>
      <c r="H5265">
        <v>92</v>
      </c>
      <c r="I5265">
        <v>25</v>
      </c>
      <c r="J5265">
        <v>1</v>
      </c>
      <c r="K5265">
        <v>0</v>
      </c>
      <c r="L5265">
        <v>0</v>
      </c>
      <c r="M5265">
        <v>1</v>
      </c>
      <c r="N5265">
        <v>0</v>
      </c>
      <c r="O5265">
        <v>0</v>
      </c>
      <c r="P5265">
        <v>1</v>
      </c>
      <c r="Q5265">
        <v>0</v>
      </c>
      <c r="R5265">
        <v>1</v>
      </c>
      <c r="S5265">
        <v>0</v>
      </c>
      <c r="T5265">
        <v>0</v>
      </c>
      <c r="V5265">
        <f t="shared" si="165"/>
        <v>2.7283194776961117E-3</v>
      </c>
      <c r="W5265">
        <f t="shared" si="164"/>
        <v>0</v>
      </c>
      <c r="X5265" s="1">
        <v>0</v>
      </c>
    </row>
    <row r="5266" spans="2:24">
      <c r="B5266" s="1">
        <v>0</v>
      </c>
      <c r="C5266">
        <v>0.14234431606826572</v>
      </c>
      <c r="D5266" s="3" t="s">
        <v>6666</v>
      </c>
      <c r="E5266" s="4">
        <v>4882</v>
      </c>
      <c r="F5266">
        <v>21236</v>
      </c>
      <c r="G5266">
        <v>0</v>
      </c>
      <c r="H5266">
        <v>157</v>
      </c>
      <c r="I5266">
        <v>3</v>
      </c>
      <c r="J5266">
        <v>1</v>
      </c>
      <c r="K5266">
        <v>1</v>
      </c>
      <c r="L5266">
        <v>0</v>
      </c>
      <c r="M5266">
        <v>1</v>
      </c>
      <c r="N5266">
        <v>0</v>
      </c>
      <c r="O5266">
        <v>0</v>
      </c>
      <c r="P5266">
        <v>1</v>
      </c>
      <c r="Q5266">
        <v>0</v>
      </c>
      <c r="R5266">
        <v>1</v>
      </c>
      <c r="S5266">
        <v>0</v>
      </c>
      <c r="T5266">
        <v>0</v>
      </c>
      <c r="V5266">
        <f t="shared" si="165"/>
        <v>0.31037313840763336</v>
      </c>
      <c r="W5266">
        <f t="shared" si="164"/>
        <v>0</v>
      </c>
      <c r="X5266" s="1">
        <v>0</v>
      </c>
    </row>
    <row r="5267" spans="2:24">
      <c r="B5267" s="1">
        <v>0</v>
      </c>
      <c r="C5267">
        <v>0.14266336948734865</v>
      </c>
      <c r="D5267" s="3" t="s">
        <v>6664</v>
      </c>
      <c r="E5267" s="4">
        <v>2320</v>
      </c>
      <c r="F5267">
        <v>0</v>
      </c>
      <c r="G5267">
        <v>0</v>
      </c>
      <c r="H5267">
        <v>60</v>
      </c>
      <c r="I5267">
        <v>31</v>
      </c>
      <c r="J5267">
        <v>0</v>
      </c>
      <c r="K5267">
        <v>0</v>
      </c>
      <c r="L5267">
        <v>0</v>
      </c>
      <c r="M5267">
        <v>1</v>
      </c>
      <c r="N5267">
        <v>1</v>
      </c>
      <c r="O5267">
        <v>0</v>
      </c>
      <c r="P5267">
        <v>0</v>
      </c>
      <c r="Q5267">
        <v>0</v>
      </c>
      <c r="R5267">
        <v>0</v>
      </c>
      <c r="S5267">
        <v>1</v>
      </c>
      <c r="T5267">
        <v>0</v>
      </c>
      <c r="V5267">
        <f t="shared" si="165"/>
        <v>0.2976627915662986</v>
      </c>
      <c r="W5267">
        <f t="shared" si="164"/>
        <v>0</v>
      </c>
      <c r="X5267" s="1">
        <v>0</v>
      </c>
    </row>
    <row r="5268" spans="2:24">
      <c r="B5268" s="1">
        <v>0</v>
      </c>
      <c r="C5268">
        <v>0.14309955208706648</v>
      </c>
      <c r="D5268" s="3" t="s">
        <v>6660</v>
      </c>
      <c r="E5268" s="4">
        <v>4669</v>
      </c>
      <c r="F5268">
        <v>76157</v>
      </c>
      <c r="G5268">
        <v>0</v>
      </c>
      <c r="H5268">
        <v>148</v>
      </c>
      <c r="I5268">
        <v>15</v>
      </c>
      <c r="J5268">
        <v>0</v>
      </c>
      <c r="K5268">
        <v>1</v>
      </c>
      <c r="L5268">
        <v>0</v>
      </c>
      <c r="M5268">
        <v>1</v>
      </c>
      <c r="N5268">
        <v>0</v>
      </c>
      <c r="O5268">
        <v>1</v>
      </c>
      <c r="P5268">
        <v>1</v>
      </c>
      <c r="Q5268">
        <v>0</v>
      </c>
      <c r="R5268">
        <v>1</v>
      </c>
      <c r="S5268">
        <v>0</v>
      </c>
      <c r="T5268">
        <v>0</v>
      </c>
      <c r="V5268">
        <f t="shared" si="165"/>
        <v>0.11915250413462736</v>
      </c>
      <c r="W5268">
        <f t="shared" si="164"/>
        <v>0</v>
      </c>
      <c r="X5268" s="1">
        <v>0</v>
      </c>
    </row>
    <row r="5269" spans="2:24">
      <c r="B5269" s="1">
        <v>0</v>
      </c>
      <c r="C5269">
        <v>0.14309981332304877</v>
      </c>
      <c r="D5269" s="3" t="s">
        <v>6659</v>
      </c>
      <c r="E5269" s="4">
        <v>5980</v>
      </c>
      <c r="F5269">
        <v>57693</v>
      </c>
      <c r="G5269">
        <v>0</v>
      </c>
      <c r="H5269">
        <v>104</v>
      </c>
      <c r="I5269">
        <v>16</v>
      </c>
      <c r="J5269">
        <v>1</v>
      </c>
      <c r="K5269">
        <v>1</v>
      </c>
      <c r="L5269">
        <v>0</v>
      </c>
      <c r="M5269">
        <v>1</v>
      </c>
      <c r="N5269">
        <v>0</v>
      </c>
      <c r="O5269">
        <v>0</v>
      </c>
      <c r="P5269">
        <v>0</v>
      </c>
      <c r="Q5269">
        <v>0</v>
      </c>
      <c r="R5269">
        <v>1</v>
      </c>
      <c r="S5269">
        <v>0</v>
      </c>
      <c r="T5269">
        <v>0</v>
      </c>
      <c r="V5269">
        <f t="shared" si="165"/>
        <v>2.4702053224534143E-2</v>
      </c>
      <c r="W5269">
        <f t="shared" si="164"/>
        <v>0</v>
      </c>
      <c r="X5269" s="1">
        <v>0</v>
      </c>
    </row>
    <row r="5270" spans="2:24">
      <c r="B5270" s="1">
        <v>0</v>
      </c>
      <c r="C5270">
        <v>0.14385883889340742</v>
      </c>
      <c r="D5270" s="3" t="s">
        <v>6647</v>
      </c>
      <c r="E5270" s="4">
        <v>4992</v>
      </c>
      <c r="F5270">
        <v>56649</v>
      </c>
      <c r="G5270">
        <v>0</v>
      </c>
      <c r="H5270">
        <v>131</v>
      </c>
      <c r="I5270">
        <v>12</v>
      </c>
      <c r="J5270">
        <v>0</v>
      </c>
      <c r="K5270">
        <v>1</v>
      </c>
      <c r="L5270">
        <v>0</v>
      </c>
      <c r="M5270">
        <v>1</v>
      </c>
      <c r="N5270">
        <v>0</v>
      </c>
      <c r="O5270">
        <v>0</v>
      </c>
      <c r="P5270">
        <v>1</v>
      </c>
      <c r="Q5270">
        <v>1</v>
      </c>
      <c r="R5270">
        <v>0</v>
      </c>
      <c r="S5270">
        <v>0</v>
      </c>
      <c r="T5270">
        <v>0</v>
      </c>
      <c r="V5270">
        <f t="shared" si="165"/>
        <v>0.22511755442468384</v>
      </c>
      <c r="W5270">
        <f t="shared" si="164"/>
        <v>0</v>
      </c>
      <c r="X5270" s="1">
        <v>0</v>
      </c>
    </row>
    <row r="5271" spans="2:24">
      <c r="B5271" s="1">
        <v>0</v>
      </c>
      <c r="C5271">
        <v>0.14415906469531314</v>
      </c>
      <c r="D5271" s="3" t="s">
        <v>6644</v>
      </c>
      <c r="E5271" s="4">
        <v>4755</v>
      </c>
      <c r="F5271">
        <v>21926</v>
      </c>
      <c r="G5271">
        <v>0</v>
      </c>
      <c r="H5271">
        <v>79</v>
      </c>
      <c r="I5271">
        <v>13</v>
      </c>
      <c r="J5271">
        <v>0</v>
      </c>
      <c r="K5271">
        <v>1</v>
      </c>
      <c r="L5271">
        <v>0</v>
      </c>
      <c r="M5271">
        <v>1</v>
      </c>
      <c r="N5271">
        <v>1</v>
      </c>
      <c r="O5271">
        <v>0</v>
      </c>
      <c r="P5271">
        <v>1</v>
      </c>
      <c r="Q5271">
        <v>0</v>
      </c>
      <c r="R5271">
        <v>1</v>
      </c>
      <c r="S5271">
        <v>0</v>
      </c>
      <c r="T5271">
        <v>1</v>
      </c>
      <c r="V5271">
        <f t="shared" si="165"/>
        <v>0.31436743192963451</v>
      </c>
      <c r="W5271">
        <f t="shared" si="164"/>
        <v>0</v>
      </c>
      <c r="X5271" s="1">
        <v>0</v>
      </c>
    </row>
    <row r="5272" spans="2:24">
      <c r="B5272" s="1">
        <v>0</v>
      </c>
      <c r="C5272">
        <v>0.1443994772361589</v>
      </c>
      <c r="D5272" s="3" t="s">
        <v>6642</v>
      </c>
      <c r="E5272" s="4">
        <v>5503</v>
      </c>
      <c r="F5272">
        <v>76839</v>
      </c>
      <c r="G5272">
        <v>0</v>
      </c>
      <c r="H5272">
        <v>98</v>
      </c>
      <c r="I5272">
        <v>12</v>
      </c>
      <c r="J5272">
        <v>1</v>
      </c>
      <c r="K5272">
        <v>0</v>
      </c>
      <c r="L5272">
        <v>0</v>
      </c>
      <c r="M5272">
        <v>1</v>
      </c>
      <c r="N5272">
        <v>1</v>
      </c>
      <c r="O5272">
        <v>0</v>
      </c>
      <c r="P5272">
        <v>1</v>
      </c>
      <c r="Q5272">
        <v>0</v>
      </c>
      <c r="R5272">
        <v>0</v>
      </c>
      <c r="S5272">
        <v>0</v>
      </c>
      <c r="T5272">
        <v>0</v>
      </c>
      <c r="V5272">
        <f t="shared" si="165"/>
        <v>0.19126685516359951</v>
      </c>
      <c r="W5272">
        <f t="shared" si="164"/>
        <v>0</v>
      </c>
      <c r="X5272" s="1">
        <v>0</v>
      </c>
    </row>
    <row r="5273" spans="2:24">
      <c r="B5273" s="1">
        <v>0</v>
      </c>
      <c r="C5273">
        <v>0.14476240665873624</v>
      </c>
      <c r="D5273" s="3" t="s">
        <v>6640</v>
      </c>
      <c r="E5273" s="4">
        <v>15428</v>
      </c>
      <c r="F5273">
        <v>33879</v>
      </c>
      <c r="G5273">
        <v>0</v>
      </c>
      <c r="H5273">
        <v>104</v>
      </c>
      <c r="I5273">
        <v>16</v>
      </c>
      <c r="J5273">
        <v>0</v>
      </c>
      <c r="K5273">
        <v>1</v>
      </c>
      <c r="L5273">
        <v>0</v>
      </c>
      <c r="M5273">
        <v>1</v>
      </c>
      <c r="N5273">
        <v>0</v>
      </c>
      <c r="O5273">
        <v>0</v>
      </c>
      <c r="P5273">
        <v>1</v>
      </c>
      <c r="Q5273">
        <v>0</v>
      </c>
      <c r="R5273">
        <v>0</v>
      </c>
      <c r="S5273">
        <v>0</v>
      </c>
      <c r="T5273">
        <v>0</v>
      </c>
      <c r="V5273">
        <f t="shared" si="165"/>
        <v>0.11295548654119135</v>
      </c>
      <c r="W5273">
        <f t="shared" si="164"/>
        <v>0</v>
      </c>
      <c r="X5273" s="1">
        <v>0</v>
      </c>
    </row>
    <row r="5274" spans="2:24">
      <c r="B5274" s="1">
        <v>0</v>
      </c>
      <c r="C5274">
        <v>0.14480991761424108</v>
      </c>
      <c r="D5274" s="3" t="s">
        <v>6639</v>
      </c>
      <c r="E5274" s="4">
        <v>6241</v>
      </c>
      <c r="F5274">
        <v>0</v>
      </c>
      <c r="G5274">
        <v>0</v>
      </c>
      <c r="H5274">
        <v>83</v>
      </c>
      <c r="I5274">
        <v>31</v>
      </c>
      <c r="J5274">
        <v>0</v>
      </c>
      <c r="K5274">
        <v>0</v>
      </c>
      <c r="L5274">
        <v>0</v>
      </c>
      <c r="M5274">
        <v>1</v>
      </c>
      <c r="N5274">
        <v>0</v>
      </c>
      <c r="O5274">
        <v>0</v>
      </c>
      <c r="P5274">
        <v>0</v>
      </c>
      <c r="Q5274">
        <v>0</v>
      </c>
      <c r="R5274">
        <v>0</v>
      </c>
      <c r="S5274">
        <v>1</v>
      </c>
      <c r="T5274">
        <v>0</v>
      </c>
      <c r="V5274">
        <f t="shared" si="165"/>
        <v>0.23433129722865065</v>
      </c>
      <c r="W5274">
        <f t="shared" si="164"/>
        <v>0</v>
      </c>
      <c r="X5274" s="1">
        <v>0</v>
      </c>
    </row>
    <row r="5275" spans="2:24">
      <c r="B5275" s="1">
        <v>0</v>
      </c>
      <c r="C5275">
        <v>0.14499493881361322</v>
      </c>
      <c r="D5275" s="3" t="s">
        <v>6635</v>
      </c>
      <c r="E5275" s="4">
        <v>5595</v>
      </c>
      <c r="F5275">
        <v>74454</v>
      </c>
      <c r="G5275">
        <v>0</v>
      </c>
      <c r="H5275">
        <v>53</v>
      </c>
      <c r="I5275">
        <v>25</v>
      </c>
      <c r="J5275">
        <v>1</v>
      </c>
      <c r="K5275">
        <v>1</v>
      </c>
      <c r="L5275">
        <v>0</v>
      </c>
      <c r="M5275">
        <v>1</v>
      </c>
      <c r="N5275">
        <v>1</v>
      </c>
      <c r="O5275">
        <v>0</v>
      </c>
      <c r="P5275">
        <v>0</v>
      </c>
      <c r="Q5275">
        <v>0</v>
      </c>
      <c r="R5275">
        <v>1</v>
      </c>
      <c r="S5275">
        <v>0</v>
      </c>
      <c r="T5275">
        <v>0</v>
      </c>
      <c r="V5275">
        <f t="shared" si="165"/>
        <v>-0.12346425292107298</v>
      </c>
      <c r="W5275">
        <f t="shared" si="164"/>
        <v>0</v>
      </c>
      <c r="X5275" s="1">
        <v>0</v>
      </c>
    </row>
    <row r="5276" spans="2:24">
      <c r="B5276" s="1">
        <v>0</v>
      </c>
      <c r="C5276">
        <v>0.14528683160677872</v>
      </c>
      <c r="D5276" s="3" t="s">
        <v>6632</v>
      </c>
      <c r="E5276" s="4">
        <v>16515</v>
      </c>
      <c r="F5276">
        <v>51725</v>
      </c>
      <c r="G5276">
        <v>0</v>
      </c>
      <c r="H5276">
        <v>178</v>
      </c>
      <c r="I5276">
        <v>9</v>
      </c>
      <c r="J5276">
        <v>1</v>
      </c>
      <c r="K5276">
        <v>1</v>
      </c>
      <c r="L5276">
        <v>0</v>
      </c>
      <c r="M5276">
        <v>1</v>
      </c>
      <c r="N5276">
        <v>0</v>
      </c>
      <c r="O5276">
        <v>0</v>
      </c>
      <c r="P5276">
        <v>1</v>
      </c>
      <c r="Q5276">
        <v>0</v>
      </c>
      <c r="R5276">
        <v>1</v>
      </c>
      <c r="S5276">
        <v>0</v>
      </c>
      <c r="T5276">
        <v>0</v>
      </c>
      <c r="V5276">
        <f t="shared" si="165"/>
        <v>2.1367680869942271E-2</v>
      </c>
      <c r="W5276">
        <f t="shared" si="164"/>
        <v>0</v>
      </c>
      <c r="X5276" s="1">
        <v>0</v>
      </c>
    </row>
    <row r="5277" spans="2:24">
      <c r="B5277" s="1">
        <v>0</v>
      </c>
      <c r="C5277">
        <v>0.14539456141432494</v>
      </c>
      <c r="D5277" s="3" t="s">
        <v>6631</v>
      </c>
      <c r="E5277" s="4">
        <v>4002</v>
      </c>
      <c r="F5277">
        <v>19782</v>
      </c>
      <c r="G5277">
        <v>0</v>
      </c>
      <c r="H5277">
        <v>136</v>
      </c>
      <c r="I5277">
        <v>13</v>
      </c>
      <c r="J5277">
        <v>0</v>
      </c>
      <c r="K5277">
        <v>1</v>
      </c>
      <c r="L5277">
        <v>1</v>
      </c>
      <c r="M5277">
        <v>1</v>
      </c>
      <c r="N5277">
        <v>0</v>
      </c>
      <c r="O5277">
        <v>1</v>
      </c>
      <c r="P5277">
        <v>0</v>
      </c>
      <c r="Q5277">
        <v>0</v>
      </c>
      <c r="R5277">
        <v>1</v>
      </c>
      <c r="S5277">
        <v>0</v>
      </c>
      <c r="T5277">
        <v>1</v>
      </c>
      <c r="V5277">
        <f t="shared" si="165"/>
        <v>0.39707568378751534</v>
      </c>
      <c r="W5277">
        <f t="shared" si="164"/>
        <v>1</v>
      </c>
      <c r="X5277" s="1">
        <v>0</v>
      </c>
    </row>
    <row r="5278" spans="2:24">
      <c r="B5278" s="1">
        <v>0</v>
      </c>
      <c r="C5278">
        <v>0.14541754273018687</v>
      </c>
      <c r="D5278" s="3" t="s">
        <v>6630</v>
      </c>
      <c r="E5278" s="4">
        <v>5329</v>
      </c>
      <c r="F5278">
        <v>81064</v>
      </c>
      <c r="G5278">
        <v>0</v>
      </c>
      <c r="H5278">
        <v>96</v>
      </c>
      <c r="I5278">
        <v>20</v>
      </c>
      <c r="J5278">
        <v>0</v>
      </c>
      <c r="K5278">
        <v>1</v>
      </c>
      <c r="L5278">
        <v>0</v>
      </c>
      <c r="M5278">
        <v>1</v>
      </c>
      <c r="N5278">
        <v>1</v>
      </c>
      <c r="O5278">
        <v>0</v>
      </c>
      <c r="P5278">
        <v>0</v>
      </c>
      <c r="Q5278">
        <v>1</v>
      </c>
      <c r="R5278">
        <v>0</v>
      </c>
      <c r="S5278">
        <v>0</v>
      </c>
      <c r="T5278">
        <v>0</v>
      </c>
      <c r="V5278">
        <f t="shared" si="165"/>
        <v>7.0593228826296789E-2</v>
      </c>
      <c r="W5278">
        <f t="shared" si="164"/>
        <v>0</v>
      </c>
      <c r="X5278" s="1">
        <v>0</v>
      </c>
    </row>
    <row r="5279" spans="2:24">
      <c r="B5279" s="1">
        <v>0</v>
      </c>
      <c r="C5279">
        <v>0.1454935293390851</v>
      </c>
      <c r="D5279" s="3" t="s">
        <v>6629</v>
      </c>
      <c r="E5279" s="4">
        <v>14895</v>
      </c>
      <c r="F5279">
        <v>48081</v>
      </c>
      <c r="G5279">
        <v>0</v>
      </c>
      <c r="H5279">
        <v>182</v>
      </c>
      <c r="I5279">
        <v>31</v>
      </c>
      <c r="J5279">
        <v>1</v>
      </c>
      <c r="K5279">
        <v>1</v>
      </c>
      <c r="L5279">
        <v>1</v>
      </c>
      <c r="M5279">
        <v>1</v>
      </c>
      <c r="N5279">
        <v>1</v>
      </c>
      <c r="O5279">
        <v>0</v>
      </c>
      <c r="P5279">
        <v>1</v>
      </c>
      <c r="Q5279">
        <v>0</v>
      </c>
      <c r="R5279">
        <v>0</v>
      </c>
      <c r="S5279">
        <v>0</v>
      </c>
      <c r="T5279">
        <v>0</v>
      </c>
      <c r="V5279">
        <f t="shared" si="165"/>
        <v>-0.20384559935059068</v>
      </c>
      <c r="W5279">
        <f t="shared" si="164"/>
        <v>0</v>
      </c>
      <c r="X5279" s="1">
        <v>0</v>
      </c>
    </row>
    <row r="5280" spans="2:24">
      <c r="B5280" s="1">
        <v>0</v>
      </c>
      <c r="C5280">
        <v>0.14566266357231078</v>
      </c>
      <c r="D5280" s="3" t="s">
        <v>6628</v>
      </c>
      <c r="E5280" s="4">
        <v>4529</v>
      </c>
      <c r="F5280">
        <v>90034</v>
      </c>
      <c r="G5280">
        <v>0</v>
      </c>
      <c r="H5280">
        <v>148</v>
      </c>
      <c r="I5280">
        <v>5</v>
      </c>
      <c r="J5280">
        <v>1</v>
      </c>
      <c r="K5280">
        <v>1</v>
      </c>
      <c r="L5280">
        <v>0</v>
      </c>
      <c r="M5280">
        <v>1</v>
      </c>
      <c r="N5280">
        <v>1</v>
      </c>
      <c r="O5280">
        <v>0</v>
      </c>
      <c r="P5280">
        <v>1</v>
      </c>
      <c r="Q5280">
        <v>0</v>
      </c>
      <c r="R5280">
        <v>1</v>
      </c>
      <c r="S5280">
        <v>0</v>
      </c>
      <c r="T5280">
        <v>0</v>
      </c>
      <c r="V5280">
        <f t="shared" si="165"/>
        <v>0.1322898696797114</v>
      </c>
      <c r="W5280">
        <f t="shared" si="164"/>
        <v>0</v>
      </c>
      <c r="X5280" s="1">
        <v>0</v>
      </c>
    </row>
    <row r="5281" spans="2:24">
      <c r="B5281" s="1">
        <v>0</v>
      </c>
      <c r="C5281">
        <v>0.14582884784127997</v>
      </c>
      <c r="D5281" s="3" t="s">
        <v>6627</v>
      </c>
      <c r="E5281" s="4">
        <v>20940</v>
      </c>
      <c r="F5281">
        <v>0</v>
      </c>
      <c r="G5281">
        <v>0</v>
      </c>
      <c r="H5281">
        <v>73</v>
      </c>
      <c r="I5281">
        <v>11</v>
      </c>
      <c r="J5281">
        <v>0</v>
      </c>
      <c r="K5281">
        <v>1</v>
      </c>
      <c r="L5281">
        <v>0</v>
      </c>
      <c r="M5281">
        <v>1</v>
      </c>
      <c r="N5281">
        <v>1</v>
      </c>
      <c r="O5281">
        <v>0</v>
      </c>
      <c r="P5281">
        <v>0</v>
      </c>
      <c r="Q5281">
        <v>0</v>
      </c>
      <c r="R5281">
        <v>1</v>
      </c>
      <c r="S5281">
        <v>1</v>
      </c>
      <c r="T5281">
        <v>0</v>
      </c>
      <c r="V5281">
        <f t="shared" si="165"/>
        <v>0.31231395562976177</v>
      </c>
      <c r="W5281">
        <f t="shared" si="164"/>
        <v>0</v>
      </c>
      <c r="X5281" s="1">
        <v>0</v>
      </c>
    </row>
    <row r="5282" spans="2:24">
      <c r="B5282" s="1">
        <v>0</v>
      </c>
      <c r="C5282">
        <v>0.145975692731317</v>
      </c>
      <c r="D5282" s="3" t="s">
        <v>6626</v>
      </c>
      <c r="E5282" s="4">
        <v>5270</v>
      </c>
      <c r="F5282">
        <v>78115</v>
      </c>
      <c r="G5282">
        <v>0</v>
      </c>
      <c r="H5282">
        <v>111</v>
      </c>
      <c r="I5282">
        <v>1</v>
      </c>
      <c r="J5282">
        <v>0</v>
      </c>
      <c r="K5282">
        <v>0</v>
      </c>
      <c r="L5282">
        <v>0</v>
      </c>
      <c r="M5282">
        <v>1</v>
      </c>
      <c r="N5282">
        <v>1</v>
      </c>
      <c r="O5282">
        <v>0</v>
      </c>
      <c r="P5282">
        <v>1</v>
      </c>
      <c r="Q5282">
        <v>0</v>
      </c>
      <c r="R5282">
        <v>1</v>
      </c>
      <c r="S5282">
        <v>0</v>
      </c>
      <c r="T5282">
        <v>0</v>
      </c>
      <c r="V5282">
        <f t="shared" si="165"/>
        <v>0.46317760426621446</v>
      </c>
      <c r="W5282">
        <f t="shared" si="164"/>
        <v>1</v>
      </c>
      <c r="X5282" s="1">
        <v>0</v>
      </c>
    </row>
    <row r="5283" spans="2:24">
      <c r="B5283" s="1">
        <v>0</v>
      </c>
      <c r="C5283">
        <v>0.1462937351997447</v>
      </c>
      <c r="D5283" s="3" t="s">
        <v>6625</v>
      </c>
      <c r="E5283" s="4">
        <v>4119</v>
      </c>
      <c r="F5283">
        <v>69379</v>
      </c>
      <c r="G5283">
        <v>0</v>
      </c>
      <c r="H5283">
        <v>105</v>
      </c>
      <c r="I5283">
        <v>14</v>
      </c>
      <c r="J5283">
        <v>0</v>
      </c>
      <c r="K5283">
        <v>1</v>
      </c>
      <c r="L5283">
        <v>0</v>
      </c>
      <c r="M5283">
        <v>1</v>
      </c>
      <c r="N5283">
        <v>0</v>
      </c>
      <c r="O5283">
        <v>1</v>
      </c>
      <c r="P5283">
        <v>0</v>
      </c>
      <c r="Q5283">
        <v>0</v>
      </c>
      <c r="R5283">
        <v>0</v>
      </c>
      <c r="S5283">
        <v>0</v>
      </c>
      <c r="T5283">
        <v>0</v>
      </c>
      <c r="V5283">
        <f t="shared" si="165"/>
        <v>0.19418109971196329</v>
      </c>
      <c r="W5283">
        <f t="shared" si="164"/>
        <v>0</v>
      </c>
      <c r="X5283" s="1">
        <v>0</v>
      </c>
    </row>
    <row r="5284" spans="2:24">
      <c r="B5284" s="1">
        <v>0</v>
      </c>
      <c r="C5284">
        <v>0.14636074059939047</v>
      </c>
      <c r="D5284" s="3" t="s">
        <v>6624</v>
      </c>
      <c r="E5284" s="4">
        <v>10115</v>
      </c>
      <c r="F5284">
        <v>74001</v>
      </c>
      <c r="G5284">
        <v>0</v>
      </c>
      <c r="H5284">
        <v>94</v>
      </c>
      <c r="I5284">
        <v>16</v>
      </c>
      <c r="J5284">
        <v>1</v>
      </c>
      <c r="K5284">
        <v>1</v>
      </c>
      <c r="L5284">
        <v>1</v>
      </c>
      <c r="M5284">
        <v>1</v>
      </c>
      <c r="N5284">
        <v>0</v>
      </c>
      <c r="O5284">
        <v>0</v>
      </c>
      <c r="P5284">
        <v>1</v>
      </c>
      <c r="Q5284">
        <v>0</v>
      </c>
      <c r="R5284">
        <v>0</v>
      </c>
      <c r="S5284">
        <v>0</v>
      </c>
      <c r="T5284">
        <v>0</v>
      </c>
      <c r="V5284">
        <f t="shared" si="165"/>
        <v>3.1118812929954318E-2</v>
      </c>
      <c r="W5284">
        <f t="shared" si="164"/>
        <v>0</v>
      </c>
      <c r="X5284" s="1">
        <v>0</v>
      </c>
    </row>
    <row r="5285" spans="2:24">
      <c r="B5285" s="1">
        <v>0</v>
      </c>
      <c r="C5285">
        <v>0.14644053678328198</v>
      </c>
      <c r="D5285" s="3" t="s">
        <v>6623</v>
      </c>
      <c r="E5285" s="4">
        <v>10722</v>
      </c>
      <c r="F5285">
        <v>54311</v>
      </c>
      <c r="G5285">
        <v>0</v>
      </c>
      <c r="H5285">
        <v>76</v>
      </c>
      <c r="I5285">
        <v>20</v>
      </c>
      <c r="J5285">
        <v>1</v>
      </c>
      <c r="K5285">
        <v>1</v>
      </c>
      <c r="L5285">
        <v>0</v>
      </c>
      <c r="M5285">
        <v>0</v>
      </c>
      <c r="N5285">
        <v>0</v>
      </c>
      <c r="O5285">
        <v>0</v>
      </c>
      <c r="P5285">
        <v>1</v>
      </c>
      <c r="Q5285">
        <v>0</v>
      </c>
      <c r="R5285">
        <v>0</v>
      </c>
      <c r="S5285">
        <v>0</v>
      </c>
      <c r="T5285">
        <v>0</v>
      </c>
      <c r="V5285">
        <f t="shared" si="165"/>
        <v>-0.18266641931460559</v>
      </c>
      <c r="W5285">
        <f t="shared" si="164"/>
        <v>0</v>
      </c>
      <c r="X5285" s="1">
        <v>0</v>
      </c>
    </row>
    <row r="5286" spans="2:24">
      <c r="B5286" s="1">
        <v>0</v>
      </c>
      <c r="C5286">
        <v>0.14672753361367041</v>
      </c>
      <c r="D5286" s="3" t="s">
        <v>6621</v>
      </c>
      <c r="E5286" s="4">
        <v>4112</v>
      </c>
      <c r="F5286">
        <v>65085</v>
      </c>
      <c r="G5286">
        <v>0</v>
      </c>
      <c r="H5286">
        <v>97</v>
      </c>
      <c r="I5286">
        <v>20</v>
      </c>
      <c r="J5286">
        <v>0</v>
      </c>
      <c r="K5286">
        <v>1</v>
      </c>
      <c r="L5286">
        <v>0</v>
      </c>
      <c r="M5286">
        <v>1</v>
      </c>
      <c r="N5286">
        <v>0</v>
      </c>
      <c r="O5286">
        <v>1</v>
      </c>
      <c r="P5286">
        <v>1</v>
      </c>
      <c r="Q5286">
        <v>0</v>
      </c>
      <c r="R5286">
        <v>0</v>
      </c>
      <c r="S5286">
        <v>0</v>
      </c>
      <c r="T5286">
        <v>0</v>
      </c>
      <c r="V5286">
        <f t="shared" si="165"/>
        <v>0.10152412089053035</v>
      </c>
      <c r="W5286">
        <f t="shared" si="164"/>
        <v>0</v>
      </c>
      <c r="X5286" s="1">
        <v>0</v>
      </c>
    </row>
    <row r="5287" spans="2:24">
      <c r="B5287" s="1">
        <v>0</v>
      </c>
      <c r="C5287">
        <v>0.14680893912297158</v>
      </c>
      <c r="D5287" s="3" t="s">
        <v>6620</v>
      </c>
      <c r="E5287" s="4">
        <v>7834</v>
      </c>
      <c r="F5287">
        <v>36094</v>
      </c>
      <c r="G5287">
        <v>0</v>
      </c>
      <c r="H5287">
        <v>89</v>
      </c>
      <c r="I5287">
        <v>28</v>
      </c>
      <c r="J5287">
        <v>0</v>
      </c>
      <c r="K5287">
        <v>1</v>
      </c>
      <c r="L5287">
        <v>0</v>
      </c>
      <c r="M5287">
        <v>1</v>
      </c>
      <c r="N5287">
        <v>0</v>
      </c>
      <c r="O5287">
        <v>0</v>
      </c>
      <c r="P5287">
        <v>1</v>
      </c>
      <c r="Q5287">
        <v>0</v>
      </c>
      <c r="R5287">
        <v>0</v>
      </c>
      <c r="S5287">
        <v>0</v>
      </c>
      <c r="T5287">
        <v>0</v>
      </c>
      <c r="V5287">
        <f t="shared" si="165"/>
        <v>-1.164070591295664E-2</v>
      </c>
      <c r="W5287">
        <f t="shared" si="164"/>
        <v>0</v>
      </c>
      <c r="X5287" s="1">
        <v>0</v>
      </c>
    </row>
    <row r="5288" spans="2:24">
      <c r="B5288" s="1">
        <v>0</v>
      </c>
      <c r="C5288">
        <v>0.1474785726272867</v>
      </c>
      <c r="D5288" s="3" t="s">
        <v>6617</v>
      </c>
      <c r="E5288" s="4">
        <v>2944</v>
      </c>
      <c r="F5288">
        <v>73601</v>
      </c>
      <c r="G5288">
        <v>0</v>
      </c>
      <c r="H5288">
        <v>95</v>
      </c>
      <c r="I5288">
        <v>10</v>
      </c>
      <c r="J5288">
        <v>1</v>
      </c>
      <c r="K5288">
        <v>0</v>
      </c>
      <c r="L5288">
        <v>1</v>
      </c>
      <c r="M5288">
        <v>1</v>
      </c>
      <c r="N5288">
        <v>1</v>
      </c>
      <c r="O5288">
        <v>0</v>
      </c>
      <c r="P5288">
        <v>1</v>
      </c>
      <c r="Q5288">
        <v>0</v>
      </c>
      <c r="R5288">
        <v>1</v>
      </c>
      <c r="S5288">
        <v>0</v>
      </c>
      <c r="T5288">
        <v>0</v>
      </c>
      <c r="V5288">
        <f t="shared" si="165"/>
        <v>0.31999517940548117</v>
      </c>
      <c r="W5288">
        <f t="shared" si="164"/>
        <v>0</v>
      </c>
      <c r="X5288" s="1">
        <v>0</v>
      </c>
    </row>
    <row r="5289" spans="2:24">
      <c r="B5289" s="1">
        <v>0</v>
      </c>
      <c r="C5289">
        <v>0.14755066677348253</v>
      </c>
      <c r="D5289" s="3" t="s">
        <v>6616</v>
      </c>
      <c r="E5289" s="4">
        <v>16681</v>
      </c>
      <c r="F5289">
        <v>55907</v>
      </c>
      <c r="G5289">
        <v>0</v>
      </c>
      <c r="H5289">
        <v>110</v>
      </c>
      <c r="I5289">
        <v>23</v>
      </c>
      <c r="J5289">
        <v>0</v>
      </c>
      <c r="K5289">
        <v>1</v>
      </c>
      <c r="L5289">
        <v>1</v>
      </c>
      <c r="M5289">
        <v>1</v>
      </c>
      <c r="N5289">
        <v>1</v>
      </c>
      <c r="O5289">
        <v>0</v>
      </c>
      <c r="P5289">
        <v>1</v>
      </c>
      <c r="Q5289">
        <v>1</v>
      </c>
      <c r="R5289">
        <v>0</v>
      </c>
      <c r="S5289">
        <v>0</v>
      </c>
      <c r="T5289">
        <v>0</v>
      </c>
      <c r="V5289">
        <f t="shared" si="165"/>
        <v>4.1967011511162673E-2</v>
      </c>
      <c r="W5289">
        <f t="shared" si="164"/>
        <v>0</v>
      </c>
      <c r="X5289" s="1">
        <v>0</v>
      </c>
    </row>
    <row r="5290" spans="2:24">
      <c r="B5290" s="1">
        <v>0</v>
      </c>
      <c r="C5290">
        <v>0.14761710965429298</v>
      </c>
      <c r="D5290" s="3" t="s">
        <v>6615</v>
      </c>
      <c r="E5290" s="4">
        <v>2586</v>
      </c>
      <c r="F5290">
        <v>83758</v>
      </c>
      <c r="G5290">
        <v>0</v>
      </c>
      <c r="H5290">
        <v>50</v>
      </c>
      <c r="I5290">
        <v>27</v>
      </c>
      <c r="J5290">
        <v>1</v>
      </c>
      <c r="K5290">
        <v>1</v>
      </c>
      <c r="L5290">
        <v>0</v>
      </c>
      <c r="M5290">
        <v>1</v>
      </c>
      <c r="N5290">
        <v>1</v>
      </c>
      <c r="O5290">
        <v>0</v>
      </c>
      <c r="P5290">
        <v>1</v>
      </c>
      <c r="Q5290">
        <v>0</v>
      </c>
      <c r="R5290">
        <v>0</v>
      </c>
      <c r="S5290">
        <v>0</v>
      </c>
      <c r="T5290">
        <v>0</v>
      </c>
      <c r="V5290">
        <f t="shared" si="165"/>
        <v>-0.14479211920049981</v>
      </c>
      <c r="W5290">
        <f t="shared" si="164"/>
        <v>0</v>
      </c>
      <c r="X5290" s="1">
        <v>0</v>
      </c>
    </row>
    <row r="5291" spans="2:24">
      <c r="B5291" s="1">
        <v>0</v>
      </c>
      <c r="C5291">
        <v>0.14763271722366694</v>
      </c>
      <c r="D5291" s="3" t="s">
        <v>6614</v>
      </c>
      <c r="E5291" s="4">
        <v>8066</v>
      </c>
      <c r="F5291">
        <v>17950</v>
      </c>
      <c r="G5291">
        <v>0</v>
      </c>
      <c r="H5291">
        <v>89</v>
      </c>
      <c r="I5291">
        <v>16</v>
      </c>
      <c r="J5291">
        <v>1</v>
      </c>
      <c r="K5291">
        <v>1</v>
      </c>
      <c r="L5291">
        <v>0</v>
      </c>
      <c r="M5291">
        <v>1</v>
      </c>
      <c r="N5291">
        <v>1</v>
      </c>
      <c r="O5291">
        <v>0</v>
      </c>
      <c r="P5291">
        <v>1</v>
      </c>
      <c r="Q5291">
        <v>0</v>
      </c>
      <c r="R5291">
        <v>1</v>
      </c>
      <c r="S5291">
        <v>0</v>
      </c>
      <c r="T5291">
        <v>1</v>
      </c>
      <c r="V5291">
        <f t="shared" si="165"/>
        <v>0.12898004031770552</v>
      </c>
      <c r="W5291">
        <f t="shared" si="164"/>
        <v>0</v>
      </c>
      <c r="X5291" s="1">
        <v>0</v>
      </c>
    </row>
    <row r="5292" spans="2:24">
      <c r="B5292" s="1">
        <v>0</v>
      </c>
      <c r="C5292">
        <v>0.14773869102249793</v>
      </c>
      <c r="D5292" s="3" t="s">
        <v>6613</v>
      </c>
      <c r="E5292" s="4">
        <v>5558</v>
      </c>
      <c r="F5292">
        <v>83576</v>
      </c>
      <c r="G5292">
        <v>0</v>
      </c>
      <c r="H5292">
        <v>33</v>
      </c>
      <c r="I5292">
        <v>35</v>
      </c>
      <c r="J5292">
        <v>0</v>
      </c>
      <c r="K5292">
        <v>1</v>
      </c>
      <c r="L5292">
        <v>0</v>
      </c>
      <c r="M5292">
        <v>1</v>
      </c>
      <c r="N5292">
        <v>1</v>
      </c>
      <c r="O5292">
        <v>0</v>
      </c>
      <c r="P5292">
        <v>1</v>
      </c>
      <c r="Q5292">
        <v>0</v>
      </c>
      <c r="R5292">
        <v>1</v>
      </c>
      <c r="S5292">
        <v>0</v>
      </c>
      <c r="T5292">
        <v>0</v>
      </c>
      <c r="V5292">
        <f t="shared" si="165"/>
        <v>-0.19794629542347644</v>
      </c>
      <c r="W5292">
        <f t="shared" si="164"/>
        <v>0</v>
      </c>
      <c r="X5292" s="1">
        <v>0</v>
      </c>
    </row>
    <row r="5293" spans="2:24">
      <c r="B5293" s="1">
        <v>0</v>
      </c>
      <c r="C5293">
        <v>0.14800818131678187</v>
      </c>
      <c r="D5293" s="3" t="s">
        <v>6612</v>
      </c>
      <c r="E5293" s="4">
        <v>34611</v>
      </c>
      <c r="F5293">
        <v>20090</v>
      </c>
      <c r="G5293">
        <v>0</v>
      </c>
      <c r="H5293">
        <v>155</v>
      </c>
      <c r="I5293">
        <v>10</v>
      </c>
      <c r="J5293">
        <v>0</v>
      </c>
      <c r="K5293">
        <v>1</v>
      </c>
      <c r="L5293">
        <v>0</v>
      </c>
      <c r="M5293">
        <v>1</v>
      </c>
      <c r="N5293">
        <v>1</v>
      </c>
      <c r="O5293">
        <v>0</v>
      </c>
      <c r="P5293">
        <v>1</v>
      </c>
      <c r="Q5293">
        <v>0</v>
      </c>
      <c r="R5293">
        <v>1</v>
      </c>
      <c r="S5293">
        <v>0</v>
      </c>
      <c r="T5293">
        <v>0</v>
      </c>
      <c r="V5293">
        <f t="shared" si="165"/>
        <v>5.3553046396938447E-2</v>
      </c>
      <c r="W5293">
        <f t="shared" si="164"/>
        <v>0</v>
      </c>
      <c r="X5293" s="1">
        <v>0</v>
      </c>
    </row>
    <row r="5294" spans="2:24">
      <c r="B5294" s="1">
        <v>0</v>
      </c>
      <c r="C5294">
        <v>0.14813023393420979</v>
      </c>
      <c r="D5294" s="3" t="s">
        <v>6611</v>
      </c>
      <c r="E5294" s="4">
        <v>4030</v>
      </c>
      <c r="F5294">
        <v>93621</v>
      </c>
      <c r="G5294">
        <v>0</v>
      </c>
      <c r="H5294">
        <v>126</v>
      </c>
      <c r="I5294">
        <v>16</v>
      </c>
      <c r="J5294">
        <v>1</v>
      </c>
      <c r="K5294">
        <v>0</v>
      </c>
      <c r="L5294">
        <v>1</v>
      </c>
      <c r="M5294">
        <v>1</v>
      </c>
      <c r="N5294">
        <v>1</v>
      </c>
      <c r="O5294">
        <v>0</v>
      </c>
      <c r="P5294">
        <v>1</v>
      </c>
      <c r="Q5294">
        <v>1</v>
      </c>
      <c r="R5294">
        <v>0</v>
      </c>
      <c r="S5294">
        <v>0</v>
      </c>
      <c r="T5294">
        <v>0</v>
      </c>
      <c r="V5294">
        <f t="shared" si="165"/>
        <v>0.18116517042673108</v>
      </c>
      <c r="W5294">
        <f t="shared" si="164"/>
        <v>0</v>
      </c>
      <c r="X5294" s="1">
        <v>0</v>
      </c>
    </row>
    <row r="5295" spans="2:24">
      <c r="B5295" s="1">
        <v>0</v>
      </c>
      <c r="C5295">
        <v>0.14851053764508595</v>
      </c>
      <c r="D5295" s="3" t="s">
        <v>6607</v>
      </c>
      <c r="E5295" s="4">
        <v>6944</v>
      </c>
      <c r="F5295">
        <v>25612</v>
      </c>
      <c r="G5295">
        <v>0</v>
      </c>
      <c r="H5295">
        <v>83</v>
      </c>
      <c r="I5295">
        <v>12</v>
      </c>
      <c r="J5295">
        <v>0</v>
      </c>
      <c r="K5295">
        <v>0</v>
      </c>
      <c r="L5295">
        <v>0</v>
      </c>
      <c r="M5295">
        <v>1</v>
      </c>
      <c r="N5295">
        <v>1</v>
      </c>
      <c r="O5295">
        <v>0</v>
      </c>
      <c r="P5295">
        <v>1</v>
      </c>
      <c r="Q5295">
        <v>0</v>
      </c>
      <c r="R5295">
        <v>0</v>
      </c>
      <c r="S5295">
        <v>0</v>
      </c>
      <c r="T5295">
        <v>1</v>
      </c>
      <c r="V5295">
        <f t="shared" si="165"/>
        <v>0.43187969486555189</v>
      </c>
      <c r="W5295">
        <f t="shared" si="164"/>
        <v>1</v>
      </c>
      <c r="X5295" s="1">
        <v>0</v>
      </c>
    </row>
    <row r="5296" spans="2:24">
      <c r="B5296" s="1">
        <v>0</v>
      </c>
      <c r="C5296">
        <v>0.14876546764223159</v>
      </c>
      <c r="D5296" s="3" t="s">
        <v>6606</v>
      </c>
      <c r="E5296" s="4">
        <v>7441</v>
      </c>
      <c r="F5296">
        <v>91915</v>
      </c>
      <c r="G5296">
        <v>0</v>
      </c>
      <c r="H5296">
        <v>222</v>
      </c>
      <c r="I5296">
        <v>0</v>
      </c>
      <c r="J5296">
        <v>0</v>
      </c>
      <c r="K5296">
        <v>1</v>
      </c>
      <c r="L5296">
        <v>0</v>
      </c>
      <c r="M5296">
        <v>1</v>
      </c>
      <c r="N5296">
        <v>1</v>
      </c>
      <c r="O5296">
        <v>0</v>
      </c>
      <c r="P5296">
        <v>0</v>
      </c>
      <c r="Q5296">
        <v>0</v>
      </c>
      <c r="R5296">
        <v>0</v>
      </c>
      <c r="S5296">
        <v>0</v>
      </c>
      <c r="T5296">
        <v>0</v>
      </c>
      <c r="V5296">
        <f t="shared" si="165"/>
        <v>0.29113497969772867</v>
      </c>
      <c r="W5296">
        <f t="shared" si="164"/>
        <v>0</v>
      </c>
      <c r="X5296" s="1">
        <v>0</v>
      </c>
    </row>
    <row r="5297" spans="2:24">
      <c r="B5297" s="1">
        <v>0</v>
      </c>
      <c r="C5297">
        <v>0.14901974664489726</v>
      </c>
      <c r="D5297" s="3" t="s">
        <v>6605</v>
      </c>
      <c r="E5297" s="4">
        <v>10937</v>
      </c>
      <c r="F5297">
        <v>21450</v>
      </c>
      <c r="G5297">
        <v>0</v>
      </c>
      <c r="H5297">
        <v>134</v>
      </c>
      <c r="I5297">
        <v>15</v>
      </c>
      <c r="J5297">
        <v>1</v>
      </c>
      <c r="K5297">
        <v>0</v>
      </c>
      <c r="L5297">
        <v>0</v>
      </c>
      <c r="M5297">
        <v>1</v>
      </c>
      <c r="N5297">
        <v>0</v>
      </c>
      <c r="O5297">
        <v>0</v>
      </c>
      <c r="P5297">
        <v>1</v>
      </c>
      <c r="Q5297">
        <v>0</v>
      </c>
      <c r="R5297">
        <v>0</v>
      </c>
      <c r="S5297">
        <v>0</v>
      </c>
      <c r="T5297">
        <v>0</v>
      </c>
      <c r="V5297">
        <f t="shared" si="165"/>
        <v>0.19818005256079468</v>
      </c>
      <c r="W5297">
        <f t="shared" si="164"/>
        <v>0</v>
      </c>
      <c r="X5297" s="1">
        <v>0</v>
      </c>
    </row>
    <row r="5298" spans="2:24">
      <c r="B5298" s="1">
        <v>0</v>
      </c>
      <c r="C5298">
        <v>0.14914396272466701</v>
      </c>
      <c r="D5298" s="3" t="s">
        <v>6602</v>
      </c>
      <c r="E5298" s="4">
        <v>3436</v>
      </c>
      <c r="F5298">
        <v>0</v>
      </c>
      <c r="G5298">
        <v>0</v>
      </c>
      <c r="H5298">
        <v>87</v>
      </c>
      <c r="I5298">
        <v>18</v>
      </c>
      <c r="J5298">
        <v>1</v>
      </c>
      <c r="K5298">
        <v>0</v>
      </c>
      <c r="L5298">
        <v>0</v>
      </c>
      <c r="M5298">
        <v>0</v>
      </c>
      <c r="N5298">
        <v>0</v>
      </c>
      <c r="O5298">
        <v>0</v>
      </c>
      <c r="P5298">
        <v>0</v>
      </c>
      <c r="Q5298">
        <v>0</v>
      </c>
      <c r="R5298">
        <v>1</v>
      </c>
      <c r="S5298">
        <v>1</v>
      </c>
      <c r="T5298">
        <v>0</v>
      </c>
      <c r="V5298">
        <f t="shared" si="165"/>
        <v>0.22353428982112653</v>
      </c>
      <c r="W5298">
        <f t="shared" si="164"/>
        <v>0</v>
      </c>
      <c r="X5298" s="1">
        <v>0</v>
      </c>
    </row>
    <row r="5299" spans="2:24">
      <c r="B5299" s="1">
        <v>0</v>
      </c>
      <c r="C5299">
        <v>0.14966673643778391</v>
      </c>
      <c r="D5299" s="3" t="s">
        <v>6597</v>
      </c>
      <c r="E5299" s="4">
        <v>4014</v>
      </c>
      <c r="F5299">
        <v>37384</v>
      </c>
      <c r="G5299">
        <v>0</v>
      </c>
      <c r="H5299">
        <v>129</v>
      </c>
      <c r="I5299">
        <v>9</v>
      </c>
      <c r="J5299">
        <v>1</v>
      </c>
      <c r="K5299">
        <v>1</v>
      </c>
      <c r="L5299">
        <v>0</v>
      </c>
      <c r="M5299">
        <v>0</v>
      </c>
      <c r="N5299">
        <v>0</v>
      </c>
      <c r="O5299">
        <v>0</v>
      </c>
      <c r="P5299">
        <v>1</v>
      </c>
      <c r="Q5299">
        <v>0</v>
      </c>
      <c r="R5299">
        <v>0</v>
      </c>
      <c r="S5299">
        <v>0</v>
      </c>
      <c r="T5299">
        <v>0</v>
      </c>
      <c r="V5299">
        <f t="shared" si="165"/>
        <v>8.293073587956945E-2</v>
      </c>
      <c r="W5299">
        <f t="shared" si="164"/>
        <v>0</v>
      </c>
      <c r="X5299" s="1">
        <v>0</v>
      </c>
    </row>
    <row r="5300" spans="2:24">
      <c r="B5300" s="1">
        <v>0</v>
      </c>
      <c r="C5300">
        <v>0.15005286464004444</v>
      </c>
      <c r="D5300" s="3" t="s">
        <v>6594</v>
      </c>
      <c r="E5300" s="4">
        <v>7032</v>
      </c>
      <c r="F5300">
        <v>26255</v>
      </c>
      <c r="G5300">
        <v>0</v>
      </c>
      <c r="H5300">
        <v>104</v>
      </c>
      <c r="I5300">
        <v>21</v>
      </c>
      <c r="J5300">
        <v>1</v>
      </c>
      <c r="K5300">
        <v>1</v>
      </c>
      <c r="L5300">
        <v>0</v>
      </c>
      <c r="M5300">
        <v>1</v>
      </c>
      <c r="N5300">
        <v>0</v>
      </c>
      <c r="O5300">
        <v>0</v>
      </c>
      <c r="P5300">
        <v>1</v>
      </c>
      <c r="Q5300">
        <v>0</v>
      </c>
      <c r="R5300">
        <v>1</v>
      </c>
      <c r="S5300">
        <v>0</v>
      </c>
      <c r="T5300">
        <v>0</v>
      </c>
      <c r="V5300">
        <f t="shared" si="165"/>
        <v>3.1122208245318445E-3</v>
      </c>
      <c r="W5300">
        <f t="shared" si="164"/>
        <v>0</v>
      </c>
      <c r="X5300" s="1">
        <v>0</v>
      </c>
    </row>
    <row r="5301" spans="2:24">
      <c r="B5301" s="1">
        <v>0</v>
      </c>
      <c r="C5301">
        <v>0.15021972178957413</v>
      </c>
      <c r="D5301" s="3" t="s">
        <v>6592</v>
      </c>
      <c r="E5301" s="4">
        <v>18065</v>
      </c>
      <c r="F5301">
        <v>0</v>
      </c>
      <c r="G5301">
        <v>0</v>
      </c>
      <c r="H5301">
        <v>274</v>
      </c>
      <c r="I5301">
        <v>11</v>
      </c>
      <c r="J5301">
        <v>0</v>
      </c>
      <c r="K5301">
        <v>0</v>
      </c>
      <c r="L5301">
        <v>0</v>
      </c>
      <c r="M5301">
        <v>1</v>
      </c>
      <c r="N5301">
        <v>0</v>
      </c>
      <c r="O5301">
        <v>0</v>
      </c>
      <c r="P5301">
        <v>1</v>
      </c>
      <c r="Q5301">
        <v>0</v>
      </c>
      <c r="R5301">
        <v>0</v>
      </c>
      <c r="S5301">
        <v>1</v>
      </c>
      <c r="T5301">
        <v>0</v>
      </c>
      <c r="V5301">
        <f t="shared" si="165"/>
        <v>0.37592683112480657</v>
      </c>
      <c r="W5301">
        <f t="shared" si="164"/>
        <v>1</v>
      </c>
      <c r="X5301" s="1">
        <v>0</v>
      </c>
    </row>
    <row r="5302" spans="2:24">
      <c r="B5302" s="1">
        <v>0</v>
      </c>
      <c r="C5302">
        <v>0.15038695426210152</v>
      </c>
      <c r="D5302" s="3" t="s">
        <v>6589</v>
      </c>
      <c r="E5302" s="4">
        <v>11834</v>
      </c>
      <c r="F5302">
        <v>16552</v>
      </c>
      <c r="G5302">
        <v>0</v>
      </c>
      <c r="H5302">
        <v>93</v>
      </c>
      <c r="I5302">
        <v>23</v>
      </c>
      <c r="J5302">
        <v>0</v>
      </c>
      <c r="K5302">
        <v>1</v>
      </c>
      <c r="L5302">
        <v>0</v>
      </c>
      <c r="M5302">
        <v>1</v>
      </c>
      <c r="N5302">
        <v>1</v>
      </c>
      <c r="O5302">
        <v>0</v>
      </c>
      <c r="P5302">
        <v>1</v>
      </c>
      <c r="Q5302">
        <v>0</v>
      </c>
      <c r="R5302">
        <v>0</v>
      </c>
      <c r="S5302">
        <v>0</v>
      </c>
      <c r="T5302">
        <v>1</v>
      </c>
      <c r="V5302">
        <f t="shared" si="165"/>
        <v>0.10800567669918706</v>
      </c>
      <c r="W5302">
        <f t="shared" si="164"/>
        <v>0</v>
      </c>
      <c r="X5302" s="1">
        <v>0</v>
      </c>
    </row>
    <row r="5303" spans="2:24">
      <c r="B5303" s="1">
        <v>0</v>
      </c>
      <c r="C5303">
        <v>0.15074102447868373</v>
      </c>
      <c r="D5303" s="3" t="s">
        <v>6587</v>
      </c>
      <c r="E5303" s="4">
        <v>5475</v>
      </c>
      <c r="F5303">
        <v>88251</v>
      </c>
      <c r="G5303">
        <v>0</v>
      </c>
      <c r="H5303">
        <v>96</v>
      </c>
      <c r="I5303">
        <v>3</v>
      </c>
      <c r="J5303">
        <v>1</v>
      </c>
      <c r="K5303">
        <v>1</v>
      </c>
      <c r="L5303">
        <v>0</v>
      </c>
      <c r="M5303">
        <v>1</v>
      </c>
      <c r="N5303">
        <v>1</v>
      </c>
      <c r="O5303">
        <v>0</v>
      </c>
      <c r="P5303">
        <v>1</v>
      </c>
      <c r="Q5303">
        <v>0</v>
      </c>
      <c r="R5303">
        <v>0</v>
      </c>
      <c r="S5303">
        <v>0</v>
      </c>
      <c r="T5303">
        <v>0</v>
      </c>
      <c r="V5303">
        <f t="shared" si="165"/>
        <v>0.19169931315814454</v>
      </c>
      <c r="W5303">
        <f t="shared" si="164"/>
        <v>0</v>
      </c>
      <c r="X5303" s="1">
        <v>0</v>
      </c>
    </row>
    <row r="5304" spans="2:24">
      <c r="B5304" s="1">
        <v>0</v>
      </c>
      <c r="C5304">
        <v>0.15154343803950746</v>
      </c>
      <c r="D5304" s="3" t="s">
        <v>6583</v>
      </c>
      <c r="E5304" s="4">
        <v>5418</v>
      </c>
      <c r="F5304">
        <v>43054</v>
      </c>
      <c r="G5304">
        <v>0</v>
      </c>
      <c r="H5304">
        <v>106</v>
      </c>
      <c r="I5304">
        <v>5</v>
      </c>
      <c r="J5304">
        <v>0</v>
      </c>
      <c r="K5304">
        <v>1</v>
      </c>
      <c r="L5304">
        <v>0</v>
      </c>
      <c r="M5304">
        <v>1</v>
      </c>
      <c r="N5304">
        <v>1</v>
      </c>
      <c r="O5304">
        <v>0</v>
      </c>
      <c r="P5304">
        <v>1</v>
      </c>
      <c r="Q5304">
        <v>1</v>
      </c>
      <c r="R5304">
        <v>1</v>
      </c>
      <c r="S5304">
        <v>0</v>
      </c>
      <c r="T5304">
        <v>0</v>
      </c>
      <c r="V5304">
        <f t="shared" si="165"/>
        <v>0.38237103723925864</v>
      </c>
      <c r="W5304">
        <f t="shared" si="164"/>
        <v>1</v>
      </c>
      <c r="X5304" s="1">
        <v>0</v>
      </c>
    </row>
    <row r="5305" spans="2:24">
      <c r="B5305" s="1">
        <v>0</v>
      </c>
      <c r="C5305">
        <v>0.15165321675671881</v>
      </c>
      <c r="D5305" s="3" t="s">
        <v>6580</v>
      </c>
      <c r="E5305" s="4">
        <v>3721</v>
      </c>
      <c r="F5305">
        <v>71333</v>
      </c>
      <c r="G5305">
        <v>0</v>
      </c>
      <c r="H5305">
        <v>135</v>
      </c>
      <c r="I5305">
        <v>9</v>
      </c>
      <c r="J5305">
        <v>0</v>
      </c>
      <c r="K5305">
        <v>1</v>
      </c>
      <c r="L5305">
        <v>0</v>
      </c>
      <c r="M5305">
        <v>1</v>
      </c>
      <c r="N5305">
        <v>0</v>
      </c>
      <c r="O5305">
        <v>0</v>
      </c>
      <c r="P5305">
        <v>1</v>
      </c>
      <c r="Q5305">
        <v>0</v>
      </c>
      <c r="R5305">
        <v>0</v>
      </c>
      <c r="S5305">
        <v>0</v>
      </c>
      <c r="T5305">
        <v>0</v>
      </c>
      <c r="V5305">
        <f t="shared" si="165"/>
        <v>0.23260805361246303</v>
      </c>
      <c r="W5305">
        <f t="shared" si="164"/>
        <v>0</v>
      </c>
      <c r="X5305" s="1">
        <v>0</v>
      </c>
    </row>
    <row r="5306" spans="2:24">
      <c r="B5306" s="1">
        <v>0</v>
      </c>
      <c r="C5306">
        <v>0.15191256261985403</v>
      </c>
      <c r="D5306" s="3" t="s">
        <v>6578</v>
      </c>
      <c r="E5306" s="4">
        <v>14413</v>
      </c>
      <c r="F5306">
        <v>56457</v>
      </c>
      <c r="G5306">
        <v>0</v>
      </c>
      <c r="H5306">
        <v>77</v>
      </c>
      <c r="I5306">
        <v>27</v>
      </c>
      <c r="J5306">
        <v>1</v>
      </c>
      <c r="K5306">
        <v>0</v>
      </c>
      <c r="L5306">
        <v>0</v>
      </c>
      <c r="M5306">
        <v>0</v>
      </c>
      <c r="N5306">
        <v>1</v>
      </c>
      <c r="O5306">
        <v>0</v>
      </c>
      <c r="P5306">
        <v>0</v>
      </c>
      <c r="Q5306">
        <v>1</v>
      </c>
      <c r="R5306">
        <v>0</v>
      </c>
      <c r="S5306">
        <v>0</v>
      </c>
      <c r="T5306">
        <v>0</v>
      </c>
      <c r="V5306">
        <f t="shared" si="165"/>
        <v>-0.17530883105634631</v>
      </c>
      <c r="W5306">
        <f t="shared" si="164"/>
        <v>0</v>
      </c>
      <c r="X5306" s="1">
        <v>0</v>
      </c>
    </row>
    <row r="5307" spans="2:24">
      <c r="B5307" s="1">
        <v>0</v>
      </c>
      <c r="C5307">
        <v>0.15221871349598221</v>
      </c>
      <c r="D5307" s="3" t="s">
        <v>6575</v>
      </c>
      <c r="E5307" s="4">
        <v>4605</v>
      </c>
      <c r="F5307">
        <v>22571</v>
      </c>
      <c r="G5307">
        <v>0</v>
      </c>
      <c r="H5307">
        <v>53</v>
      </c>
      <c r="I5307">
        <v>29</v>
      </c>
      <c r="J5307">
        <v>1</v>
      </c>
      <c r="K5307">
        <v>1</v>
      </c>
      <c r="L5307">
        <v>0</v>
      </c>
      <c r="M5307">
        <v>1</v>
      </c>
      <c r="N5307">
        <v>1</v>
      </c>
      <c r="O5307">
        <v>0</v>
      </c>
      <c r="P5307">
        <v>0</v>
      </c>
      <c r="Q5307">
        <v>1</v>
      </c>
      <c r="R5307">
        <v>0</v>
      </c>
      <c r="S5307">
        <v>0</v>
      </c>
      <c r="T5307">
        <v>1</v>
      </c>
      <c r="V5307">
        <f t="shared" si="165"/>
        <v>-1.1748335486999537E-2</v>
      </c>
      <c r="W5307">
        <f t="shared" si="164"/>
        <v>0</v>
      </c>
      <c r="X5307" s="1">
        <v>0</v>
      </c>
    </row>
    <row r="5308" spans="2:24">
      <c r="B5308" s="1">
        <v>0</v>
      </c>
      <c r="C5308">
        <v>0.15225944954541487</v>
      </c>
      <c r="D5308" s="3" t="s">
        <v>6573</v>
      </c>
      <c r="E5308" s="4">
        <v>8186</v>
      </c>
      <c r="F5308">
        <v>20369</v>
      </c>
      <c r="G5308">
        <v>0</v>
      </c>
      <c r="H5308">
        <v>151</v>
      </c>
      <c r="I5308">
        <v>4</v>
      </c>
      <c r="J5308">
        <v>0</v>
      </c>
      <c r="K5308">
        <v>1</v>
      </c>
      <c r="L5308">
        <v>0</v>
      </c>
      <c r="M5308">
        <v>1</v>
      </c>
      <c r="N5308">
        <v>1</v>
      </c>
      <c r="O5308">
        <v>0</v>
      </c>
      <c r="P5308">
        <v>1</v>
      </c>
      <c r="Q5308">
        <v>0</v>
      </c>
      <c r="R5308">
        <v>0</v>
      </c>
      <c r="S5308">
        <v>0</v>
      </c>
      <c r="T5308">
        <v>1</v>
      </c>
      <c r="V5308">
        <f t="shared" si="165"/>
        <v>0.4218823565415481</v>
      </c>
      <c r="W5308">
        <f t="shared" si="164"/>
        <v>1</v>
      </c>
      <c r="X5308" s="1">
        <v>0</v>
      </c>
    </row>
    <row r="5309" spans="2:24">
      <c r="B5309" s="1">
        <v>0</v>
      </c>
      <c r="C5309">
        <v>0.1523025260084786</v>
      </c>
      <c r="D5309" s="3" t="s">
        <v>6570</v>
      </c>
      <c r="E5309" s="4">
        <v>5107</v>
      </c>
      <c r="F5309">
        <v>35625</v>
      </c>
      <c r="G5309">
        <v>0</v>
      </c>
      <c r="H5309">
        <v>101</v>
      </c>
      <c r="I5309">
        <v>10</v>
      </c>
      <c r="J5309">
        <v>1</v>
      </c>
      <c r="K5309">
        <v>1</v>
      </c>
      <c r="L5309">
        <v>0</v>
      </c>
      <c r="M5309">
        <v>1</v>
      </c>
      <c r="N5309">
        <v>1</v>
      </c>
      <c r="O5309">
        <v>0</v>
      </c>
      <c r="P5309">
        <v>1</v>
      </c>
      <c r="Q5309">
        <v>0</v>
      </c>
      <c r="R5309">
        <v>0</v>
      </c>
      <c r="S5309">
        <v>0</v>
      </c>
      <c r="T5309">
        <v>0</v>
      </c>
      <c r="V5309">
        <f t="shared" si="165"/>
        <v>0.21032478162602913</v>
      </c>
      <c r="W5309">
        <f t="shared" si="164"/>
        <v>0</v>
      </c>
      <c r="X5309" s="1">
        <v>0</v>
      </c>
    </row>
    <row r="5310" spans="2:24">
      <c r="B5310" s="1">
        <v>0</v>
      </c>
      <c r="C5310">
        <v>0.15238440416398663</v>
      </c>
      <c r="D5310" s="3" t="s">
        <v>6569</v>
      </c>
      <c r="E5310" s="4">
        <v>2515</v>
      </c>
      <c r="F5310">
        <v>43860</v>
      </c>
      <c r="G5310">
        <v>0</v>
      </c>
      <c r="H5310">
        <v>101</v>
      </c>
      <c r="I5310">
        <v>15</v>
      </c>
      <c r="J5310">
        <v>1</v>
      </c>
      <c r="K5310">
        <v>1</v>
      </c>
      <c r="L5310">
        <v>1</v>
      </c>
      <c r="M5310">
        <v>1</v>
      </c>
      <c r="N5310">
        <v>1</v>
      </c>
      <c r="O5310">
        <v>0</v>
      </c>
      <c r="P5310">
        <v>0</v>
      </c>
      <c r="Q5310">
        <v>0</v>
      </c>
      <c r="R5310">
        <v>1</v>
      </c>
      <c r="S5310">
        <v>0</v>
      </c>
      <c r="T5310">
        <v>0</v>
      </c>
      <c r="V5310">
        <f t="shared" si="165"/>
        <v>0.20459710991553645</v>
      </c>
      <c r="W5310">
        <f t="shared" si="164"/>
        <v>0</v>
      </c>
      <c r="X5310" s="1">
        <v>0</v>
      </c>
    </row>
    <row r="5311" spans="2:24">
      <c r="B5311" s="1">
        <v>0</v>
      </c>
      <c r="C5311">
        <v>0.15249344760202499</v>
      </c>
      <c r="D5311" s="3" t="s">
        <v>6567</v>
      </c>
      <c r="E5311" s="4">
        <v>5717</v>
      </c>
      <c r="F5311">
        <v>52391</v>
      </c>
      <c r="G5311">
        <v>0</v>
      </c>
      <c r="H5311">
        <v>105</v>
      </c>
      <c r="I5311">
        <v>9</v>
      </c>
      <c r="J5311">
        <v>1</v>
      </c>
      <c r="K5311">
        <v>1</v>
      </c>
      <c r="L5311">
        <v>0</v>
      </c>
      <c r="M5311">
        <v>1</v>
      </c>
      <c r="N5311">
        <v>1</v>
      </c>
      <c r="O5311">
        <v>0</v>
      </c>
      <c r="P5311">
        <v>1</v>
      </c>
      <c r="Q5311">
        <v>0</v>
      </c>
      <c r="R5311">
        <v>0</v>
      </c>
      <c r="S5311">
        <v>0</v>
      </c>
      <c r="T5311">
        <v>0</v>
      </c>
      <c r="V5311">
        <f t="shared" si="165"/>
        <v>0.17789880474595748</v>
      </c>
      <c r="W5311">
        <f t="shared" si="164"/>
        <v>0</v>
      </c>
      <c r="X5311" s="1">
        <v>0</v>
      </c>
    </row>
    <row r="5312" spans="2:24">
      <c r="B5312" s="1">
        <v>0</v>
      </c>
      <c r="C5312">
        <v>0.15256761300962773</v>
      </c>
      <c r="D5312" s="3" t="s">
        <v>6565</v>
      </c>
      <c r="E5312" s="4">
        <v>8002</v>
      </c>
      <c r="F5312">
        <v>0</v>
      </c>
      <c r="G5312">
        <v>0</v>
      </c>
      <c r="H5312">
        <v>127</v>
      </c>
      <c r="I5312">
        <v>3</v>
      </c>
      <c r="J5312">
        <v>1</v>
      </c>
      <c r="K5312">
        <v>1</v>
      </c>
      <c r="L5312">
        <v>0</v>
      </c>
      <c r="M5312">
        <v>1</v>
      </c>
      <c r="N5312">
        <v>1</v>
      </c>
      <c r="O5312">
        <v>0</v>
      </c>
      <c r="P5312">
        <v>1</v>
      </c>
      <c r="Q5312">
        <v>0</v>
      </c>
      <c r="R5312">
        <v>0</v>
      </c>
      <c r="S5312">
        <v>1</v>
      </c>
      <c r="T5312">
        <v>0</v>
      </c>
      <c r="V5312">
        <f t="shared" si="165"/>
        <v>0.43794286183251746</v>
      </c>
      <c r="W5312">
        <f t="shared" si="164"/>
        <v>1</v>
      </c>
      <c r="X5312" s="1">
        <v>0</v>
      </c>
    </row>
    <row r="5313" spans="2:24">
      <c r="B5313" s="1">
        <v>0</v>
      </c>
      <c r="C5313">
        <v>0.15266199277372192</v>
      </c>
      <c r="D5313" s="3" t="s">
        <v>6564</v>
      </c>
      <c r="E5313" s="4">
        <v>5598</v>
      </c>
      <c r="F5313">
        <v>51737</v>
      </c>
      <c r="G5313">
        <v>0</v>
      </c>
      <c r="H5313">
        <v>73</v>
      </c>
      <c r="I5313">
        <v>13</v>
      </c>
      <c r="J5313">
        <v>0</v>
      </c>
      <c r="K5313">
        <v>1</v>
      </c>
      <c r="L5313">
        <v>0</v>
      </c>
      <c r="M5313">
        <v>1</v>
      </c>
      <c r="N5313">
        <v>1</v>
      </c>
      <c r="O5313">
        <v>0</v>
      </c>
      <c r="P5313">
        <v>0</v>
      </c>
      <c r="Q5313">
        <v>0</v>
      </c>
      <c r="R5313">
        <v>0</v>
      </c>
      <c r="S5313">
        <v>0</v>
      </c>
      <c r="T5313">
        <v>0</v>
      </c>
      <c r="V5313">
        <f t="shared" si="165"/>
        <v>0.24715108580539494</v>
      </c>
      <c r="W5313">
        <f t="shared" si="164"/>
        <v>0</v>
      </c>
      <c r="X5313" s="1">
        <v>0</v>
      </c>
    </row>
    <row r="5314" spans="2:24">
      <c r="B5314" s="1">
        <v>0</v>
      </c>
      <c r="C5314">
        <v>0.15276309296151766</v>
      </c>
      <c r="D5314" s="3" t="s">
        <v>6563</v>
      </c>
      <c r="E5314" s="4">
        <v>2465</v>
      </c>
      <c r="F5314">
        <v>40982</v>
      </c>
      <c r="G5314">
        <v>0</v>
      </c>
      <c r="H5314">
        <v>100</v>
      </c>
      <c r="I5314">
        <v>6</v>
      </c>
      <c r="J5314">
        <v>0</v>
      </c>
      <c r="K5314">
        <v>1</v>
      </c>
      <c r="L5314">
        <v>0</v>
      </c>
      <c r="M5314">
        <v>1</v>
      </c>
      <c r="N5314">
        <v>1</v>
      </c>
      <c r="O5314">
        <v>0</v>
      </c>
      <c r="P5314">
        <v>1</v>
      </c>
      <c r="Q5314">
        <v>0</v>
      </c>
      <c r="R5314">
        <v>0</v>
      </c>
      <c r="S5314">
        <v>0</v>
      </c>
      <c r="T5314">
        <v>0</v>
      </c>
      <c r="V5314">
        <f t="shared" si="165"/>
        <v>0.39924916399555355</v>
      </c>
      <c r="W5314">
        <f t="shared" ref="W5314:W5377" si="166">IF(V5314&gt;$AB$4, 1, 0)</f>
        <v>1</v>
      </c>
      <c r="X5314" s="1">
        <v>0</v>
      </c>
    </row>
    <row r="5315" spans="2:24">
      <c r="B5315" s="1">
        <v>0</v>
      </c>
      <c r="C5315">
        <v>0.15280884092338795</v>
      </c>
      <c r="D5315" s="3" t="s">
        <v>6562</v>
      </c>
      <c r="E5315" s="4">
        <v>6639</v>
      </c>
      <c r="F5315">
        <v>72661</v>
      </c>
      <c r="G5315">
        <v>0</v>
      </c>
      <c r="H5315">
        <v>79</v>
      </c>
      <c r="I5315">
        <v>17</v>
      </c>
      <c r="J5315">
        <v>1</v>
      </c>
      <c r="K5315">
        <v>1</v>
      </c>
      <c r="L5315">
        <v>0</v>
      </c>
      <c r="M5315">
        <v>1</v>
      </c>
      <c r="N5315">
        <v>0</v>
      </c>
      <c r="O5315">
        <v>0</v>
      </c>
      <c r="P5315">
        <v>1</v>
      </c>
      <c r="Q5315">
        <v>0</v>
      </c>
      <c r="R5315">
        <v>0</v>
      </c>
      <c r="S5315">
        <v>0</v>
      </c>
      <c r="T5315">
        <v>0</v>
      </c>
      <c r="V5315">
        <f t="shared" si="165"/>
        <v>-2.1251755530424077E-2</v>
      </c>
      <c r="W5315">
        <f t="shared" si="166"/>
        <v>0</v>
      </c>
      <c r="X5315" s="1">
        <v>0</v>
      </c>
    </row>
    <row r="5316" spans="2:24">
      <c r="B5316" s="1">
        <v>0</v>
      </c>
      <c r="C5316">
        <v>0.15282258445062796</v>
      </c>
      <c r="D5316" s="3" t="s">
        <v>6561</v>
      </c>
      <c r="E5316" s="4">
        <v>8596</v>
      </c>
      <c r="F5316">
        <v>94242</v>
      </c>
      <c r="G5316">
        <v>0</v>
      </c>
      <c r="H5316">
        <v>57</v>
      </c>
      <c r="I5316">
        <v>35</v>
      </c>
      <c r="J5316">
        <v>0</v>
      </c>
      <c r="K5316">
        <v>1</v>
      </c>
      <c r="L5316">
        <v>0</v>
      </c>
      <c r="M5316">
        <v>1</v>
      </c>
      <c r="N5316">
        <v>1</v>
      </c>
      <c r="O5316">
        <v>0</v>
      </c>
      <c r="P5316">
        <v>1</v>
      </c>
      <c r="Q5316">
        <v>0</v>
      </c>
      <c r="R5316">
        <v>1</v>
      </c>
      <c r="S5316">
        <v>0</v>
      </c>
      <c r="T5316">
        <v>0</v>
      </c>
      <c r="V5316">
        <f t="shared" ref="V5316:V5379" si="167">$AB$45+E5316*$AB$46+F5316*$AB$47+G5316*$AB$48+H5316*$AB$49+I5316*$AB$50+J5316*$AB$51+K5316*$AB$52+L5316*$AB$53+M5316*$AB$54+N5316*$AB$55+O5316*$AB$56+P5316*$AB$57+Q5316*$AB$58+R5316*$AB$59+S5316*$AB$60+T5316*$AB$61</f>
        <v>-0.26092126704181762</v>
      </c>
      <c r="W5316">
        <f t="shared" si="166"/>
        <v>0</v>
      </c>
      <c r="X5316" s="1">
        <v>0</v>
      </c>
    </row>
    <row r="5317" spans="2:24">
      <c r="B5317" s="1">
        <v>0</v>
      </c>
      <c r="C5317">
        <v>0.15305095126528803</v>
      </c>
      <c r="D5317" s="3" t="s">
        <v>6558</v>
      </c>
      <c r="E5317" s="4">
        <v>6098</v>
      </c>
      <c r="F5317">
        <v>74257</v>
      </c>
      <c r="G5317">
        <v>0</v>
      </c>
      <c r="H5317">
        <v>82</v>
      </c>
      <c r="I5317">
        <v>16</v>
      </c>
      <c r="J5317">
        <v>0</v>
      </c>
      <c r="K5317">
        <v>0</v>
      </c>
      <c r="L5317">
        <v>0</v>
      </c>
      <c r="M5317">
        <v>1</v>
      </c>
      <c r="N5317">
        <v>0</v>
      </c>
      <c r="O5317">
        <v>0</v>
      </c>
      <c r="P5317">
        <v>1</v>
      </c>
      <c r="Q5317">
        <v>1</v>
      </c>
      <c r="R5317">
        <v>0</v>
      </c>
      <c r="S5317">
        <v>0</v>
      </c>
      <c r="T5317">
        <v>0</v>
      </c>
      <c r="V5317">
        <f t="shared" si="167"/>
        <v>0.24108662356668442</v>
      </c>
      <c r="W5317">
        <f t="shared" si="166"/>
        <v>0</v>
      </c>
      <c r="X5317" s="1">
        <v>0</v>
      </c>
    </row>
    <row r="5318" spans="2:24">
      <c r="B5318" s="1">
        <v>0</v>
      </c>
      <c r="C5318">
        <v>0.15311327257804258</v>
      </c>
      <c r="D5318" s="3" t="s">
        <v>6557</v>
      </c>
      <c r="E5318" s="4">
        <v>4345</v>
      </c>
      <c r="F5318">
        <v>48054</v>
      </c>
      <c r="G5318">
        <v>0</v>
      </c>
      <c r="H5318">
        <v>155</v>
      </c>
      <c r="I5318">
        <v>2</v>
      </c>
      <c r="J5318">
        <v>1</v>
      </c>
      <c r="K5318">
        <v>1</v>
      </c>
      <c r="L5318">
        <v>0</v>
      </c>
      <c r="M5318">
        <v>1</v>
      </c>
      <c r="N5318">
        <v>1</v>
      </c>
      <c r="O5318">
        <v>0</v>
      </c>
      <c r="P5318">
        <v>1</v>
      </c>
      <c r="Q5318">
        <v>0</v>
      </c>
      <c r="R5318">
        <v>0</v>
      </c>
      <c r="S5318">
        <v>0</v>
      </c>
      <c r="T5318">
        <v>0</v>
      </c>
      <c r="V5318">
        <f t="shared" si="167"/>
        <v>0.29837973738399814</v>
      </c>
      <c r="W5318">
        <f t="shared" si="166"/>
        <v>0</v>
      </c>
      <c r="X5318" s="1">
        <v>0</v>
      </c>
    </row>
    <row r="5319" spans="2:24">
      <c r="B5319" s="1">
        <v>0</v>
      </c>
      <c r="C5319">
        <v>0.15350249696220389</v>
      </c>
      <c r="D5319" s="3" t="s">
        <v>6552</v>
      </c>
      <c r="E5319" s="4">
        <v>2761</v>
      </c>
      <c r="F5319">
        <v>34717</v>
      </c>
      <c r="G5319">
        <v>0</v>
      </c>
      <c r="H5319">
        <v>92</v>
      </c>
      <c r="I5319">
        <v>7</v>
      </c>
      <c r="J5319">
        <v>1</v>
      </c>
      <c r="K5319">
        <v>1</v>
      </c>
      <c r="L5319">
        <v>0</v>
      </c>
      <c r="M5319">
        <v>1</v>
      </c>
      <c r="N5319">
        <v>1</v>
      </c>
      <c r="O5319">
        <v>0</v>
      </c>
      <c r="P5319">
        <v>1</v>
      </c>
      <c r="Q5319">
        <v>0</v>
      </c>
      <c r="R5319">
        <v>0</v>
      </c>
      <c r="S5319">
        <v>0</v>
      </c>
      <c r="T5319">
        <v>0</v>
      </c>
      <c r="V5319">
        <f t="shared" si="167"/>
        <v>0.28630642137177398</v>
      </c>
      <c r="W5319">
        <f t="shared" si="166"/>
        <v>0</v>
      </c>
      <c r="X5319" s="1">
        <v>0</v>
      </c>
    </row>
    <row r="5320" spans="2:24">
      <c r="B5320" s="1">
        <v>0</v>
      </c>
      <c r="C5320">
        <v>0.15390996642127167</v>
      </c>
      <c r="D5320" s="3" t="s">
        <v>6550</v>
      </c>
      <c r="E5320" s="4">
        <v>5631</v>
      </c>
      <c r="F5320">
        <v>17291</v>
      </c>
      <c r="G5320">
        <v>0</v>
      </c>
      <c r="H5320">
        <v>115</v>
      </c>
      <c r="I5320">
        <v>3</v>
      </c>
      <c r="J5320">
        <v>0</v>
      </c>
      <c r="K5320">
        <v>1</v>
      </c>
      <c r="L5320">
        <v>0</v>
      </c>
      <c r="M5320">
        <v>0</v>
      </c>
      <c r="N5320">
        <v>1</v>
      </c>
      <c r="O5320">
        <v>0</v>
      </c>
      <c r="P5320">
        <v>1</v>
      </c>
      <c r="Q5320">
        <v>0</v>
      </c>
      <c r="R5320">
        <v>0</v>
      </c>
      <c r="S5320">
        <v>0</v>
      </c>
      <c r="T5320">
        <v>1</v>
      </c>
      <c r="V5320">
        <f t="shared" si="167"/>
        <v>0.36072870773112697</v>
      </c>
      <c r="W5320">
        <f t="shared" si="166"/>
        <v>0</v>
      </c>
      <c r="X5320" s="1">
        <v>0</v>
      </c>
    </row>
    <row r="5321" spans="2:24">
      <c r="B5321" s="1">
        <v>0</v>
      </c>
      <c r="C5321">
        <v>0.15428195249023008</v>
      </c>
      <c r="D5321" s="3" t="s">
        <v>6548</v>
      </c>
      <c r="E5321" s="4">
        <v>4188</v>
      </c>
      <c r="F5321">
        <v>52471</v>
      </c>
      <c r="G5321">
        <v>0</v>
      </c>
      <c r="H5321">
        <v>61</v>
      </c>
      <c r="I5321">
        <v>35</v>
      </c>
      <c r="J5321">
        <v>0</v>
      </c>
      <c r="K5321">
        <v>0</v>
      </c>
      <c r="L5321">
        <v>0</v>
      </c>
      <c r="M5321">
        <v>1</v>
      </c>
      <c r="N5321">
        <v>0</v>
      </c>
      <c r="O5321">
        <v>1</v>
      </c>
      <c r="P5321">
        <v>1</v>
      </c>
      <c r="Q5321">
        <v>0</v>
      </c>
      <c r="R5321">
        <v>0</v>
      </c>
      <c r="S5321">
        <v>0</v>
      </c>
      <c r="T5321">
        <v>0</v>
      </c>
      <c r="V5321">
        <f t="shared" si="167"/>
        <v>1.8931074267550203E-2</v>
      </c>
      <c r="W5321">
        <f t="shared" si="166"/>
        <v>0</v>
      </c>
      <c r="X5321" s="1">
        <v>0</v>
      </c>
    </row>
    <row r="5322" spans="2:24">
      <c r="B5322" s="1">
        <v>0</v>
      </c>
      <c r="C5322">
        <v>0.15550568846776416</v>
      </c>
      <c r="D5322" s="3" t="s">
        <v>6543</v>
      </c>
      <c r="E5322" s="4">
        <v>5123</v>
      </c>
      <c r="F5322">
        <v>22338</v>
      </c>
      <c r="G5322">
        <v>0</v>
      </c>
      <c r="H5322">
        <v>113</v>
      </c>
      <c r="I5322">
        <v>9</v>
      </c>
      <c r="J5322">
        <v>1</v>
      </c>
      <c r="K5322">
        <v>1</v>
      </c>
      <c r="L5322">
        <v>1</v>
      </c>
      <c r="M5322">
        <v>1</v>
      </c>
      <c r="N5322">
        <v>1</v>
      </c>
      <c r="O5322">
        <v>0</v>
      </c>
      <c r="P5322">
        <v>1</v>
      </c>
      <c r="Q5322">
        <v>0</v>
      </c>
      <c r="R5322">
        <v>0</v>
      </c>
      <c r="S5322">
        <v>0</v>
      </c>
      <c r="T5322">
        <v>1</v>
      </c>
      <c r="V5322">
        <f t="shared" si="167"/>
        <v>0.34195401507336676</v>
      </c>
      <c r="W5322">
        <f t="shared" si="166"/>
        <v>0</v>
      </c>
      <c r="X5322" s="1">
        <v>0</v>
      </c>
    </row>
    <row r="5323" spans="2:24">
      <c r="B5323" s="1">
        <v>0</v>
      </c>
      <c r="C5323">
        <v>0.15561544948984657</v>
      </c>
      <c r="D5323" s="3" t="s">
        <v>6542</v>
      </c>
      <c r="E5323" s="4">
        <v>15626</v>
      </c>
      <c r="F5323">
        <v>50461</v>
      </c>
      <c r="G5323">
        <v>0</v>
      </c>
      <c r="H5323">
        <v>119</v>
      </c>
      <c r="I5323">
        <v>22</v>
      </c>
      <c r="J5323">
        <v>0</v>
      </c>
      <c r="K5323">
        <v>1</v>
      </c>
      <c r="L5323">
        <v>0</v>
      </c>
      <c r="M5323">
        <v>1</v>
      </c>
      <c r="N5323">
        <v>0</v>
      </c>
      <c r="O5323">
        <v>0</v>
      </c>
      <c r="P5323">
        <v>0</v>
      </c>
      <c r="Q5323">
        <v>1</v>
      </c>
      <c r="R5323">
        <v>1</v>
      </c>
      <c r="S5323">
        <v>0</v>
      </c>
      <c r="T5323">
        <v>0</v>
      </c>
      <c r="V5323">
        <f t="shared" si="167"/>
        <v>-2.252677777676252E-2</v>
      </c>
      <c r="W5323">
        <f t="shared" si="166"/>
        <v>0</v>
      </c>
      <c r="X5323" s="1">
        <v>0</v>
      </c>
    </row>
    <row r="5324" spans="2:24">
      <c r="B5324" s="1">
        <v>0</v>
      </c>
      <c r="C5324">
        <v>0.15569447081335563</v>
      </c>
      <c r="D5324" s="3" t="s">
        <v>6541</v>
      </c>
      <c r="E5324" s="4">
        <v>2635</v>
      </c>
      <c r="F5324">
        <v>93884</v>
      </c>
      <c r="G5324">
        <v>0</v>
      </c>
      <c r="H5324">
        <v>111</v>
      </c>
      <c r="I5324">
        <v>7</v>
      </c>
      <c r="J5324">
        <v>0</v>
      </c>
      <c r="K5324">
        <v>1</v>
      </c>
      <c r="L5324">
        <v>1</v>
      </c>
      <c r="M5324">
        <v>1</v>
      </c>
      <c r="N5324">
        <v>1</v>
      </c>
      <c r="O5324">
        <v>0</v>
      </c>
      <c r="P5324">
        <v>1</v>
      </c>
      <c r="Q5324">
        <v>0</v>
      </c>
      <c r="R5324">
        <v>1</v>
      </c>
      <c r="S5324">
        <v>0</v>
      </c>
      <c r="T5324">
        <v>0</v>
      </c>
      <c r="V5324">
        <f t="shared" si="167"/>
        <v>0.30957377647504375</v>
      </c>
      <c r="W5324">
        <f t="shared" si="166"/>
        <v>0</v>
      </c>
      <c r="X5324" s="1">
        <v>0</v>
      </c>
    </row>
    <row r="5325" spans="2:24">
      <c r="B5325" s="1">
        <v>0</v>
      </c>
      <c r="C5325">
        <v>0.15577551729780414</v>
      </c>
      <c r="D5325" s="3" t="s">
        <v>6540</v>
      </c>
      <c r="E5325" s="4">
        <v>15790</v>
      </c>
      <c r="F5325">
        <v>0</v>
      </c>
      <c r="G5325">
        <v>0</v>
      </c>
      <c r="H5325">
        <v>220</v>
      </c>
      <c r="I5325">
        <v>28</v>
      </c>
      <c r="J5325">
        <v>0</v>
      </c>
      <c r="K5325">
        <v>1</v>
      </c>
      <c r="L5325">
        <v>0</v>
      </c>
      <c r="M5325">
        <v>1</v>
      </c>
      <c r="N5325">
        <v>0</v>
      </c>
      <c r="O5325">
        <v>0</v>
      </c>
      <c r="P5325">
        <v>0</v>
      </c>
      <c r="Q5325">
        <v>1</v>
      </c>
      <c r="R5325">
        <v>1</v>
      </c>
      <c r="S5325">
        <v>1</v>
      </c>
      <c r="T5325">
        <v>0</v>
      </c>
      <c r="V5325">
        <f t="shared" si="167"/>
        <v>3.0729031941400718E-2</v>
      </c>
      <c r="W5325">
        <f t="shared" si="166"/>
        <v>0</v>
      </c>
      <c r="X5325" s="1">
        <v>0</v>
      </c>
    </row>
    <row r="5326" spans="2:24">
      <c r="B5326" s="1">
        <v>0</v>
      </c>
      <c r="C5326">
        <v>0.15600679449551125</v>
      </c>
      <c r="D5326" s="3" t="s">
        <v>6538</v>
      </c>
      <c r="E5326" s="4">
        <v>7379</v>
      </c>
      <c r="F5326">
        <v>61584</v>
      </c>
      <c r="G5326">
        <v>0</v>
      </c>
      <c r="H5326">
        <v>65</v>
      </c>
      <c r="I5326">
        <v>18</v>
      </c>
      <c r="J5326">
        <v>0</v>
      </c>
      <c r="K5326">
        <v>1</v>
      </c>
      <c r="L5326">
        <v>0</v>
      </c>
      <c r="M5326">
        <v>1</v>
      </c>
      <c r="N5326">
        <v>1</v>
      </c>
      <c r="O5326">
        <v>0</v>
      </c>
      <c r="P5326">
        <v>1</v>
      </c>
      <c r="Q5326">
        <v>0</v>
      </c>
      <c r="R5326">
        <v>0</v>
      </c>
      <c r="S5326">
        <v>0</v>
      </c>
      <c r="T5326">
        <v>0</v>
      </c>
      <c r="V5326">
        <f t="shared" si="167"/>
        <v>0.11893717675810385</v>
      </c>
      <c r="W5326">
        <f t="shared" si="166"/>
        <v>0</v>
      </c>
      <c r="X5326" s="1">
        <v>0</v>
      </c>
    </row>
    <row r="5327" spans="2:24">
      <c r="B5327" s="1">
        <v>0</v>
      </c>
      <c r="C5327">
        <v>0.15602398950421437</v>
      </c>
      <c r="D5327" s="3" t="s">
        <v>6537</v>
      </c>
      <c r="E5327" s="4">
        <v>4655</v>
      </c>
      <c r="F5327">
        <v>0</v>
      </c>
      <c r="G5327">
        <v>0</v>
      </c>
      <c r="H5327">
        <v>55</v>
      </c>
      <c r="I5327">
        <v>31</v>
      </c>
      <c r="J5327">
        <v>0</v>
      </c>
      <c r="K5327">
        <v>1</v>
      </c>
      <c r="L5327">
        <v>1</v>
      </c>
      <c r="M5327">
        <v>0</v>
      </c>
      <c r="N5327">
        <v>1</v>
      </c>
      <c r="O5327">
        <v>0</v>
      </c>
      <c r="P5327">
        <v>1</v>
      </c>
      <c r="Q5327">
        <v>0</v>
      </c>
      <c r="R5327">
        <v>1</v>
      </c>
      <c r="S5327">
        <v>1</v>
      </c>
      <c r="T5327">
        <v>0</v>
      </c>
      <c r="V5327">
        <f t="shared" si="167"/>
        <v>9.2683332611945585E-2</v>
      </c>
      <c r="W5327">
        <f t="shared" si="166"/>
        <v>0</v>
      </c>
      <c r="X5327" s="1">
        <v>0</v>
      </c>
    </row>
    <row r="5328" spans="2:24">
      <c r="B5328" s="1">
        <v>0</v>
      </c>
      <c r="C5328">
        <v>0.15637984786014064</v>
      </c>
      <c r="D5328" s="3" t="s">
        <v>6533</v>
      </c>
      <c r="E5328" s="4">
        <v>4634</v>
      </c>
      <c r="F5328">
        <v>29105</v>
      </c>
      <c r="G5328">
        <v>0</v>
      </c>
      <c r="H5328">
        <v>105</v>
      </c>
      <c r="I5328">
        <v>28</v>
      </c>
      <c r="J5328">
        <v>1</v>
      </c>
      <c r="K5328">
        <v>1</v>
      </c>
      <c r="L5328">
        <v>0</v>
      </c>
      <c r="M5328">
        <v>0</v>
      </c>
      <c r="N5328">
        <v>1</v>
      </c>
      <c r="O5328">
        <v>0</v>
      </c>
      <c r="P5328">
        <v>1</v>
      </c>
      <c r="Q5328">
        <v>0</v>
      </c>
      <c r="R5328">
        <v>0</v>
      </c>
      <c r="S5328">
        <v>0</v>
      </c>
      <c r="T5328">
        <v>0</v>
      </c>
      <c r="V5328">
        <f t="shared" si="167"/>
        <v>-0.18414797971759947</v>
      </c>
      <c r="W5328">
        <f t="shared" si="166"/>
        <v>0</v>
      </c>
      <c r="X5328" s="1">
        <v>0</v>
      </c>
    </row>
    <row r="5329" spans="2:24">
      <c r="B5329" s="1">
        <v>0</v>
      </c>
      <c r="C5329">
        <v>0.15679796047359609</v>
      </c>
      <c r="D5329" s="3" t="s">
        <v>6530</v>
      </c>
      <c r="E5329" s="4">
        <v>6274</v>
      </c>
      <c r="F5329">
        <v>13662</v>
      </c>
      <c r="G5329">
        <v>0</v>
      </c>
      <c r="H5329">
        <v>59</v>
      </c>
      <c r="I5329">
        <v>29</v>
      </c>
      <c r="J5329">
        <v>0</v>
      </c>
      <c r="K5329">
        <v>1</v>
      </c>
      <c r="L5329">
        <v>0</v>
      </c>
      <c r="M5329">
        <v>1</v>
      </c>
      <c r="N5329">
        <v>0</v>
      </c>
      <c r="O5329">
        <v>0</v>
      </c>
      <c r="P5329">
        <v>0</v>
      </c>
      <c r="Q5329">
        <v>0</v>
      </c>
      <c r="R5329">
        <v>1</v>
      </c>
      <c r="S5329">
        <v>0</v>
      </c>
      <c r="T5329">
        <v>1</v>
      </c>
      <c r="V5329">
        <f t="shared" si="167"/>
        <v>5.6951888605414148E-2</v>
      </c>
      <c r="W5329">
        <f t="shared" si="166"/>
        <v>0</v>
      </c>
      <c r="X5329" s="1">
        <v>0</v>
      </c>
    </row>
    <row r="5330" spans="2:24">
      <c r="B5330" s="1">
        <v>0</v>
      </c>
      <c r="C5330">
        <v>0.15691829526653434</v>
      </c>
      <c r="D5330" s="3" t="s">
        <v>6528</v>
      </c>
      <c r="E5330" s="4">
        <v>10090</v>
      </c>
      <c r="F5330">
        <v>63657</v>
      </c>
      <c r="G5330">
        <v>0</v>
      </c>
      <c r="H5330">
        <v>164</v>
      </c>
      <c r="I5330">
        <v>1</v>
      </c>
      <c r="J5330">
        <v>1</v>
      </c>
      <c r="K5330">
        <v>0</v>
      </c>
      <c r="L5330">
        <v>0</v>
      </c>
      <c r="M5330">
        <v>1</v>
      </c>
      <c r="N5330">
        <v>0</v>
      </c>
      <c r="O5330">
        <v>0</v>
      </c>
      <c r="P5330">
        <v>0</v>
      </c>
      <c r="Q5330">
        <v>0</v>
      </c>
      <c r="R5330">
        <v>1</v>
      </c>
      <c r="S5330">
        <v>0</v>
      </c>
      <c r="T5330">
        <v>0</v>
      </c>
      <c r="V5330">
        <f t="shared" si="167"/>
        <v>0.31356976585246077</v>
      </c>
      <c r="W5330">
        <f t="shared" si="166"/>
        <v>0</v>
      </c>
      <c r="X5330" s="1">
        <v>0</v>
      </c>
    </row>
    <row r="5331" spans="2:24">
      <c r="B5331" s="1">
        <v>0</v>
      </c>
      <c r="C5331">
        <v>0.15787702619930591</v>
      </c>
      <c r="D5331" s="3" t="s">
        <v>6521</v>
      </c>
      <c r="E5331" s="4">
        <v>6827</v>
      </c>
      <c r="F5331">
        <v>0</v>
      </c>
      <c r="G5331">
        <v>0</v>
      </c>
      <c r="H5331">
        <v>131</v>
      </c>
      <c r="I5331">
        <v>2</v>
      </c>
      <c r="J5331">
        <v>1</v>
      </c>
      <c r="K5331">
        <v>1</v>
      </c>
      <c r="L5331">
        <v>0</v>
      </c>
      <c r="M5331">
        <v>1</v>
      </c>
      <c r="N5331">
        <v>1</v>
      </c>
      <c r="O5331">
        <v>0</v>
      </c>
      <c r="P5331">
        <v>0</v>
      </c>
      <c r="Q5331">
        <v>0</v>
      </c>
      <c r="R5331">
        <v>0</v>
      </c>
      <c r="S5331">
        <v>1</v>
      </c>
      <c r="T5331">
        <v>0</v>
      </c>
      <c r="V5331">
        <f t="shared" si="167"/>
        <v>0.47236628017742394</v>
      </c>
      <c r="W5331">
        <f t="shared" si="166"/>
        <v>1</v>
      </c>
      <c r="X5331" s="1">
        <v>0</v>
      </c>
    </row>
    <row r="5332" spans="2:24">
      <c r="B5332" s="1">
        <v>0</v>
      </c>
      <c r="C5332">
        <v>0.15835311364305815</v>
      </c>
      <c r="D5332" s="3" t="s">
        <v>6519</v>
      </c>
      <c r="E5332" s="4">
        <v>10004</v>
      </c>
      <c r="F5332">
        <v>0</v>
      </c>
      <c r="G5332">
        <v>0</v>
      </c>
      <c r="H5332">
        <v>136</v>
      </c>
      <c r="I5332">
        <v>7</v>
      </c>
      <c r="J5332">
        <v>0</v>
      </c>
      <c r="K5332">
        <v>1</v>
      </c>
      <c r="L5332">
        <v>0</v>
      </c>
      <c r="M5332">
        <v>0</v>
      </c>
      <c r="N5332">
        <v>0</v>
      </c>
      <c r="O5332">
        <v>0</v>
      </c>
      <c r="P5332">
        <v>0</v>
      </c>
      <c r="Q5332">
        <v>1</v>
      </c>
      <c r="R5332">
        <v>0</v>
      </c>
      <c r="S5332">
        <v>1</v>
      </c>
      <c r="T5332">
        <v>0</v>
      </c>
      <c r="V5332">
        <f t="shared" si="167"/>
        <v>0.34721106684091069</v>
      </c>
      <c r="W5332">
        <f t="shared" si="166"/>
        <v>0</v>
      </c>
      <c r="X5332" s="1">
        <v>0</v>
      </c>
    </row>
    <row r="5333" spans="2:24">
      <c r="B5333" s="1">
        <v>0</v>
      </c>
      <c r="C5333">
        <v>0.15843070864604353</v>
      </c>
      <c r="D5333" s="3" t="s">
        <v>6518</v>
      </c>
      <c r="E5333" s="4">
        <v>25465</v>
      </c>
      <c r="F5333">
        <v>13663</v>
      </c>
      <c r="G5333">
        <v>0</v>
      </c>
      <c r="H5333">
        <v>143</v>
      </c>
      <c r="I5333">
        <v>1</v>
      </c>
      <c r="J5333">
        <v>1</v>
      </c>
      <c r="K5333">
        <v>1</v>
      </c>
      <c r="L5333">
        <v>0</v>
      </c>
      <c r="M5333">
        <v>1</v>
      </c>
      <c r="N5333">
        <v>0</v>
      </c>
      <c r="O5333">
        <v>0</v>
      </c>
      <c r="P5333">
        <v>0</v>
      </c>
      <c r="Q5333">
        <v>0</v>
      </c>
      <c r="R5333">
        <v>0</v>
      </c>
      <c r="S5333">
        <v>0</v>
      </c>
      <c r="T5333">
        <v>1</v>
      </c>
      <c r="V5333">
        <f t="shared" si="167"/>
        <v>0.20606213145841884</v>
      </c>
      <c r="W5333">
        <f t="shared" si="166"/>
        <v>0</v>
      </c>
      <c r="X5333" s="1">
        <v>0</v>
      </c>
    </row>
    <row r="5334" spans="2:24">
      <c r="B5334" s="1">
        <v>0</v>
      </c>
      <c r="C5334">
        <v>0.15868797998814285</v>
      </c>
      <c r="D5334" s="3" t="s">
        <v>6517</v>
      </c>
      <c r="E5334" s="4">
        <v>2743</v>
      </c>
      <c r="F5334">
        <v>32437</v>
      </c>
      <c r="G5334">
        <v>0</v>
      </c>
      <c r="H5334">
        <v>73</v>
      </c>
      <c r="I5334">
        <v>25</v>
      </c>
      <c r="J5334">
        <v>0</v>
      </c>
      <c r="K5334">
        <v>0</v>
      </c>
      <c r="L5334">
        <v>0</v>
      </c>
      <c r="M5334">
        <v>1</v>
      </c>
      <c r="N5334">
        <v>1</v>
      </c>
      <c r="O5334">
        <v>0</v>
      </c>
      <c r="P5334">
        <v>1</v>
      </c>
      <c r="Q5334">
        <v>0</v>
      </c>
      <c r="R5334">
        <v>0</v>
      </c>
      <c r="S5334">
        <v>0</v>
      </c>
      <c r="T5334">
        <v>0</v>
      </c>
      <c r="V5334">
        <f t="shared" si="167"/>
        <v>0.2365912527525186</v>
      </c>
      <c r="W5334">
        <f t="shared" si="166"/>
        <v>0</v>
      </c>
      <c r="X5334" s="1">
        <v>0</v>
      </c>
    </row>
    <row r="5335" spans="2:24">
      <c r="B5335" s="1">
        <v>0</v>
      </c>
      <c r="C5335">
        <v>0.15874101974011445</v>
      </c>
      <c r="D5335" s="3" t="s">
        <v>6516</v>
      </c>
      <c r="E5335" s="4">
        <v>11634</v>
      </c>
      <c r="F5335">
        <v>39669</v>
      </c>
      <c r="G5335">
        <v>0</v>
      </c>
      <c r="H5335">
        <v>100</v>
      </c>
      <c r="I5335">
        <v>13</v>
      </c>
      <c r="J5335">
        <v>0</v>
      </c>
      <c r="K5335">
        <v>0</v>
      </c>
      <c r="L5335">
        <v>0</v>
      </c>
      <c r="M5335">
        <v>0</v>
      </c>
      <c r="N5335">
        <v>0</v>
      </c>
      <c r="O5335">
        <v>0</v>
      </c>
      <c r="P5335">
        <v>1</v>
      </c>
      <c r="Q5335">
        <v>0</v>
      </c>
      <c r="R5335">
        <v>0</v>
      </c>
      <c r="S5335">
        <v>0</v>
      </c>
      <c r="T5335">
        <v>0</v>
      </c>
      <c r="V5335">
        <f t="shared" si="167"/>
        <v>0.18153313940914378</v>
      </c>
      <c r="W5335">
        <f t="shared" si="166"/>
        <v>0</v>
      </c>
      <c r="X5335" s="1">
        <v>0</v>
      </c>
    </row>
    <row r="5336" spans="2:24">
      <c r="B5336" s="1">
        <v>0</v>
      </c>
      <c r="C5336">
        <v>0.15890148568847287</v>
      </c>
      <c r="D5336" s="3" t="s">
        <v>6515</v>
      </c>
      <c r="E5336" s="4">
        <v>5048</v>
      </c>
      <c r="F5336">
        <v>29401</v>
      </c>
      <c r="G5336">
        <v>0</v>
      </c>
      <c r="H5336">
        <v>35</v>
      </c>
      <c r="I5336">
        <v>30</v>
      </c>
      <c r="J5336">
        <v>1</v>
      </c>
      <c r="K5336">
        <v>1</v>
      </c>
      <c r="L5336">
        <v>0</v>
      </c>
      <c r="M5336">
        <v>1</v>
      </c>
      <c r="N5336">
        <v>1</v>
      </c>
      <c r="O5336">
        <v>0</v>
      </c>
      <c r="P5336">
        <v>0</v>
      </c>
      <c r="Q5336">
        <v>0</v>
      </c>
      <c r="R5336">
        <v>1</v>
      </c>
      <c r="S5336">
        <v>0</v>
      </c>
      <c r="T5336">
        <v>0</v>
      </c>
      <c r="V5336">
        <f t="shared" si="167"/>
        <v>-8.1680159583912754E-2</v>
      </c>
      <c r="W5336">
        <f t="shared" si="166"/>
        <v>0</v>
      </c>
      <c r="X5336" s="1">
        <v>0</v>
      </c>
    </row>
    <row r="5337" spans="2:24">
      <c r="B5337" s="1">
        <v>0</v>
      </c>
      <c r="C5337">
        <v>0.15891276260787285</v>
      </c>
      <c r="D5337" s="3" t="s">
        <v>6514</v>
      </c>
      <c r="E5337" s="4">
        <v>6878</v>
      </c>
      <c r="F5337">
        <v>0</v>
      </c>
      <c r="G5337">
        <v>0</v>
      </c>
      <c r="H5337">
        <v>92</v>
      </c>
      <c r="I5337">
        <v>25</v>
      </c>
      <c r="J5337">
        <v>1</v>
      </c>
      <c r="K5337">
        <v>0</v>
      </c>
      <c r="L5337">
        <v>0</v>
      </c>
      <c r="M5337">
        <v>1</v>
      </c>
      <c r="N5337">
        <v>0</v>
      </c>
      <c r="O5337">
        <v>0</v>
      </c>
      <c r="P5337">
        <v>0</v>
      </c>
      <c r="Q5337">
        <v>0</v>
      </c>
      <c r="R5337">
        <v>0</v>
      </c>
      <c r="S5337">
        <v>1</v>
      </c>
      <c r="T5337">
        <v>0</v>
      </c>
      <c r="V5337">
        <f t="shared" si="167"/>
        <v>0.21070187966217263</v>
      </c>
      <c r="W5337">
        <f t="shared" si="166"/>
        <v>0</v>
      </c>
      <c r="X5337" s="1">
        <v>0</v>
      </c>
    </row>
    <row r="5338" spans="2:24">
      <c r="B5338" s="1">
        <v>0</v>
      </c>
      <c r="C5338">
        <v>0.15920248541943843</v>
      </c>
      <c r="D5338" s="3" t="s">
        <v>6512</v>
      </c>
      <c r="E5338" s="4">
        <v>8477</v>
      </c>
      <c r="F5338">
        <v>74001</v>
      </c>
      <c r="G5338">
        <v>0</v>
      </c>
      <c r="H5338">
        <v>138</v>
      </c>
      <c r="I5338">
        <v>3</v>
      </c>
      <c r="J5338">
        <v>1</v>
      </c>
      <c r="K5338">
        <v>1</v>
      </c>
      <c r="L5338">
        <v>0</v>
      </c>
      <c r="M5338">
        <v>1</v>
      </c>
      <c r="N5338">
        <v>0</v>
      </c>
      <c r="O5338">
        <v>1</v>
      </c>
      <c r="P5338">
        <v>1</v>
      </c>
      <c r="Q5338">
        <v>0</v>
      </c>
      <c r="R5338">
        <v>0</v>
      </c>
      <c r="S5338">
        <v>0</v>
      </c>
      <c r="T5338">
        <v>0</v>
      </c>
      <c r="V5338">
        <f t="shared" si="167"/>
        <v>0.1889506982880951</v>
      </c>
      <c r="W5338">
        <f t="shared" si="166"/>
        <v>0</v>
      </c>
      <c r="X5338" s="1">
        <v>0</v>
      </c>
    </row>
    <row r="5339" spans="2:24">
      <c r="B5339" s="1">
        <v>0</v>
      </c>
      <c r="C5339">
        <v>0.15930966900629442</v>
      </c>
      <c r="D5339" s="3" t="s">
        <v>6511</v>
      </c>
      <c r="E5339" s="4">
        <v>8461</v>
      </c>
      <c r="F5339">
        <v>0</v>
      </c>
      <c r="G5339">
        <v>0</v>
      </c>
      <c r="H5339">
        <v>149</v>
      </c>
      <c r="I5339">
        <v>13</v>
      </c>
      <c r="J5339">
        <v>0</v>
      </c>
      <c r="K5339">
        <v>1</v>
      </c>
      <c r="L5339">
        <v>0</v>
      </c>
      <c r="M5339">
        <v>1</v>
      </c>
      <c r="N5339">
        <v>1</v>
      </c>
      <c r="O5339">
        <v>0</v>
      </c>
      <c r="P5339">
        <v>0</v>
      </c>
      <c r="Q5339">
        <v>1</v>
      </c>
      <c r="R5339">
        <v>1</v>
      </c>
      <c r="S5339">
        <v>1</v>
      </c>
      <c r="T5339">
        <v>0</v>
      </c>
      <c r="V5339">
        <f t="shared" si="167"/>
        <v>0.3859854755388063</v>
      </c>
      <c r="W5339">
        <f t="shared" si="166"/>
        <v>1</v>
      </c>
      <c r="X5339" s="1">
        <v>0</v>
      </c>
    </row>
    <row r="5340" spans="2:24">
      <c r="B5340" s="1">
        <v>0</v>
      </c>
      <c r="C5340">
        <v>0.15952219355829161</v>
      </c>
      <c r="D5340" s="3" t="s">
        <v>6510</v>
      </c>
      <c r="E5340" s="4">
        <v>6647</v>
      </c>
      <c r="F5340">
        <v>95815</v>
      </c>
      <c r="G5340">
        <v>0</v>
      </c>
      <c r="H5340">
        <v>118</v>
      </c>
      <c r="I5340">
        <v>6</v>
      </c>
      <c r="J5340">
        <v>0</v>
      </c>
      <c r="K5340">
        <v>0</v>
      </c>
      <c r="L5340">
        <v>0</v>
      </c>
      <c r="M5340">
        <v>1</v>
      </c>
      <c r="N5340">
        <v>0</v>
      </c>
      <c r="O5340">
        <v>0</v>
      </c>
      <c r="P5340">
        <v>1</v>
      </c>
      <c r="Q5340">
        <v>0</v>
      </c>
      <c r="R5340">
        <v>0</v>
      </c>
      <c r="S5340">
        <v>0</v>
      </c>
      <c r="T5340">
        <v>0</v>
      </c>
      <c r="V5340">
        <f t="shared" si="167"/>
        <v>0.31749297770418117</v>
      </c>
      <c r="W5340">
        <f t="shared" si="166"/>
        <v>0</v>
      </c>
      <c r="X5340" s="1">
        <v>0</v>
      </c>
    </row>
    <row r="5341" spans="2:24">
      <c r="B5341" s="1">
        <v>0</v>
      </c>
      <c r="C5341">
        <v>0.15965434869735237</v>
      </c>
      <c r="D5341" s="3" t="s">
        <v>6509</v>
      </c>
      <c r="E5341" s="4">
        <v>6353</v>
      </c>
      <c r="F5341">
        <v>80587</v>
      </c>
      <c r="G5341">
        <v>0</v>
      </c>
      <c r="H5341">
        <v>92</v>
      </c>
      <c r="I5341">
        <v>7</v>
      </c>
      <c r="J5341">
        <v>0</v>
      </c>
      <c r="K5341">
        <v>0</v>
      </c>
      <c r="L5341">
        <v>0</v>
      </c>
      <c r="M5341">
        <v>1</v>
      </c>
      <c r="N5341">
        <v>0</v>
      </c>
      <c r="O5341">
        <v>0</v>
      </c>
      <c r="P5341">
        <v>1</v>
      </c>
      <c r="Q5341">
        <v>0</v>
      </c>
      <c r="R5341">
        <v>1</v>
      </c>
      <c r="S5341">
        <v>0</v>
      </c>
      <c r="T5341">
        <v>0</v>
      </c>
      <c r="V5341">
        <f t="shared" si="167"/>
        <v>0.33686856299152512</v>
      </c>
      <c r="W5341">
        <f t="shared" si="166"/>
        <v>0</v>
      </c>
      <c r="X5341" s="1">
        <v>0</v>
      </c>
    </row>
    <row r="5342" spans="2:24">
      <c r="B5342" s="1">
        <v>0</v>
      </c>
      <c r="C5342">
        <v>0.15972352733822703</v>
      </c>
      <c r="D5342" s="3" t="s">
        <v>6507</v>
      </c>
      <c r="E5342" s="4">
        <v>11982</v>
      </c>
      <c r="F5342">
        <v>21514</v>
      </c>
      <c r="G5342">
        <v>0</v>
      </c>
      <c r="H5342">
        <v>108</v>
      </c>
      <c r="I5342">
        <v>0</v>
      </c>
      <c r="J5342">
        <v>1</v>
      </c>
      <c r="K5342">
        <v>1</v>
      </c>
      <c r="L5342">
        <v>0</v>
      </c>
      <c r="M5342">
        <v>0</v>
      </c>
      <c r="N5342">
        <v>1</v>
      </c>
      <c r="O5342">
        <v>0</v>
      </c>
      <c r="P5342">
        <v>1</v>
      </c>
      <c r="Q5342">
        <v>0</v>
      </c>
      <c r="R5342">
        <v>0</v>
      </c>
      <c r="S5342">
        <v>0</v>
      </c>
      <c r="T5342">
        <v>1</v>
      </c>
      <c r="V5342">
        <f t="shared" si="167"/>
        <v>0.22988340761694803</v>
      </c>
      <c r="W5342">
        <f t="shared" si="166"/>
        <v>0</v>
      </c>
      <c r="X5342" s="1">
        <v>0</v>
      </c>
    </row>
    <row r="5343" spans="2:24">
      <c r="B5343" s="1">
        <v>0</v>
      </c>
      <c r="C5343">
        <v>0.16022648995752747</v>
      </c>
      <c r="D5343" s="3" t="s">
        <v>6504</v>
      </c>
      <c r="E5343" s="4">
        <v>3113</v>
      </c>
      <c r="F5343">
        <v>85586</v>
      </c>
      <c r="G5343">
        <v>0</v>
      </c>
      <c r="H5343">
        <v>119</v>
      </c>
      <c r="I5343">
        <v>11</v>
      </c>
      <c r="J5343">
        <v>0</v>
      </c>
      <c r="K5343">
        <v>1</v>
      </c>
      <c r="L5343">
        <v>0</v>
      </c>
      <c r="M5343">
        <v>1</v>
      </c>
      <c r="N5343">
        <v>0</v>
      </c>
      <c r="O5343">
        <v>0</v>
      </c>
      <c r="P5343">
        <v>1</v>
      </c>
      <c r="Q5343">
        <v>0</v>
      </c>
      <c r="R5343">
        <v>0</v>
      </c>
      <c r="S5343">
        <v>0</v>
      </c>
      <c r="T5343">
        <v>0</v>
      </c>
      <c r="V5343">
        <f t="shared" si="167"/>
        <v>0.1757875919126666</v>
      </c>
      <c r="W5343">
        <f t="shared" si="166"/>
        <v>0</v>
      </c>
      <c r="X5343" s="1">
        <v>0</v>
      </c>
    </row>
    <row r="5344" spans="2:24">
      <c r="B5344" s="1">
        <v>0</v>
      </c>
      <c r="C5344">
        <v>0.16066646304012577</v>
      </c>
      <c r="D5344" s="3" t="s">
        <v>6499</v>
      </c>
      <c r="E5344" s="4">
        <v>2531</v>
      </c>
      <c r="F5344">
        <v>89451</v>
      </c>
      <c r="G5344">
        <v>0</v>
      </c>
      <c r="H5344">
        <v>95</v>
      </c>
      <c r="I5344">
        <v>11</v>
      </c>
      <c r="J5344">
        <v>1</v>
      </c>
      <c r="K5344">
        <v>1</v>
      </c>
      <c r="L5344">
        <v>0</v>
      </c>
      <c r="M5344">
        <v>1</v>
      </c>
      <c r="N5344">
        <v>1</v>
      </c>
      <c r="O5344">
        <v>0</v>
      </c>
      <c r="P5344">
        <v>0</v>
      </c>
      <c r="Q5344">
        <v>0</v>
      </c>
      <c r="R5344">
        <v>0</v>
      </c>
      <c r="S5344">
        <v>0</v>
      </c>
      <c r="T5344">
        <v>0</v>
      </c>
      <c r="V5344">
        <f t="shared" si="167"/>
        <v>9.5035914368834809E-2</v>
      </c>
      <c r="W5344">
        <f t="shared" si="166"/>
        <v>0</v>
      </c>
      <c r="X5344" s="1">
        <v>0</v>
      </c>
    </row>
    <row r="5345" spans="2:24">
      <c r="B5345" s="1">
        <v>0</v>
      </c>
      <c r="C5345">
        <v>0.16074148060788471</v>
      </c>
      <c r="D5345" s="3" t="s">
        <v>6497</v>
      </c>
      <c r="E5345" s="4">
        <v>7201</v>
      </c>
      <c r="F5345">
        <v>0</v>
      </c>
      <c r="G5345">
        <v>0</v>
      </c>
      <c r="H5345">
        <v>98</v>
      </c>
      <c r="I5345">
        <v>16</v>
      </c>
      <c r="J5345">
        <v>0</v>
      </c>
      <c r="K5345">
        <v>1</v>
      </c>
      <c r="L5345">
        <v>0</v>
      </c>
      <c r="M5345">
        <v>1</v>
      </c>
      <c r="N5345">
        <v>1</v>
      </c>
      <c r="O5345">
        <v>0</v>
      </c>
      <c r="P5345">
        <v>1</v>
      </c>
      <c r="Q5345">
        <v>0</v>
      </c>
      <c r="R5345">
        <v>0</v>
      </c>
      <c r="S5345">
        <v>1</v>
      </c>
      <c r="T5345">
        <v>0</v>
      </c>
      <c r="V5345">
        <f t="shared" si="167"/>
        <v>0.35606274604874599</v>
      </c>
      <c r="W5345">
        <f t="shared" si="166"/>
        <v>0</v>
      </c>
      <c r="X5345" s="1">
        <v>0</v>
      </c>
    </row>
    <row r="5346" spans="2:24">
      <c r="B5346" s="1">
        <v>0</v>
      </c>
      <c r="C5346">
        <v>0.16077750649339403</v>
      </c>
      <c r="D5346" s="3" t="s">
        <v>6495</v>
      </c>
      <c r="E5346" s="4">
        <v>12169</v>
      </c>
      <c r="F5346">
        <v>0</v>
      </c>
      <c r="G5346">
        <v>0</v>
      </c>
      <c r="H5346">
        <v>95</v>
      </c>
      <c r="I5346">
        <v>28</v>
      </c>
      <c r="J5346">
        <v>0</v>
      </c>
      <c r="K5346">
        <v>1</v>
      </c>
      <c r="L5346">
        <v>0</v>
      </c>
      <c r="M5346">
        <v>1</v>
      </c>
      <c r="N5346">
        <v>1</v>
      </c>
      <c r="O5346">
        <v>0</v>
      </c>
      <c r="P5346">
        <v>0</v>
      </c>
      <c r="Q5346">
        <v>0</v>
      </c>
      <c r="R5346">
        <v>0</v>
      </c>
      <c r="S5346">
        <v>1</v>
      </c>
      <c r="T5346">
        <v>0</v>
      </c>
      <c r="V5346">
        <f t="shared" si="167"/>
        <v>0.12413020525663505</v>
      </c>
      <c r="W5346">
        <f t="shared" si="166"/>
        <v>0</v>
      </c>
      <c r="X5346" s="1">
        <v>0</v>
      </c>
    </row>
    <row r="5347" spans="2:24">
      <c r="B5347" s="1">
        <v>0</v>
      </c>
      <c r="C5347">
        <v>0.16082200927698148</v>
      </c>
      <c r="D5347" s="3" t="s">
        <v>6494</v>
      </c>
      <c r="E5347" s="4">
        <v>2446</v>
      </c>
      <c r="F5347">
        <v>22732</v>
      </c>
      <c r="G5347">
        <v>0</v>
      </c>
      <c r="H5347">
        <v>36</v>
      </c>
      <c r="I5347">
        <v>31</v>
      </c>
      <c r="J5347">
        <v>0</v>
      </c>
      <c r="K5347">
        <v>1</v>
      </c>
      <c r="L5347">
        <v>0</v>
      </c>
      <c r="M5347">
        <v>1</v>
      </c>
      <c r="N5347">
        <v>1</v>
      </c>
      <c r="O5347">
        <v>0</v>
      </c>
      <c r="P5347">
        <v>1</v>
      </c>
      <c r="Q5347">
        <v>0</v>
      </c>
      <c r="R5347">
        <v>0</v>
      </c>
      <c r="S5347">
        <v>0</v>
      </c>
      <c r="T5347">
        <v>1</v>
      </c>
      <c r="V5347">
        <f t="shared" si="167"/>
        <v>6.9550915575412847E-2</v>
      </c>
      <c r="W5347">
        <f t="shared" si="166"/>
        <v>0</v>
      </c>
      <c r="X5347" s="1">
        <v>0</v>
      </c>
    </row>
    <row r="5348" spans="2:24">
      <c r="B5348" s="1">
        <v>0</v>
      </c>
      <c r="C5348">
        <v>0.16088421557139801</v>
      </c>
      <c r="D5348" s="3" t="s">
        <v>6493</v>
      </c>
      <c r="E5348" s="4">
        <v>3164</v>
      </c>
      <c r="F5348">
        <v>0</v>
      </c>
      <c r="G5348">
        <v>0</v>
      </c>
      <c r="H5348">
        <v>109</v>
      </c>
      <c r="I5348">
        <v>20</v>
      </c>
      <c r="J5348">
        <v>0</v>
      </c>
      <c r="K5348">
        <v>1</v>
      </c>
      <c r="L5348">
        <v>0</v>
      </c>
      <c r="M5348">
        <v>0</v>
      </c>
      <c r="N5348">
        <v>0</v>
      </c>
      <c r="O5348">
        <v>0</v>
      </c>
      <c r="P5348">
        <v>1</v>
      </c>
      <c r="Q5348">
        <v>0</v>
      </c>
      <c r="R5348">
        <v>0</v>
      </c>
      <c r="S5348">
        <v>1</v>
      </c>
      <c r="T5348">
        <v>0</v>
      </c>
      <c r="V5348">
        <f t="shared" si="167"/>
        <v>0.18499212863255021</v>
      </c>
      <c r="W5348">
        <f t="shared" si="166"/>
        <v>0</v>
      </c>
      <c r="X5348" s="1">
        <v>0</v>
      </c>
    </row>
    <row r="5349" spans="2:24">
      <c r="B5349" s="1">
        <v>0</v>
      </c>
      <c r="C5349">
        <v>0.16132829392390713</v>
      </c>
      <c r="D5349" s="3" t="s">
        <v>6488</v>
      </c>
      <c r="E5349" s="4">
        <v>24061</v>
      </c>
      <c r="F5349">
        <v>19168</v>
      </c>
      <c r="G5349">
        <v>0</v>
      </c>
      <c r="H5349">
        <v>126</v>
      </c>
      <c r="I5349">
        <v>12</v>
      </c>
      <c r="J5349">
        <v>1</v>
      </c>
      <c r="K5349">
        <v>1</v>
      </c>
      <c r="L5349">
        <v>0</v>
      </c>
      <c r="M5349">
        <v>1</v>
      </c>
      <c r="N5349">
        <v>1</v>
      </c>
      <c r="O5349">
        <v>0</v>
      </c>
      <c r="P5349">
        <v>1</v>
      </c>
      <c r="Q5349">
        <v>0</v>
      </c>
      <c r="R5349">
        <v>1</v>
      </c>
      <c r="S5349">
        <v>0</v>
      </c>
      <c r="T5349">
        <v>1</v>
      </c>
      <c r="V5349">
        <f t="shared" si="167"/>
        <v>2.9089245052095487E-2</v>
      </c>
      <c r="W5349">
        <f t="shared" si="166"/>
        <v>0</v>
      </c>
      <c r="X5349" s="1">
        <v>0</v>
      </c>
    </row>
    <row r="5350" spans="2:24">
      <c r="B5350" s="1">
        <v>0</v>
      </c>
      <c r="C5350">
        <v>0.16136095820058183</v>
      </c>
      <c r="D5350" s="3" t="s">
        <v>6487</v>
      </c>
      <c r="E5350" s="4">
        <v>8712</v>
      </c>
      <c r="F5350">
        <v>68516</v>
      </c>
      <c r="G5350">
        <v>0</v>
      </c>
      <c r="H5350">
        <v>208</v>
      </c>
      <c r="I5350">
        <v>17</v>
      </c>
      <c r="J5350">
        <v>0</v>
      </c>
      <c r="K5350">
        <v>1</v>
      </c>
      <c r="L5350">
        <v>0</v>
      </c>
      <c r="M5350">
        <v>1</v>
      </c>
      <c r="N5350">
        <v>0</v>
      </c>
      <c r="O5350">
        <v>0</v>
      </c>
      <c r="P5350">
        <v>1</v>
      </c>
      <c r="Q5350">
        <v>0</v>
      </c>
      <c r="R5350">
        <v>0</v>
      </c>
      <c r="S5350">
        <v>0</v>
      </c>
      <c r="T5350">
        <v>0</v>
      </c>
      <c r="V5350">
        <f t="shared" si="167"/>
        <v>3.8244445679358516E-2</v>
      </c>
      <c r="W5350">
        <f t="shared" si="166"/>
        <v>0</v>
      </c>
      <c r="X5350" s="1">
        <v>0</v>
      </c>
    </row>
    <row r="5351" spans="2:24">
      <c r="B5351" s="1">
        <v>0</v>
      </c>
      <c r="C5351">
        <v>0.16177971761756563</v>
      </c>
      <c r="D5351" s="3" t="s">
        <v>6484</v>
      </c>
      <c r="E5351" s="4">
        <v>6599</v>
      </c>
      <c r="F5351">
        <v>36060</v>
      </c>
      <c r="G5351">
        <v>0</v>
      </c>
      <c r="H5351">
        <v>139</v>
      </c>
      <c r="I5351">
        <v>27</v>
      </c>
      <c r="J5351">
        <v>0</v>
      </c>
      <c r="K5351">
        <v>1</v>
      </c>
      <c r="L5351">
        <v>0</v>
      </c>
      <c r="M5351">
        <v>1</v>
      </c>
      <c r="N5351">
        <v>0</v>
      </c>
      <c r="O5351">
        <v>1</v>
      </c>
      <c r="P5351">
        <v>1</v>
      </c>
      <c r="Q5351">
        <v>0</v>
      </c>
      <c r="R5351">
        <v>1</v>
      </c>
      <c r="S5351">
        <v>0</v>
      </c>
      <c r="T5351">
        <v>0</v>
      </c>
      <c r="V5351">
        <f t="shared" si="167"/>
        <v>8.6485386659211835E-3</v>
      </c>
      <c r="W5351">
        <f t="shared" si="166"/>
        <v>0</v>
      </c>
      <c r="X5351" s="1">
        <v>0</v>
      </c>
    </row>
    <row r="5352" spans="2:24">
      <c r="B5352" s="1">
        <v>0</v>
      </c>
      <c r="C5352">
        <v>0.16245159095267372</v>
      </c>
      <c r="D5352" s="3" t="s">
        <v>6479</v>
      </c>
      <c r="E5352" s="4">
        <v>4178</v>
      </c>
      <c r="F5352">
        <v>14108</v>
      </c>
      <c r="G5352">
        <v>0</v>
      </c>
      <c r="H5352">
        <v>113</v>
      </c>
      <c r="I5352">
        <v>27</v>
      </c>
      <c r="J5352">
        <v>0</v>
      </c>
      <c r="K5352">
        <v>1</v>
      </c>
      <c r="L5352">
        <v>0</v>
      </c>
      <c r="M5352">
        <v>1</v>
      </c>
      <c r="N5352">
        <v>0</v>
      </c>
      <c r="O5352">
        <v>1</v>
      </c>
      <c r="P5352">
        <v>1</v>
      </c>
      <c r="Q5352">
        <v>0</v>
      </c>
      <c r="R5352">
        <v>0</v>
      </c>
      <c r="S5352">
        <v>0</v>
      </c>
      <c r="T5352">
        <v>1</v>
      </c>
      <c r="V5352">
        <f t="shared" si="167"/>
        <v>0.11788896819462538</v>
      </c>
      <c r="W5352">
        <f t="shared" si="166"/>
        <v>0</v>
      </c>
      <c r="X5352" s="1">
        <v>0</v>
      </c>
    </row>
    <row r="5353" spans="2:24">
      <c r="B5353" s="1">
        <v>0</v>
      </c>
      <c r="C5353">
        <v>0.16259171681599305</v>
      </c>
      <c r="D5353" s="3" t="s">
        <v>6477</v>
      </c>
      <c r="E5353" s="4">
        <v>7293</v>
      </c>
      <c r="F5353">
        <v>0</v>
      </c>
      <c r="G5353">
        <v>0</v>
      </c>
      <c r="H5353">
        <v>111</v>
      </c>
      <c r="I5353">
        <v>6</v>
      </c>
      <c r="J5353">
        <v>1</v>
      </c>
      <c r="K5353">
        <v>1</v>
      </c>
      <c r="L5353">
        <v>0</v>
      </c>
      <c r="M5353">
        <v>1</v>
      </c>
      <c r="N5353">
        <v>1</v>
      </c>
      <c r="O5353">
        <v>0</v>
      </c>
      <c r="P5353">
        <v>0</v>
      </c>
      <c r="Q5353">
        <v>0</v>
      </c>
      <c r="R5353">
        <v>1</v>
      </c>
      <c r="S5353">
        <v>1</v>
      </c>
      <c r="T5353">
        <v>0</v>
      </c>
      <c r="V5353">
        <f t="shared" si="167"/>
        <v>0.39602713765315734</v>
      </c>
      <c r="W5353">
        <f t="shared" si="166"/>
        <v>1</v>
      </c>
      <c r="X5353" s="1">
        <v>0</v>
      </c>
    </row>
    <row r="5354" spans="2:24">
      <c r="B5354" s="1">
        <v>0</v>
      </c>
      <c r="C5354">
        <v>0.16274952244141583</v>
      </c>
      <c r="D5354" s="3" t="s">
        <v>6475</v>
      </c>
      <c r="E5354" s="4">
        <v>4340</v>
      </c>
      <c r="F5354">
        <v>91761</v>
      </c>
      <c r="G5354">
        <v>0</v>
      </c>
      <c r="H5354">
        <v>81</v>
      </c>
      <c r="I5354">
        <v>33</v>
      </c>
      <c r="J5354">
        <v>0</v>
      </c>
      <c r="K5354">
        <v>1</v>
      </c>
      <c r="L5354">
        <v>0</v>
      </c>
      <c r="M5354">
        <v>1</v>
      </c>
      <c r="N5354">
        <v>1</v>
      </c>
      <c r="O5354">
        <v>0</v>
      </c>
      <c r="P5354">
        <v>1</v>
      </c>
      <c r="Q5354">
        <v>0</v>
      </c>
      <c r="R5354">
        <v>0</v>
      </c>
      <c r="S5354">
        <v>0</v>
      </c>
      <c r="T5354">
        <v>0</v>
      </c>
      <c r="V5354">
        <f t="shared" si="167"/>
        <v>-0.17689222863302054</v>
      </c>
      <c r="W5354">
        <f t="shared" si="166"/>
        <v>0</v>
      </c>
      <c r="X5354" s="1">
        <v>0</v>
      </c>
    </row>
    <row r="5355" spans="2:24">
      <c r="B5355" s="1">
        <v>0</v>
      </c>
      <c r="C5355">
        <v>0.16283559806776959</v>
      </c>
      <c r="D5355" s="3" t="s">
        <v>6474</v>
      </c>
      <c r="E5355" s="4">
        <v>5228</v>
      </c>
      <c r="F5355">
        <v>70988</v>
      </c>
      <c r="G5355">
        <v>0</v>
      </c>
      <c r="H5355">
        <v>85</v>
      </c>
      <c r="I5355">
        <v>3</v>
      </c>
      <c r="J5355">
        <v>1</v>
      </c>
      <c r="K5355">
        <v>0</v>
      </c>
      <c r="L5355">
        <v>0</v>
      </c>
      <c r="M5355">
        <v>1</v>
      </c>
      <c r="N5355">
        <v>1</v>
      </c>
      <c r="O5355">
        <v>0</v>
      </c>
      <c r="P5355">
        <v>1</v>
      </c>
      <c r="Q5355">
        <v>0</v>
      </c>
      <c r="R5355">
        <v>1</v>
      </c>
      <c r="S5355">
        <v>0</v>
      </c>
      <c r="T5355">
        <v>0</v>
      </c>
      <c r="V5355">
        <f t="shared" si="167"/>
        <v>0.34536086738190513</v>
      </c>
      <c r="W5355">
        <f t="shared" si="166"/>
        <v>0</v>
      </c>
      <c r="X5355" s="1">
        <v>0</v>
      </c>
    </row>
    <row r="5356" spans="2:24">
      <c r="B5356" s="1">
        <v>0</v>
      </c>
      <c r="C5356">
        <v>0.16309286009664314</v>
      </c>
      <c r="D5356" s="3" t="s">
        <v>6473</v>
      </c>
      <c r="E5356" s="4">
        <v>19436</v>
      </c>
      <c r="F5356">
        <v>38688</v>
      </c>
      <c r="G5356">
        <v>0</v>
      </c>
      <c r="H5356">
        <v>271</v>
      </c>
      <c r="I5356">
        <v>22</v>
      </c>
      <c r="J5356">
        <v>0</v>
      </c>
      <c r="K5356">
        <v>1</v>
      </c>
      <c r="L5356">
        <v>0</v>
      </c>
      <c r="M5356">
        <v>1</v>
      </c>
      <c r="N5356">
        <v>0</v>
      </c>
      <c r="O5356">
        <v>0</v>
      </c>
      <c r="P5356">
        <v>0</v>
      </c>
      <c r="Q5356">
        <v>0</v>
      </c>
      <c r="R5356">
        <v>1</v>
      </c>
      <c r="S5356">
        <v>0</v>
      </c>
      <c r="T5356">
        <v>0</v>
      </c>
      <c r="V5356">
        <f t="shared" si="167"/>
        <v>-9.5608069021899764E-2</v>
      </c>
      <c r="W5356">
        <f t="shared" si="166"/>
        <v>0</v>
      </c>
      <c r="X5356" s="1">
        <v>0</v>
      </c>
    </row>
    <row r="5357" spans="2:24">
      <c r="B5357" s="1">
        <v>0</v>
      </c>
      <c r="C5357">
        <v>0.16357442185449153</v>
      </c>
      <c r="D5357" s="3" t="s">
        <v>6468</v>
      </c>
      <c r="E5357" s="4">
        <v>2729</v>
      </c>
      <c r="F5357">
        <v>66900</v>
      </c>
      <c r="G5357">
        <v>0</v>
      </c>
      <c r="H5357">
        <v>104</v>
      </c>
      <c r="I5357">
        <v>15</v>
      </c>
      <c r="J5357">
        <v>0</v>
      </c>
      <c r="K5357">
        <v>0</v>
      </c>
      <c r="L5357">
        <v>0</v>
      </c>
      <c r="M5357">
        <v>1</v>
      </c>
      <c r="N5357">
        <v>1</v>
      </c>
      <c r="O5357">
        <v>0</v>
      </c>
      <c r="P5357">
        <v>1</v>
      </c>
      <c r="Q5357">
        <v>0</v>
      </c>
      <c r="R5357">
        <v>1</v>
      </c>
      <c r="S5357">
        <v>0</v>
      </c>
      <c r="T5357">
        <v>0</v>
      </c>
      <c r="V5357">
        <f t="shared" si="167"/>
        <v>0.28951814666256603</v>
      </c>
      <c r="W5357">
        <f t="shared" si="166"/>
        <v>0</v>
      </c>
      <c r="X5357" s="1">
        <v>0</v>
      </c>
    </row>
    <row r="5358" spans="2:24">
      <c r="B5358" s="1">
        <v>0</v>
      </c>
      <c r="C5358">
        <v>0.16388398556219599</v>
      </c>
      <c r="D5358" s="3" t="s">
        <v>6466</v>
      </c>
      <c r="E5358" s="4">
        <v>5656</v>
      </c>
      <c r="F5358">
        <v>45586</v>
      </c>
      <c r="G5358">
        <v>0</v>
      </c>
      <c r="H5358">
        <v>64</v>
      </c>
      <c r="I5358">
        <v>17</v>
      </c>
      <c r="J5358">
        <v>0</v>
      </c>
      <c r="K5358">
        <v>1</v>
      </c>
      <c r="L5358">
        <v>0</v>
      </c>
      <c r="M5358">
        <v>1</v>
      </c>
      <c r="N5358">
        <v>1</v>
      </c>
      <c r="O5358">
        <v>0</v>
      </c>
      <c r="P5358">
        <v>0</v>
      </c>
      <c r="Q5358">
        <v>0</v>
      </c>
      <c r="R5358">
        <v>0</v>
      </c>
      <c r="S5358">
        <v>0</v>
      </c>
      <c r="T5358">
        <v>0</v>
      </c>
      <c r="V5358">
        <f t="shared" si="167"/>
        <v>0.19989621770789759</v>
      </c>
      <c r="W5358">
        <f t="shared" si="166"/>
        <v>0</v>
      </c>
      <c r="X5358" s="1">
        <v>0</v>
      </c>
    </row>
    <row r="5359" spans="2:24">
      <c r="B5359" s="1">
        <v>0</v>
      </c>
      <c r="C5359">
        <v>0.16389034882369002</v>
      </c>
      <c r="D5359" s="3" t="s">
        <v>6465</v>
      </c>
      <c r="E5359" s="4">
        <v>2979</v>
      </c>
      <c r="F5359">
        <v>64586</v>
      </c>
      <c r="G5359">
        <v>0</v>
      </c>
      <c r="H5359">
        <v>114</v>
      </c>
      <c r="I5359">
        <v>3</v>
      </c>
      <c r="J5359">
        <v>1</v>
      </c>
      <c r="K5359">
        <v>1</v>
      </c>
      <c r="L5359">
        <v>0</v>
      </c>
      <c r="M5359">
        <v>1</v>
      </c>
      <c r="N5359">
        <v>0</v>
      </c>
      <c r="O5359">
        <v>0</v>
      </c>
      <c r="P5359">
        <v>0</v>
      </c>
      <c r="Q5359">
        <v>0</v>
      </c>
      <c r="R5359">
        <v>0</v>
      </c>
      <c r="S5359">
        <v>0</v>
      </c>
      <c r="T5359">
        <v>0</v>
      </c>
      <c r="V5359">
        <f t="shared" si="167"/>
        <v>0.25730054804387142</v>
      </c>
      <c r="W5359">
        <f t="shared" si="166"/>
        <v>0</v>
      </c>
      <c r="X5359" s="1">
        <v>0</v>
      </c>
    </row>
    <row r="5360" spans="2:24">
      <c r="B5360" s="1">
        <v>0</v>
      </c>
      <c r="C5360">
        <v>0.16390728632170115</v>
      </c>
      <c r="D5360" s="3" t="s">
        <v>6464</v>
      </c>
      <c r="E5360" s="4">
        <v>11009</v>
      </c>
      <c r="F5360">
        <v>51643</v>
      </c>
      <c r="G5360">
        <v>0</v>
      </c>
      <c r="H5360">
        <v>279</v>
      </c>
      <c r="I5360">
        <v>16</v>
      </c>
      <c r="J5360">
        <v>0</v>
      </c>
      <c r="K5360">
        <v>1</v>
      </c>
      <c r="L5360">
        <v>0</v>
      </c>
      <c r="M5360">
        <v>1</v>
      </c>
      <c r="N5360">
        <v>0</v>
      </c>
      <c r="O5360">
        <v>1</v>
      </c>
      <c r="P5360">
        <v>0</v>
      </c>
      <c r="Q5360">
        <v>0</v>
      </c>
      <c r="R5360">
        <v>0</v>
      </c>
      <c r="S5360">
        <v>0</v>
      </c>
      <c r="T5360">
        <v>0</v>
      </c>
      <c r="V5360">
        <f t="shared" si="167"/>
        <v>8.2523978150531418E-2</v>
      </c>
      <c r="W5360">
        <f t="shared" si="166"/>
        <v>0</v>
      </c>
      <c r="X5360" s="1">
        <v>0</v>
      </c>
    </row>
    <row r="5361" spans="2:24">
      <c r="B5361" s="1">
        <v>0</v>
      </c>
      <c r="C5361">
        <v>0.16396826746127022</v>
      </c>
      <c r="D5361" s="3" t="s">
        <v>6463</v>
      </c>
      <c r="E5361" s="4">
        <v>4876</v>
      </c>
      <c r="F5361">
        <v>0</v>
      </c>
      <c r="G5361">
        <v>0</v>
      </c>
      <c r="H5361">
        <v>96</v>
      </c>
      <c r="I5361">
        <v>15</v>
      </c>
      <c r="J5361">
        <v>1</v>
      </c>
      <c r="K5361">
        <v>1</v>
      </c>
      <c r="L5361">
        <v>0</v>
      </c>
      <c r="M5361">
        <v>1</v>
      </c>
      <c r="N5361">
        <v>1</v>
      </c>
      <c r="O5361">
        <v>0</v>
      </c>
      <c r="P5361">
        <v>1</v>
      </c>
      <c r="Q5361">
        <v>0</v>
      </c>
      <c r="R5361">
        <v>1</v>
      </c>
      <c r="S5361">
        <v>1</v>
      </c>
      <c r="T5361">
        <v>0</v>
      </c>
      <c r="V5361">
        <f t="shared" si="167"/>
        <v>0.26880927795914966</v>
      </c>
      <c r="W5361">
        <f t="shared" si="166"/>
        <v>0</v>
      </c>
      <c r="X5361" s="1">
        <v>0</v>
      </c>
    </row>
    <row r="5362" spans="2:24">
      <c r="B5362" s="1">
        <v>0</v>
      </c>
      <c r="C5362">
        <v>0.16451482435898615</v>
      </c>
      <c r="D5362" s="3" t="s">
        <v>6459</v>
      </c>
      <c r="E5362" s="4">
        <v>7017</v>
      </c>
      <c r="F5362">
        <v>0</v>
      </c>
      <c r="G5362">
        <v>0</v>
      </c>
      <c r="H5362">
        <v>71</v>
      </c>
      <c r="I5362">
        <v>29</v>
      </c>
      <c r="J5362">
        <v>0</v>
      </c>
      <c r="K5362">
        <v>0</v>
      </c>
      <c r="L5362">
        <v>1</v>
      </c>
      <c r="M5362">
        <v>1</v>
      </c>
      <c r="N5362">
        <v>1</v>
      </c>
      <c r="O5362">
        <v>0</v>
      </c>
      <c r="P5362">
        <v>0</v>
      </c>
      <c r="Q5362">
        <v>0</v>
      </c>
      <c r="R5362">
        <v>0</v>
      </c>
      <c r="S5362">
        <v>1</v>
      </c>
      <c r="T5362">
        <v>0</v>
      </c>
      <c r="V5362">
        <f t="shared" si="167"/>
        <v>0.35956753611804171</v>
      </c>
      <c r="W5362">
        <f t="shared" si="166"/>
        <v>0</v>
      </c>
      <c r="X5362" s="1">
        <v>0</v>
      </c>
    </row>
    <row r="5363" spans="2:24">
      <c r="B5363" s="1">
        <v>0</v>
      </c>
      <c r="C5363">
        <v>0.16452224793123185</v>
      </c>
      <c r="D5363" s="3" t="s">
        <v>6458</v>
      </c>
      <c r="E5363" s="4">
        <v>5755</v>
      </c>
      <c r="F5363">
        <v>29460</v>
      </c>
      <c r="G5363">
        <v>0</v>
      </c>
      <c r="H5363">
        <v>114</v>
      </c>
      <c r="I5363">
        <v>3</v>
      </c>
      <c r="J5363">
        <v>0</v>
      </c>
      <c r="K5363">
        <v>1</v>
      </c>
      <c r="L5363">
        <v>0</v>
      </c>
      <c r="M5363">
        <v>1</v>
      </c>
      <c r="N5363">
        <v>1</v>
      </c>
      <c r="O5363">
        <v>0</v>
      </c>
      <c r="P5363">
        <v>1</v>
      </c>
      <c r="Q5363">
        <v>1</v>
      </c>
      <c r="R5363">
        <v>1</v>
      </c>
      <c r="S5363">
        <v>0</v>
      </c>
      <c r="T5363">
        <v>0</v>
      </c>
      <c r="V5363">
        <f t="shared" si="167"/>
        <v>0.44279111842229629</v>
      </c>
      <c r="W5363">
        <f t="shared" si="166"/>
        <v>1</v>
      </c>
      <c r="X5363" s="1">
        <v>0</v>
      </c>
    </row>
    <row r="5364" spans="2:24">
      <c r="B5364" s="1">
        <v>0</v>
      </c>
      <c r="C5364">
        <v>0.1650625859224529</v>
      </c>
      <c r="D5364" s="3" t="s">
        <v>6453</v>
      </c>
      <c r="E5364" s="4">
        <v>17477</v>
      </c>
      <c r="F5364">
        <v>45106</v>
      </c>
      <c r="G5364">
        <v>0</v>
      </c>
      <c r="H5364">
        <v>55</v>
      </c>
      <c r="I5364">
        <v>22</v>
      </c>
      <c r="J5364">
        <v>1</v>
      </c>
      <c r="K5364">
        <v>1</v>
      </c>
      <c r="L5364">
        <v>0</v>
      </c>
      <c r="M5364">
        <v>1</v>
      </c>
      <c r="N5364">
        <v>1</v>
      </c>
      <c r="O5364">
        <v>0</v>
      </c>
      <c r="P5364">
        <v>1</v>
      </c>
      <c r="Q5364">
        <v>0</v>
      </c>
      <c r="R5364">
        <v>0</v>
      </c>
      <c r="S5364">
        <v>0</v>
      </c>
      <c r="T5364">
        <v>0</v>
      </c>
      <c r="V5364">
        <f t="shared" si="167"/>
        <v>-0.1082873113960202</v>
      </c>
      <c r="W5364">
        <f t="shared" si="166"/>
        <v>0</v>
      </c>
      <c r="X5364" s="1">
        <v>0</v>
      </c>
    </row>
    <row r="5365" spans="2:24">
      <c r="B5365" s="1">
        <v>0</v>
      </c>
      <c r="C5365">
        <v>0.16545253021896469</v>
      </c>
      <c r="D5365" s="3" t="s">
        <v>6452</v>
      </c>
      <c r="E5365" s="4">
        <v>7909</v>
      </c>
      <c r="F5365">
        <v>43630</v>
      </c>
      <c r="G5365">
        <v>0</v>
      </c>
      <c r="H5365">
        <v>89</v>
      </c>
      <c r="I5365">
        <v>33</v>
      </c>
      <c r="J5365">
        <v>1</v>
      </c>
      <c r="K5365">
        <v>1</v>
      </c>
      <c r="L5365">
        <v>0</v>
      </c>
      <c r="M5365">
        <v>1</v>
      </c>
      <c r="N5365">
        <v>0</v>
      </c>
      <c r="O5365">
        <v>0</v>
      </c>
      <c r="P5365">
        <v>0</v>
      </c>
      <c r="Q5365">
        <v>0</v>
      </c>
      <c r="R5365">
        <v>0</v>
      </c>
      <c r="S5365">
        <v>0</v>
      </c>
      <c r="T5365">
        <v>0</v>
      </c>
      <c r="V5365">
        <f t="shared" si="167"/>
        <v>-0.21598217084459509</v>
      </c>
      <c r="W5365">
        <f t="shared" si="166"/>
        <v>0</v>
      </c>
      <c r="X5365" s="1">
        <v>0</v>
      </c>
    </row>
    <row r="5366" spans="2:24">
      <c r="B5366" s="1">
        <v>0</v>
      </c>
      <c r="C5366">
        <v>0.16565400835389923</v>
      </c>
      <c r="D5366" s="3" t="s">
        <v>6451</v>
      </c>
      <c r="E5366" s="4">
        <v>20926</v>
      </c>
      <c r="F5366">
        <v>44342</v>
      </c>
      <c r="G5366">
        <v>0</v>
      </c>
      <c r="H5366">
        <v>66</v>
      </c>
      <c r="I5366">
        <v>24</v>
      </c>
      <c r="J5366">
        <v>1</v>
      </c>
      <c r="K5366">
        <v>0</v>
      </c>
      <c r="L5366">
        <v>0</v>
      </c>
      <c r="M5366">
        <v>1</v>
      </c>
      <c r="N5366">
        <v>1</v>
      </c>
      <c r="O5366">
        <v>0</v>
      </c>
      <c r="P5366">
        <v>1</v>
      </c>
      <c r="Q5366">
        <v>0</v>
      </c>
      <c r="R5366">
        <v>1</v>
      </c>
      <c r="S5366">
        <v>0</v>
      </c>
      <c r="T5366">
        <v>0</v>
      </c>
      <c r="V5366">
        <f t="shared" si="167"/>
        <v>-7.0070021899596172E-2</v>
      </c>
      <c r="W5366">
        <f t="shared" si="166"/>
        <v>0</v>
      </c>
      <c r="X5366" s="1">
        <v>0</v>
      </c>
    </row>
    <row r="5367" spans="2:24">
      <c r="B5367" s="1">
        <v>0</v>
      </c>
      <c r="C5367">
        <v>0.16568894179802804</v>
      </c>
      <c r="D5367" s="3" t="s">
        <v>6450</v>
      </c>
      <c r="E5367" s="4">
        <v>46302</v>
      </c>
      <c r="F5367">
        <v>0</v>
      </c>
      <c r="G5367">
        <v>0</v>
      </c>
      <c r="H5367">
        <v>135</v>
      </c>
      <c r="I5367">
        <v>33</v>
      </c>
      <c r="J5367">
        <v>0</v>
      </c>
      <c r="K5367">
        <v>1</v>
      </c>
      <c r="L5367">
        <v>0</v>
      </c>
      <c r="M5367">
        <v>1</v>
      </c>
      <c r="N5367">
        <v>0</v>
      </c>
      <c r="O5367">
        <v>1</v>
      </c>
      <c r="P5367">
        <v>1</v>
      </c>
      <c r="Q5367">
        <v>0</v>
      </c>
      <c r="R5367">
        <v>1</v>
      </c>
      <c r="S5367">
        <v>1</v>
      </c>
      <c r="T5367">
        <v>0</v>
      </c>
      <c r="V5367">
        <f t="shared" si="167"/>
        <v>-0.30762938032785586</v>
      </c>
      <c r="W5367">
        <f t="shared" si="166"/>
        <v>0</v>
      </c>
      <c r="X5367" s="1">
        <v>0</v>
      </c>
    </row>
    <row r="5368" spans="2:24">
      <c r="B5368" s="1">
        <v>0</v>
      </c>
      <c r="C5368">
        <v>0.16607227416991827</v>
      </c>
      <c r="D5368" s="3" t="s">
        <v>6448</v>
      </c>
      <c r="E5368" s="4">
        <v>7635</v>
      </c>
      <c r="F5368">
        <v>0</v>
      </c>
      <c r="G5368">
        <v>0</v>
      </c>
      <c r="H5368">
        <v>150</v>
      </c>
      <c r="I5368">
        <v>9</v>
      </c>
      <c r="J5368">
        <v>0</v>
      </c>
      <c r="K5368">
        <v>0</v>
      </c>
      <c r="L5368">
        <v>0</v>
      </c>
      <c r="M5368">
        <v>1</v>
      </c>
      <c r="N5368">
        <v>0</v>
      </c>
      <c r="O5368">
        <v>1</v>
      </c>
      <c r="P5368">
        <v>0</v>
      </c>
      <c r="Q5368">
        <v>0</v>
      </c>
      <c r="R5368">
        <v>1</v>
      </c>
      <c r="S5368">
        <v>1</v>
      </c>
      <c r="T5368">
        <v>0</v>
      </c>
      <c r="V5368">
        <f t="shared" si="167"/>
        <v>0.56564577714158304</v>
      </c>
      <c r="W5368">
        <f t="shared" si="166"/>
        <v>1</v>
      </c>
      <c r="X5368" s="1">
        <v>0</v>
      </c>
    </row>
    <row r="5369" spans="2:24">
      <c r="B5369" s="1">
        <v>0</v>
      </c>
      <c r="C5369">
        <v>0.16616920668919069</v>
      </c>
      <c r="D5369" s="3" t="s">
        <v>6447</v>
      </c>
      <c r="E5369" s="4">
        <v>7715</v>
      </c>
      <c r="F5369">
        <v>48784</v>
      </c>
      <c r="G5369">
        <v>0</v>
      </c>
      <c r="H5369">
        <v>94</v>
      </c>
      <c r="I5369">
        <v>28</v>
      </c>
      <c r="J5369">
        <v>0</v>
      </c>
      <c r="K5369">
        <v>1</v>
      </c>
      <c r="L5369">
        <v>0</v>
      </c>
      <c r="M5369">
        <v>1</v>
      </c>
      <c r="N5369">
        <v>0</v>
      </c>
      <c r="O5369">
        <v>0</v>
      </c>
      <c r="P5369">
        <v>1</v>
      </c>
      <c r="Q5369">
        <v>0</v>
      </c>
      <c r="R5369">
        <v>1</v>
      </c>
      <c r="S5369">
        <v>0</v>
      </c>
      <c r="T5369">
        <v>0</v>
      </c>
      <c r="V5369">
        <f t="shared" si="167"/>
        <v>-5.7451064821356812E-2</v>
      </c>
      <c r="W5369">
        <f t="shared" si="166"/>
        <v>0</v>
      </c>
      <c r="X5369" s="1">
        <v>0</v>
      </c>
    </row>
    <row r="5370" spans="2:24">
      <c r="B5370" s="1">
        <v>0</v>
      </c>
      <c r="C5370">
        <v>0.16654046446389539</v>
      </c>
      <c r="D5370" s="3" t="s">
        <v>6444</v>
      </c>
      <c r="E5370" s="4">
        <v>2602</v>
      </c>
      <c r="F5370">
        <v>28995</v>
      </c>
      <c r="G5370">
        <v>0</v>
      </c>
      <c r="H5370">
        <v>67</v>
      </c>
      <c r="I5370">
        <v>28</v>
      </c>
      <c r="J5370">
        <v>1</v>
      </c>
      <c r="K5370">
        <v>1</v>
      </c>
      <c r="L5370">
        <v>1</v>
      </c>
      <c r="M5370">
        <v>1</v>
      </c>
      <c r="N5370">
        <v>1</v>
      </c>
      <c r="O5370">
        <v>0</v>
      </c>
      <c r="P5370">
        <v>1</v>
      </c>
      <c r="Q5370">
        <v>0</v>
      </c>
      <c r="R5370">
        <v>0</v>
      </c>
      <c r="S5370">
        <v>0</v>
      </c>
      <c r="T5370">
        <v>1</v>
      </c>
      <c r="V5370">
        <f t="shared" si="167"/>
        <v>5.5625965356916308E-2</v>
      </c>
      <c r="W5370">
        <f t="shared" si="166"/>
        <v>0</v>
      </c>
      <c r="X5370" s="1">
        <v>0</v>
      </c>
    </row>
    <row r="5371" spans="2:24">
      <c r="B5371" s="1">
        <v>0</v>
      </c>
      <c r="C5371">
        <v>0.16658839823984933</v>
      </c>
      <c r="D5371" s="3" t="s">
        <v>6443</v>
      </c>
      <c r="E5371" s="4">
        <v>10209</v>
      </c>
      <c r="F5371">
        <v>35482</v>
      </c>
      <c r="G5371">
        <v>0</v>
      </c>
      <c r="H5371">
        <v>143</v>
      </c>
      <c r="I5371">
        <v>21</v>
      </c>
      <c r="J5371">
        <v>0</v>
      </c>
      <c r="K5371">
        <v>0</v>
      </c>
      <c r="L5371">
        <v>0</v>
      </c>
      <c r="M5371">
        <v>1</v>
      </c>
      <c r="N5371">
        <v>0</v>
      </c>
      <c r="O5371">
        <v>0</v>
      </c>
      <c r="P5371">
        <v>1</v>
      </c>
      <c r="Q5371">
        <v>0</v>
      </c>
      <c r="R5371">
        <v>0</v>
      </c>
      <c r="S5371">
        <v>0</v>
      </c>
      <c r="T5371">
        <v>0</v>
      </c>
      <c r="V5371">
        <f t="shared" si="167"/>
        <v>0.18172815330030045</v>
      </c>
      <c r="W5371">
        <f t="shared" si="166"/>
        <v>0</v>
      </c>
      <c r="X5371" s="1">
        <v>0</v>
      </c>
    </row>
    <row r="5372" spans="2:24">
      <c r="B5372" s="1">
        <v>0</v>
      </c>
      <c r="C5372">
        <v>0.16664396373864448</v>
      </c>
      <c r="D5372" s="3" t="s">
        <v>6442</v>
      </c>
      <c r="E5372" s="4">
        <v>5327</v>
      </c>
      <c r="F5372">
        <v>76717</v>
      </c>
      <c r="G5372">
        <v>0</v>
      </c>
      <c r="H5372">
        <v>70</v>
      </c>
      <c r="I5372">
        <v>26</v>
      </c>
      <c r="J5372">
        <v>0</v>
      </c>
      <c r="K5372">
        <v>1</v>
      </c>
      <c r="L5372">
        <v>0</v>
      </c>
      <c r="M5372">
        <v>1</v>
      </c>
      <c r="N5372">
        <v>1</v>
      </c>
      <c r="O5372">
        <v>0</v>
      </c>
      <c r="P5372">
        <v>1</v>
      </c>
      <c r="Q5372">
        <v>1</v>
      </c>
      <c r="R5372">
        <v>1</v>
      </c>
      <c r="S5372">
        <v>0</v>
      </c>
      <c r="T5372">
        <v>0</v>
      </c>
      <c r="V5372">
        <f t="shared" si="167"/>
        <v>-2.9611233968381584E-2</v>
      </c>
      <c r="W5372">
        <f t="shared" si="166"/>
        <v>0</v>
      </c>
      <c r="X5372" s="1">
        <v>0</v>
      </c>
    </row>
    <row r="5373" spans="2:24">
      <c r="B5373" s="1">
        <v>0</v>
      </c>
      <c r="C5373">
        <v>0.16664453044843139</v>
      </c>
      <c r="D5373" s="3" t="s">
        <v>6441</v>
      </c>
      <c r="E5373" s="4">
        <v>9101</v>
      </c>
      <c r="F5373">
        <v>59183</v>
      </c>
      <c r="G5373">
        <v>0</v>
      </c>
      <c r="H5373">
        <v>131</v>
      </c>
      <c r="I5373">
        <v>11</v>
      </c>
      <c r="J5373">
        <v>1</v>
      </c>
      <c r="K5373">
        <v>1</v>
      </c>
      <c r="L5373">
        <v>0</v>
      </c>
      <c r="M5373">
        <v>1</v>
      </c>
      <c r="N5373">
        <v>1</v>
      </c>
      <c r="O5373">
        <v>0</v>
      </c>
      <c r="P5373">
        <v>1</v>
      </c>
      <c r="Q5373">
        <v>0</v>
      </c>
      <c r="R5373">
        <v>1</v>
      </c>
      <c r="S5373">
        <v>0</v>
      </c>
      <c r="T5373">
        <v>0</v>
      </c>
      <c r="V5373">
        <f t="shared" si="167"/>
        <v>7.4401993722908677E-2</v>
      </c>
      <c r="W5373">
        <f t="shared" si="166"/>
        <v>0</v>
      </c>
      <c r="X5373" s="1">
        <v>0</v>
      </c>
    </row>
    <row r="5374" spans="2:24">
      <c r="B5374" s="1">
        <v>0</v>
      </c>
      <c r="C5374">
        <v>0.16724432593548871</v>
      </c>
      <c r="D5374" s="3" t="s">
        <v>6438</v>
      </c>
      <c r="E5374" s="4">
        <v>17085</v>
      </c>
      <c r="F5374">
        <v>20053</v>
      </c>
      <c r="G5374">
        <v>0</v>
      </c>
      <c r="H5374">
        <v>102</v>
      </c>
      <c r="I5374">
        <v>2</v>
      </c>
      <c r="J5374">
        <v>1</v>
      </c>
      <c r="K5374">
        <v>1</v>
      </c>
      <c r="L5374">
        <v>0</v>
      </c>
      <c r="M5374">
        <v>1</v>
      </c>
      <c r="N5374">
        <v>1</v>
      </c>
      <c r="O5374">
        <v>0</v>
      </c>
      <c r="P5374">
        <v>1</v>
      </c>
      <c r="Q5374">
        <v>0</v>
      </c>
      <c r="R5374">
        <v>1</v>
      </c>
      <c r="S5374">
        <v>0</v>
      </c>
      <c r="T5374">
        <v>0</v>
      </c>
      <c r="V5374">
        <f t="shared" si="167"/>
        <v>0.25312933234762164</v>
      </c>
      <c r="W5374">
        <f t="shared" si="166"/>
        <v>0</v>
      </c>
      <c r="X5374" s="1">
        <v>0</v>
      </c>
    </row>
    <row r="5375" spans="2:24">
      <c r="B5375" s="1">
        <v>0</v>
      </c>
      <c r="C5375">
        <v>0.16741758499639928</v>
      </c>
      <c r="D5375" s="3" t="s">
        <v>6437</v>
      </c>
      <c r="E5375" s="4">
        <v>5525</v>
      </c>
      <c r="F5375">
        <v>64816</v>
      </c>
      <c r="G5375">
        <v>0</v>
      </c>
      <c r="H5375">
        <v>49</v>
      </c>
      <c r="I5375">
        <v>30</v>
      </c>
      <c r="J5375">
        <v>0</v>
      </c>
      <c r="K5375">
        <v>0</v>
      </c>
      <c r="L5375">
        <v>0</v>
      </c>
      <c r="M5375">
        <v>1</v>
      </c>
      <c r="N5375">
        <v>1</v>
      </c>
      <c r="O5375">
        <v>0</v>
      </c>
      <c r="P5375">
        <v>1</v>
      </c>
      <c r="Q5375">
        <v>0</v>
      </c>
      <c r="R5375">
        <v>0</v>
      </c>
      <c r="S5375">
        <v>0</v>
      </c>
      <c r="T5375">
        <v>0</v>
      </c>
      <c r="V5375">
        <f t="shared" si="167"/>
        <v>5.7030465740679395E-2</v>
      </c>
      <c r="W5375">
        <f t="shared" si="166"/>
        <v>0</v>
      </c>
      <c r="X5375" s="1">
        <v>0</v>
      </c>
    </row>
    <row r="5376" spans="2:24">
      <c r="B5376" s="1">
        <v>0</v>
      </c>
      <c r="C5376">
        <v>0.16764673877863528</v>
      </c>
      <c r="D5376" s="3" t="s">
        <v>6435</v>
      </c>
      <c r="E5376" s="4">
        <v>2943</v>
      </c>
      <c r="F5376">
        <v>0</v>
      </c>
      <c r="G5376">
        <v>0</v>
      </c>
      <c r="H5376">
        <v>91</v>
      </c>
      <c r="I5376">
        <v>26</v>
      </c>
      <c r="J5376">
        <v>0</v>
      </c>
      <c r="K5376">
        <v>0</v>
      </c>
      <c r="L5376">
        <v>1</v>
      </c>
      <c r="M5376">
        <v>1</v>
      </c>
      <c r="N5376">
        <v>0</v>
      </c>
      <c r="O5376">
        <v>0</v>
      </c>
      <c r="P5376">
        <v>0</v>
      </c>
      <c r="Q5376">
        <v>1</v>
      </c>
      <c r="R5376">
        <v>1</v>
      </c>
      <c r="S5376">
        <v>1</v>
      </c>
      <c r="T5376">
        <v>0</v>
      </c>
      <c r="V5376">
        <f t="shared" si="167"/>
        <v>0.42231115852907497</v>
      </c>
      <c r="W5376">
        <f t="shared" si="166"/>
        <v>1</v>
      </c>
      <c r="X5376" s="1">
        <v>0</v>
      </c>
    </row>
    <row r="5377" spans="2:24">
      <c r="B5377" s="1">
        <v>0</v>
      </c>
      <c r="C5377">
        <v>0.16788307119527976</v>
      </c>
      <c r="D5377" s="3" t="s">
        <v>6433</v>
      </c>
      <c r="E5377" s="4">
        <v>7039</v>
      </c>
      <c r="F5377">
        <v>24239</v>
      </c>
      <c r="G5377">
        <v>0</v>
      </c>
      <c r="H5377">
        <v>92</v>
      </c>
      <c r="I5377">
        <v>25</v>
      </c>
      <c r="J5377">
        <v>0</v>
      </c>
      <c r="K5377">
        <v>1</v>
      </c>
      <c r="L5377">
        <v>0</v>
      </c>
      <c r="M5377">
        <v>1</v>
      </c>
      <c r="N5377">
        <v>0</v>
      </c>
      <c r="O5377">
        <v>0</v>
      </c>
      <c r="P5377">
        <v>1</v>
      </c>
      <c r="Q5377">
        <v>0</v>
      </c>
      <c r="R5377">
        <v>1</v>
      </c>
      <c r="S5377">
        <v>0</v>
      </c>
      <c r="T5377">
        <v>0</v>
      </c>
      <c r="V5377">
        <f t="shared" si="167"/>
        <v>5.9262968017444892E-2</v>
      </c>
      <c r="W5377">
        <f t="shared" si="166"/>
        <v>0</v>
      </c>
      <c r="X5377" s="1">
        <v>0</v>
      </c>
    </row>
    <row r="5378" spans="2:24">
      <c r="B5378" s="1">
        <v>0</v>
      </c>
      <c r="C5378">
        <v>0.16826077232521994</v>
      </c>
      <c r="D5378" s="3" t="s">
        <v>6430</v>
      </c>
      <c r="E5378" s="4">
        <v>14268</v>
      </c>
      <c r="F5378">
        <v>17157</v>
      </c>
      <c r="G5378">
        <v>0</v>
      </c>
      <c r="H5378">
        <v>85</v>
      </c>
      <c r="I5378">
        <v>33</v>
      </c>
      <c r="J5378">
        <v>0</v>
      </c>
      <c r="K5378">
        <v>0</v>
      </c>
      <c r="L5378">
        <v>0</v>
      </c>
      <c r="M5378">
        <v>1</v>
      </c>
      <c r="N5378">
        <v>0</v>
      </c>
      <c r="O5378">
        <v>0</v>
      </c>
      <c r="P5378">
        <v>1</v>
      </c>
      <c r="Q5378">
        <v>0</v>
      </c>
      <c r="R5378">
        <v>1</v>
      </c>
      <c r="S5378">
        <v>0</v>
      </c>
      <c r="T5378">
        <v>1</v>
      </c>
      <c r="V5378">
        <f t="shared" si="167"/>
        <v>9.7319254566631628E-3</v>
      </c>
      <c r="W5378">
        <f t="shared" ref="W5378:W5441" si="168">IF(V5378&gt;$AB$4, 1, 0)</f>
        <v>0</v>
      </c>
      <c r="X5378" s="1">
        <v>0</v>
      </c>
    </row>
    <row r="5379" spans="2:24">
      <c r="B5379" s="1">
        <v>0</v>
      </c>
      <c r="C5379">
        <v>0.16828807451216879</v>
      </c>
      <c r="D5379" s="3" t="s">
        <v>6429</v>
      </c>
      <c r="E5379" s="4">
        <v>16345</v>
      </c>
      <c r="F5379">
        <v>57029</v>
      </c>
      <c r="G5379">
        <v>0</v>
      </c>
      <c r="H5379">
        <v>68</v>
      </c>
      <c r="I5379">
        <v>24</v>
      </c>
      <c r="J5379">
        <v>0</v>
      </c>
      <c r="K5379">
        <v>1</v>
      </c>
      <c r="L5379">
        <v>0</v>
      </c>
      <c r="M5379">
        <v>1</v>
      </c>
      <c r="N5379">
        <v>1</v>
      </c>
      <c r="O5379">
        <v>0</v>
      </c>
      <c r="P5379">
        <v>1</v>
      </c>
      <c r="Q5379">
        <v>0</v>
      </c>
      <c r="R5379">
        <v>0</v>
      </c>
      <c r="S5379">
        <v>0</v>
      </c>
      <c r="T5379">
        <v>0</v>
      </c>
      <c r="V5379">
        <f t="shared" si="167"/>
        <v>-5.2050627386930989E-2</v>
      </c>
      <c r="W5379">
        <f t="shared" si="168"/>
        <v>0</v>
      </c>
      <c r="X5379" s="1">
        <v>0</v>
      </c>
    </row>
    <row r="5380" spans="2:24">
      <c r="B5380" s="1">
        <v>0</v>
      </c>
      <c r="C5380">
        <v>0.16851092417189428</v>
      </c>
      <c r="D5380" s="3" t="s">
        <v>6427</v>
      </c>
      <c r="E5380" s="4">
        <v>4456</v>
      </c>
      <c r="F5380">
        <v>0</v>
      </c>
      <c r="G5380">
        <v>0</v>
      </c>
      <c r="H5380">
        <v>151</v>
      </c>
      <c r="I5380">
        <v>16</v>
      </c>
      <c r="J5380">
        <v>1</v>
      </c>
      <c r="K5380">
        <v>1</v>
      </c>
      <c r="L5380">
        <v>0</v>
      </c>
      <c r="M5380">
        <v>1</v>
      </c>
      <c r="N5380">
        <v>0</v>
      </c>
      <c r="O5380">
        <v>0</v>
      </c>
      <c r="P5380">
        <v>1</v>
      </c>
      <c r="Q5380">
        <v>0</v>
      </c>
      <c r="R5380">
        <v>1</v>
      </c>
      <c r="S5380">
        <v>1</v>
      </c>
      <c r="T5380">
        <v>0</v>
      </c>
      <c r="V5380">
        <f t="shared" ref="V5380:V5443" si="169">$AB$45+E5380*$AB$46+F5380*$AB$47+G5380*$AB$48+H5380*$AB$49+I5380*$AB$50+J5380*$AB$51+K5380*$AB$52+L5380*$AB$53+M5380*$AB$54+N5380*$AB$55+O5380*$AB$56+P5380*$AB$57+Q5380*$AB$58+R5380*$AB$59+S5380*$AB$60+T5380*$AB$61</f>
        <v>0.21894284467032657</v>
      </c>
      <c r="W5380">
        <f t="shared" si="168"/>
        <v>0</v>
      </c>
      <c r="X5380" s="1">
        <v>0</v>
      </c>
    </row>
    <row r="5381" spans="2:24">
      <c r="B5381" s="1">
        <v>0</v>
      </c>
      <c r="C5381">
        <v>0.16953614455160507</v>
      </c>
      <c r="D5381" s="3" t="s">
        <v>6419</v>
      </c>
      <c r="E5381" s="4">
        <v>12384</v>
      </c>
      <c r="F5381">
        <v>40602</v>
      </c>
      <c r="G5381">
        <v>0</v>
      </c>
      <c r="H5381">
        <v>111</v>
      </c>
      <c r="I5381">
        <v>14</v>
      </c>
      <c r="J5381">
        <v>0</v>
      </c>
      <c r="K5381">
        <v>0</v>
      </c>
      <c r="L5381">
        <v>1</v>
      </c>
      <c r="M5381">
        <v>1</v>
      </c>
      <c r="N5381">
        <v>1</v>
      </c>
      <c r="O5381">
        <v>0</v>
      </c>
      <c r="P5381">
        <v>0</v>
      </c>
      <c r="Q5381">
        <v>0</v>
      </c>
      <c r="R5381">
        <v>1</v>
      </c>
      <c r="S5381">
        <v>0</v>
      </c>
      <c r="T5381">
        <v>0</v>
      </c>
      <c r="V5381">
        <f t="shared" si="169"/>
        <v>0.36406078986088625</v>
      </c>
      <c r="W5381">
        <f t="shared" si="168"/>
        <v>0</v>
      </c>
      <c r="X5381" s="1">
        <v>0</v>
      </c>
    </row>
    <row r="5382" spans="2:24">
      <c r="B5382" s="1">
        <v>0</v>
      </c>
      <c r="C5382">
        <v>0.17016597286340127</v>
      </c>
      <c r="D5382" s="3" t="s">
        <v>6416</v>
      </c>
      <c r="E5382" s="4">
        <v>5284</v>
      </c>
      <c r="F5382">
        <v>37640</v>
      </c>
      <c r="G5382">
        <v>0</v>
      </c>
      <c r="H5382">
        <v>73</v>
      </c>
      <c r="I5382">
        <v>25</v>
      </c>
      <c r="J5382">
        <v>1</v>
      </c>
      <c r="K5382">
        <v>1</v>
      </c>
      <c r="L5382">
        <v>0</v>
      </c>
      <c r="M5382">
        <v>1</v>
      </c>
      <c r="N5382">
        <v>1</v>
      </c>
      <c r="O5382">
        <v>0</v>
      </c>
      <c r="P5382">
        <v>0</v>
      </c>
      <c r="Q5382">
        <v>0</v>
      </c>
      <c r="R5382">
        <v>1</v>
      </c>
      <c r="S5382">
        <v>0</v>
      </c>
      <c r="T5382">
        <v>0</v>
      </c>
      <c r="V5382">
        <f t="shared" si="169"/>
        <v>-3.590426424004442E-2</v>
      </c>
      <c r="W5382">
        <f t="shared" si="168"/>
        <v>0</v>
      </c>
      <c r="X5382" s="1">
        <v>0</v>
      </c>
    </row>
    <row r="5383" spans="2:24">
      <c r="B5383" s="1">
        <v>0</v>
      </c>
      <c r="C5383">
        <v>0.17020583812622625</v>
      </c>
      <c r="D5383" s="3" t="s">
        <v>6415</v>
      </c>
      <c r="E5383" s="4">
        <v>5170</v>
      </c>
      <c r="F5383">
        <v>0</v>
      </c>
      <c r="G5383">
        <v>0</v>
      </c>
      <c r="H5383">
        <v>51</v>
      </c>
      <c r="I5383">
        <v>27</v>
      </c>
      <c r="J5383">
        <v>1</v>
      </c>
      <c r="K5383">
        <v>0</v>
      </c>
      <c r="L5383">
        <v>0</v>
      </c>
      <c r="M5383">
        <v>1</v>
      </c>
      <c r="N5383">
        <v>1</v>
      </c>
      <c r="O5383">
        <v>0</v>
      </c>
      <c r="P5383">
        <v>1</v>
      </c>
      <c r="Q5383">
        <v>0</v>
      </c>
      <c r="R5383">
        <v>1</v>
      </c>
      <c r="S5383">
        <v>1</v>
      </c>
      <c r="T5383">
        <v>0</v>
      </c>
      <c r="V5383">
        <f t="shared" si="169"/>
        <v>0.20467288179841678</v>
      </c>
      <c r="W5383">
        <f t="shared" si="168"/>
        <v>0</v>
      </c>
      <c r="X5383" s="1">
        <v>0</v>
      </c>
    </row>
    <row r="5384" spans="2:24">
      <c r="B5384" s="1">
        <v>0</v>
      </c>
      <c r="C5384">
        <v>0.17068504596626621</v>
      </c>
      <c r="D5384" s="3" t="s">
        <v>6412</v>
      </c>
      <c r="E5384" s="4">
        <v>19014</v>
      </c>
      <c r="F5384">
        <v>29822</v>
      </c>
      <c r="G5384">
        <v>0</v>
      </c>
      <c r="H5384">
        <v>55</v>
      </c>
      <c r="I5384">
        <v>17</v>
      </c>
      <c r="J5384">
        <v>1</v>
      </c>
      <c r="K5384">
        <v>0</v>
      </c>
      <c r="L5384">
        <v>0</v>
      </c>
      <c r="M5384">
        <v>1</v>
      </c>
      <c r="N5384">
        <v>1</v>
      </c>
      <c r="O5384">
        <v>0</v>
      </c>
      <c r="P5384">
        <v>0</v>
      </c>
      <c r="Q5384">
        <v>0</v>
      </c>
      <c r="R5384">
        <v>1</v>
      </c>
      <c r="S5384">
        <v>0</v>
      </c>
      <c r="T5384">
        <v>0</v>
      </c>
      <c r="V5384">
        <f t="shared" si="169"/>
        <v>0.10991145354901566</v>
      </c>
      <c r="W5384">
        <f t="shared" si="168"/>
        <v>0</v>
      </c>
      <c r="X5384" s="1">
        <v>0</v>
      </c>
    </row>
    <row r="5385" spans="2:24">
      <c r="B5385" s="1">
        <v>0</v>
      </c>
      <c r="C5385">
        <v>0.17090376893566164</v>
      </c>
      <c r="D5385" s="3" t="s">
        <v>6409</v>
      </c>
      <c r="E5385" s="4">
        <v>5904</v>
      </c>
      <c r="F5385">
        <v>55393</v>
      </c>
      <c r="G5385">
        <v>0</v>
      </c>
      <c r="H5385">
        <v>94</v>
      </c>
      <c r="I5385">
        <v>15</v>
      </c>
      <c r="J5385">
        <v>0</v>
      </c>
      <c r="K5385">
        <v>1</v>
      </c>
      <c r="L5385">
        <v>0</v>
      </c>
      <c r="M5385">
        <v>1</v>
      </c>
      <c r="N5385">
        <v>1</v>
      </c>
      <c r="O5385">
        <v>0</v>
      </c>
      <c r="P5385">
        <v>1</v>
      </c>
      <c r="Q5385">
        <v>0</v>
      </c>
      <c r="R5385">
        <v>0</v>
      </c>
      <c r="S5385">
        <v>0</v>
      </c>
      <c r="T5385">
        <v>0</v>
      </c>
      <c r="V5385">
        <f t="shared" si="169"/>
        <v>0.18705400843219591</v>
      </c>
      <c r="W5385">
        <f t="shared" si="168"/>
        <v>0</v>
      </c>
      <c r="X5385" s="1">
        <v>0</v>
      </c>
    </row>
    <row r="5386" spans="2:24">
      <c r="B5386" s="1">
        <v>0</v>
      </c>
      <c r="C5386">
        <v>0.17115264021379531</v>
      </c>
      <c r="D5386" s="3" t="s">
        <v>6406</v>
      </c>
      <c r="E5386" s="4">
        <v>4869</v>
      </c>
      <c r="F5386">
        <v>31447</v>
      </c>
      <c r="G5386">
        <v>0</v>
      </c>
      <c r="H5386">
        <v>143</v>
      </c>
      <c r="I5386">
        <v>12</v>
      </c>
      <c r="J5386">
        <v>0</v>
      </c>
      <c r="K5386">
        <v>1</v>
      </c>
      <c r="L5386">
        <v>0</v>
      </c>
      <c r="M5386">
        <v>1</v>
      </c>
      <c r="N5386">
        <v>0</v>
      </c>
      <c r="O5386">
        <v>0</v>
      </c>
      <c r="P5386">
        <v>1</v>
      </c>
      <c r="Q5386">
        <v>1</v>
      </c>
      <c r="R5386">
        <v>1</v>
      </c>
      <c r="S5386">
        <v>0</v>
      </c>
      <c r="T5386">
        <v>0</v>
      </c>
      <c r="V5386">
        <f t="shared" si="169"/>
        <v>0.27107259432533526</v>
      </c>
      <c r="W5386">
        <f t="shared" si="168"/>
        <v>0</v>
      </c>
      <c r="X5386" s="1">
        <v>0</v>
      </c>
    </row>
    <row r="5387" spans="2:24">
      <c r="B5387" s="1">
        <v>0</v>
      </c>
      <c r="C5387">
        <v>0.17116897002382622</v>
      </c>
      <c r="D5387" s="3" t="s">
        <v>6405</v>
      </c>
      <c r="E5387" s="4">
        <v>3853</v>
      </c>
      <c r="F5387">
        <v>0</v>
      </c>
      <c r="G5387">
        <v>0</v>
      </c>
      <c r="H5387">
        <v>132</v>
      </c>
      <c r="I5387">
        <v>13</v>
      </c>
      <c r="J5387">
        <v>1</v>
      </c>
      <c r="K5387">
        <v>1</v>
      </c>
      <c r="L5387">
        <v>0</v>
      </c>
      <c r="M5387">
        <v>1</v>
      </c>
      <c r="N5387">
        <v>1</v>
      </c>
      <c r="O5387">
        <v>0</v>
      </c>
      <c r="P5387">
        <v>0</v>
      </c>
      <c r="Q5387">
        <v>1</v>
      </c>
      <c r="R5387">
        <v>0</v>
      </c>
      <c r="S5387">
        <v>1</v>
      </c>
      <c r="T5387">
        <v>0</v>
      </c>
      <c r="V5387">
        <f t="shared" si="169"/>
        <v>0.3363060409441006</v>
      </c>
      <c r="W5387">
        <f t="shared" si="168"/>
        <v>0</v>
      </c>
      <c r="X5387" s="1">
        <v>0</v>
      </c>
    </row>
    <row r="5388" spans="2:24">
      <c r="B5388" s="1">
        <v>0</v>
      </c>
      <c r="C5388">
        <v>0.17147918379468804</v>
      </c>
      <c r="D5388" s="3" t="s">
        <v>6402</v>
      </c>
      <c r="E5388" s="4">
        <v>5678</v>
      </c>
      <c r="F5388">
        <v>0</v>
      </c>
      <c r="G5388">
        <v>0</v>
      </c>
      <c r="H5388">
        <v>104</v>
      </c>
      <c r="I5388">
        <v>8</v>
      </c>
      <c r="J5388">
        <v>1</v>
      </c>
      <c r="K5388">
        <v>1</v>
      </c>
      <c r="L5388">
        <v>1</v>
      </c>
      <c r="M5388">
        <v>1</v>
      </c>
      <c r="N5388">
        <v>0</v>
      </c>
      <c r="O5388">
        <v>0</v>
      </c>
      <c r="P5388">
        <v>1</v>
      </c>
      <c r="Q5388">
        <v>0</v>
      </c>
      <c r="R5388">
        <v>0</v>
      </c>
      <c r="S5388">
        <v>1</v>
      </c>
      <c r="T5388">
        <v>0</v>
      </c>
      <c r="V5388">
        <f t="shared" si="169"/>
        <v>0.44417913476053289</v>
      </c>
      <c r="W5388">
        <f t="shared" si="168"/>
        <v>1</v>
      </c>
      <c r="X5388" s="1">
        <v>0</v>
      </c>
    </row>
    <row r="5389" spans="2:24">
      <c r="B5389" s="1">
        <v>0</v>
      </c>
      <c r="C5389">
        <v>0.17152232824429978</v>
      </c>
      <c r="D5389" s="3" t="s">
        <v>6401</v>
      </c>
      <c r="E5389" s="4">
        <v>5039</v>
      </c>
      <c r="F5389">
        <v>72919</v>
      </c>
      <c r="G5389">
        <v>0</v>
      </c>
      <c r="H5389">
        <v>120</v>
      </c>
      <c r="I5389">
        <v>20</v>
      </c>
      <c r="J5389">
        <v>0</v>
      </c>
      <c r="K5389">
        <v>1</v>
      </c>
      <c r="L5389">
        <v>0</v>
      </c>
      <c r="M5389">
        <v>1</v>
      </c>
      <c r="N5389">
        <v>0</v>
      </c>
      <c r="O5389">
        <v>0</v>
      </c>
      <c r="P5389">
        <v>1</v>
      </c>
      <c r="Q5389">
        <v>0</v>
      </c>
      <c r="R5389">
        <v>1</v>
      </c>
      <c r="S5389">
        <v>0</v>
      </c>
      <c r="T5389">
        <v>0</v>
      </c>
      <c r="V5389">
        <f t="shared" si="169"/>
        <v>2.8878671072900861E-2</v>
      </c>
      <c r="W5389">
        <f t="shared" si="168"/>
        <v>0</v>
      </c>
      <c r="X5389" s="1">
        <v>0</v>
      </c>
    </row>
    <row r="5390" spans="2:24">
      <c r="B5390" s="1">
        <v>0</v>
      </c>
      <c r="C5390">
        <v>0.17227893004765685</v>
      </c>
      <c r="D5390" s="3" t="s">
        <v>6399</v>
      </c>
      <c r="E5390" s="4">
        <v>5627</v>
      </c>
      <c r="F5390">
        <v>59782</v>
      </c>
      <c r="G5390">
        <v>0</v>
      </c>
      <c r="H5390">
        <v>38</v>
      </c>
      <c r="I5390">
        <v>29</v>
      </c>
      <c r="J5390">
        <v>0</v>
      </c>
      <c r="K5390">
        <v>1</v>
      </c>
      <c r="L5390">
        <v>0</v>
      </c>
      <c r="M5390">
        <v>1</v>
      </c>
      <c r="N5390">
        <v>1</v>
      </c>
      <c r="O5390">
        <v>0</v>
      </c>
      <c r="P5390">
        <v>1</v>
      </c>
      <c r="Q5390">
        <v>0</v>
      </c>
      <c r="R5390">
        <v>0</v>
      </c>
      <c r="S5390">
        <v>0</v>
      </c>
      <c r="T5390">
        <v>0</v>
      </c>
      <c r="V5390">
        <f t="shared" si="169"/>
        <v>-2.9930205168659664E-2</v>
      </c>
      <c r="W5390">
        <f t="shared" si="168"/>
        <v>0</v>
      </c>
      <c r="X5390" s="1">
        <v>0</v>
      </c>
    </row>
    <row r="5391" spans="2:24">
      <c r="B5391" s="1">
        <v>0</v>
      </c>
      <c r="C5391">
        <v>0.17228326256027598</v>
      </c>
      <c r="D5391" s="3" t="s">
        <v>6398</v>
      </c>
      <c r="E5391" s="4">
        <v>17817</v>
      </c>
      <c r="F5391">
        <v>60192</v>
      </c>
      <c r="G5391">
        <v>0</v>
      </c>
      <c r="H5391">
        <v>244</v>
      </c>
      <c r="I5391">
        <v>17</v>
      </c>
      <c r="J5391">
        <v>1</v>
      </c>
      <c r="K5391">
        <v>0</v>
      </c>
      <c r="L5391">
        <v>1</v>
      </c>
      <c r="M5391">
        <v>1</v>
      </c>
      <c r="N5391">
        <v>0</v>
      </c>
      <c r="O5391">
        <v>0</v>
      </c>
      <c r="P5391">
        <v>1</v>
      </c>
      <c r="Q5391">
        <v>0</v>
      </c>
      <c r="R5391">
        <v>1</v>
      </c>
      <c r="S5391">
        <v>0</v>
      </c>
      <c r="T5391">
        <v>0</v>
      </c>
      <c r="V5391">
        <f t="shared" si="169"/>
        <v>3.1266199787023399E-2</v>
      </c>
      <c r="W5391">
        <f t="shared" si="168"/>
        <v>0</v>
      </c>
      <c r="X5391" s="1">
        <v>0</v>
      </c>
    </row>
    <row r="5392" spans="2:24">
      <c r="B5392" s="1">
        <v>0</v>
      </c>
      <c r="C5392">
        <v>0.17229242817139831</v>
      </c>
      <c r="D5392" s="3" t="s">
        <v>6397</v>
      </c>
      <c r="E5392" s="4">
        <v>11629</v>
      </c>
      <c r="F5392">
        <v>97830</v>
      </c>
      <c r="G5392">
        <v>0</v>
      </c>
      <c r="H5392">
        <v>142</v>
      </c>
      <c r="I5392">
        <v>3</v>
      </c>
      <c r="J5392">
        <v>1</v>
      </c>
      <c r="K5392">
        <v>0</v>
      </c>
      <c r="L5392">
        <v>0</v>
      </c>
      <c r="M5392">
        <v>1</v>
      </c>
      <c r="N5392">
        <v>0</v>
      </c>
      <c r="O5392">
        <v>0</v>
      </c>
      <c r="P5392">
        <v>1</v>
      </c>
      <c r="Q5392">
        <v>0</v>
      </c>
      <c r="R5392">
        <v>0</v>
      </c>
      <c r="S5392">
        <v>0</v>
      </c>
      <c r="T5392">
        <v>0</v>
      </c>
      <c r="V5392">
        <f t="shared" si="169"/>
        <v>0.19443441995966049</v>
      </c>
      <c r="W5392">
        <f t="shared" si="168"/>
        <v>0</v>
      </c>
      <c r="X5392" s="1">
        <v>0</v>
      </c>
    </row>
    <row r="5393" spans="2:24">
      <c r="B5393" s="1">
        <v>0</v>
      </c>
      <c r="C5393">
        <v>0.17229801610684861</v>
      </c>
      <c r="D5393" s="3" t="s">
        <v>6396</v>
      </c>
      <c r="E5393" s="4">
        <v>8715</v>
      </c>
      <c r="F5393">
        <v>0</v>
      </c>
      <c r="G5393">
        <v>0</v>
      </c>
      <c r="H5393">
        <v>130</v>
      </c>
      <c r="I5393">
        <v>14</v>
      </c>
      <c r="J5393">
        <v>1</v>
      </c>
      <c r="K5393">
        <v>1</v>
      </c>
      <c r="L5393">
        <v>1</v>
      </c>
      <c r="M5393">
        <v>1</v>
      </c>
      <c r="N5393">
        <v>1</v>
      </c>
      <c r="O5393">
        <v>0</v>
      </c>
      <c r="P5393">
        <v>0</v>
      </c>
      <c r="Q5393">
        <v>0</v>
      </c>
      <c r="R5393">
        <v>0</v>
      </c>
      <c r="S5393">
        <v>1</v>
      </c>
      <c r="T5393">
        <v>0</v>
      </c>
      <c r="V5393">
        <f t="shared" si="169"/>
        <v>0.33695568008855542</v>
      </c>
      <c r="W5393">
        <f t="shared" si="168"/>
        <v>0</v>
      </c>
      <c r="X5393" s="1">
        <v>0</v>
      </c>
    </row>
    <row r="5394" spans="2:24">
      <c r="B5394" s="1">
        <v>0</v>
      </c>
      <c r="C5394">
        <v>0.17262694573617865</v>
      </c>
      <c r="D5394" s="3" t="s">
        <v>6392</v>
      </c>
      <c r="E5394" s="4">
        <v>26197</v>
      </c>
      <c r="F5394">
        <v>18495</v>
      </c>
      <c r="G5394">
        <v>0</v>
      </c>
      <c r="H5394">
        <v>139</v>
      </c>
      <c r="I5394">
        <v>10</v>
      </c>
      <c r="J5394">
        <v>0</v>
      </c>
      <c r="K5394">
        <v>1</v>
      </c>
      <c r="L5394">
        <v>1</v>
      </c>
      <c r="M5394">
        <v>1</v>
      </c>
      <c r="N5394">
        <v>1</v>
      </c>
      <c r="O5394">
        <v>0</v>
      </c>
      <c r="P5394">
        <v>1</v>
      </c>
      <c r="Q5394">
        <v>1</v>
      </c>
      <c r="R5394">
        <v>1</v>
      </c>
      <c r="S5394">
        <v>0</v>
      </c>
      <c r="T5394">
        <v>1</v>
      </c>
      <c r="V5394">
        <f t="shared" si="169"/>
        <v>0.24342734991676185</v>
      </c>
      <c r="W5394">
        <f t="shared" si="168"/>
        <v>0</v>
      </c>
      <c r="X5394" s="1">
        <v>0</v>
      </c>
    </row>
    <row r="5395" spans="2:24">
      <c r="B5395" s="1">
        <v>0</v>
      </c>
      <c r="C5395">
        <v>0.17264892122365949</v>
      </c>
      <c r="D5395" s="3" t="s">
        <v>6391</v>
      </c>
      <c r="E5395" s="4">
        <v>9031</v>
      </c>
      <c r="F5395">
        <v>0</v>
      </c>
      <c r="G5395">
        <v>0</v>
      </c>
      <c r="H5395">
        <v>132</v>
      </c>
      <c r="I5395">
        <v>15</v>
      </c>
      <c r="J5395">
        <v>1</v>
      </c>
      <c r="K5395">
        <v>1</v>
      </c>
      <c r="L5395">
        <v>0</v>
      </c>
      <c r="M5395">
        <v>1</v>
      </c>
      <c r="N5395">
        <v>0</v>
      </c>
      <c r="O5395">
        <v>0</v>
      </c>
      <c r="P5395">
        <v>0</v>
      </c>
      <c r="Q5395">
        <v>0</v>
      </c>
      <c r="R5395">
        <v>0</v>
      </c>
      <c r="S5395">
        <v>1</v>
      </c>
      <c r="T5395">
        <v>0</v>
      </c>
      <c r="V5395">
        <f t="shared" si="169"/>
        <v>0.22115966931600747</v>
      </c>
      <c r="W5395">
        <f t="shared" si="168"/>
        <v>0</v>
      </c>
      <c r="X5395" s="1">
        <v>0</v>
      </c>
    </row>
    <row r="5396" spans="2:24">
      <c r="B5396" s="1">
        <v>0</v>
      </c>
      <c r="C5396">
        <v>0.17269881031135972</v>
      </c>
      <c r="D5396" s="3" t="s">
        <v>6390</v>
      </c>
      <c r="E5396" s="4">
        <v>5259</v>
      </c>
      <c r="F5396">
        <v>61146</v>
      </c>
      <c r="G5396">
        <v>0</v>
      </c>
      <c r="H5396">
        <v>91</v>
      </c>
      <c r="I5396">
        <v>7</v>
      </c>
      <c r="J5396">
        <v>0</v>
      </c>
      <c r="K5396">
        <v>1</v>
      </c>
      <c r="L5396">
        <v>0</v>
      </c>
      <c r="M5396">
        <v>1</v>
      </c>
      <c r="N5396">
        <v>1</v>
      </c>
      <c r="O5396">
        <v>0</v>
      </c>
      <c r="P5396">
        <v>1</v>
      </c>
      <c r="Q5396">
        <v>0</v>
      </c>
      <c r="R5396">
        <v>0</v>
      </c>
      <c r="S5396">
        <v>0</v>
      </c>
      <c r="T5396">
        <v>0</v>
      </c>
      <c r="V5396">
        <f t="shared" si="169"/>
        <v>0.30986788675573074</v>
      </c>
      <c r="W5396">
        <f t="shared" si="168"/>
        <v>0</v>
      </c>
      <c r="X5396" s="1">
        <v>0</v>
      </c>
    </row>
    <row r="5397" spans="2:24">
      <c r="B5397" s="1">
        <v>0</v>
      </c>
      <c r="C5397">
        <v>0.17284125470222964</v>
      </c>
      <c r="D5397" s="3" t="s">
        <v>6388</v>
      </c>
      <c r="E5397" s="4">
        <v>13160</v>
      </c>
      <c r="F5397">
        <v>94125</v>
      </c>
      <c r="G5397">
        <v>0</v>
      </c>
      <c r="H5397">
        <v>87</v>
      </c>
      <c r="I5397">
        <v>33</v>
      </c>
      <c r="J5397">
        <v>1</v>
      </c>
      <c r="K5397">
        <v>0</v>
      </c>
      <c r="L5397">
        <v>0</v>
      </c>
      <c r="M5397">
        <v>1</v>
      </c>
      <c r="N5397">
        <v>1</v>
      </c>
      <c r="O5397">
        <v>0</v>
      </c>
      <c r="P5397">
        <v>1</v>
      </c>
      <c r="Q5397">
        <v>0</v>
      </c>
      <c r="R5397">
        <v>0</v>
      </c>
      <c r="S5397">
        <v>0</v>
      </c>
      <c r="T5397">
        <v>0</v>
      </c>
      <c r="V5397">
        <f t="shared" si="169"/>
        <v>-0.260863513837432</v>
      </c>
      <c r="W5397">
        <f t="shared" si="168"/>
        <v>0</v>
      </c>
      <c r="X5397" s="1">
        <v>0</v>
      </c>
    </row>
    <row r="5398" spans="2:24">
      <c r="B5398" s="1">
        <v>0</v>
      </c>
      <c r="C5398">
        <v>0.17297412276872159</v>
      </c>
      <c r="D5398" s="3" t="s">
        <v>6386</v>
      </c>
      <c r="E5398" s="4">
        <v>5595</v>
      </c>
      <c r="F5398">
        <v>74454</v>
      </c>
      <c r="G5398">
        <v>0</v>
      </c>
      <c r="H5398">
        <v>51</v>
      </c>
      <c r="I5398">
        <v>25</v>
      </c>
      <c r="J5398">
        <v>0</v>
      </c>
      <c r="K5398">
        <v>1</v>
      </c>
      <c r="L5398">
        <v>1</v>
      </c>
      <c r="M5398">
        <v>1</v>
      </c>
      <c r="N5398">
        <v>1</v>
      </c>
      <c r="O5398">
        <v>0</v>
      </c>
      <c r="P5398">
        <v>0</v>
      </c>
      <c r="Q5398">
        <v>0</v>
      </c>
      <c r="R5398">
        <v>1</v>
      </c>
      <c r="S5398">
        <v>0</v>
      </c>
      <c r="T5398">
        <v>0</v>
      </c>
      <c r="V5398">
        <f t="shared" si="169"/>
        <v>6.6371788108784205E-2</v>
      </c>
      <c r="W5398">
        <f t="shared" si="168"/>
        <v>0</v>
      </c>
      <c r="X5398" s="1">
        <v>0</v>
      </c>
    </row>
    <row r="5399" spans="2:24">
      <c r="B5399" s="1">
        <v>0</v>
      </c>
      <c r="C5399">
        <v>0.17306666503337523</v>
      </c>
      <c r="D5399" s="3" t="s">
        <v>6383</v>
      </c>
      <c r="E5399" s="4">
        <v>21904</v>
      </c>
      <c r="F5399">
        <v>22254</v>
      </c>
      <c r="G5399">
        <v>0</v>
      </c>
      <c r="H5399">
        <v>97</v>
      </c>
      <c r="I5399">
        <v>22</v>
      </c>
      <c r="J5399">
        <v>0</v>
      </c>
      <c r="K5399">
        <v>1</v>
      </c>
      <c r="L5399">
        <v>1</v>
      </c>
      <c r="M5399">
        <v>1</v>
      </c>
      <c r="N5399">
        <v>0</v>
      </c>
      <c r="O5399">
        <v>0</v>
      </c>
      <c r="P5399">
        <v>1</v>
      </c>
      <c r="Q5399">
        <v>1</v>
      </c>
      <c r="R5399">
        <v>0</v>
      </c>
      <c r="S5399">
        <v>0</v>
      </c>
      <c r="T5399">
        <v>0</v>
      </c>
      <c r="V5399">
        <f t="shared" si="169"/>
        <v>7.8474383537082082E-2</v>
      </c>
      <c r="W5399">
        <f t="shared" si="168"/>
        <v>0</v>
      </c>
      <c r="X5399" s="1">
        <v>0</v>
      </c>
    </row>
    <row r="5400" spans="2:24">
      <c r="B5400" s="1">
        <v>0</v>
      </c>
      <c r="C5400">
        <v>0.17387039827828779</v>
      </c>
      <c r="D5400" s="3" t="s">
        <v>6381</v>
      </c>
      <c r="E5400" s="4">
        <v>5364</v>
      </c>
      <c r="F5400">
        <v>43879</v>
      </c>
      <c r="G5400">
        <v>0</v>
      </c>
      <c r="H5400">
        <v>83</v>
      </c>
      <c r="I5400">
        <v>19</v>
      </c>
      <c r="J5400">
        <v>0</v>
      </c>
      <c r="K5400">
        <v>1</v>
      </c>
      <c r="L5400">
        <v>0</v>
      </c>
      <c r="M5400">
        <v>1</v>
      </c>
      <c r="N5400">
        <v>1</v>
      </c>
      <c r="O5400">
        <v>0</v>
      </c>
      <c r="P5400">
        <v>0</v>
      </c>
      <c r="Q5400">
        <v>0</v>
      </c>
      <c r="R5400">
        <v>0</v>
      </c>
      <c r="S5400">
        <v>0</v>
      </c>
      <c r="T5400">
        <v>0</v>
      </c>
      <c r="V5400">
        <f t="shared" si="169"/>
        <v>0.16792235801067432</v>
      </c>
      <c r="W5400">
        <f t="shared" si="168"/>
        <v>0</v>
      </c>
      <c r="X5400" s="1">
        <v>0</v>
      </c>
    </row>
    <row r="5401" spans="2:24">
      <c r="B5401" s="1">
        <v>0</v>
      </c>
      <c r="C5401">
        <v>0.17406427682100994</v>
      </c>
      <c r="D5401" s="3" t="s">
        <v>6379</v>
      </c>
      <c r="E5401" s="4">
        <v>8159</v>
      </c>
      <c r="F5401">
        <v>40589</v>
      </c>
      <c r="G5401">
        <v>0</v>
      </c>
      <c r="H5401">
        <v>83</v>
      </c>
      <c r="I5401">
        <v>23</v>
      </c>
      <c r="J5401">
        <v>1</v>
      </c>
      <c r="K5401">
        <v>1</v>
      </c>
      <c r="L5401">
        <v>0</v>
      </c>
      <c r="M5401">
        <v>0</v>
      </c>
      <c r="N5401">
        <v>1</v>
      </c>
      <c r="O5401">
        <v>0</v>
      </c>
      <c r="P5401">
        <v>0</v>
      </c>
      <c r="Q5401">
        <v>0</v>
      </c>
      <c r="R5401">
        <v>0</v>
      </c>
      <c r="S5401">
        <v>0</v>
      </c>
      <c r="T5401">
        <v>0</v>
      </c>
      <c r="V5401">
        <f t="shared" si="169"/>
        <v>-0.1483157686540085</v>
      </c>
      <c r="W5401">
        <f t="shared" si="168"/>
        <v>0</v>
      </c>
      <c r="X5401" s="1">
        <v>0</v>
      </c>
    </row>
    <row r="5402" spans="2:24">
      <c r="B5402" s="1">
        <v>0</v>
      </c>
      <c r="C5402">
        <v>0.17488675107010024</v>
      </c>
      <c r="D5402" s="3" t="s">
        <v>6375</v>
      </c>
      <c r="E5402" s="4">
        <v>4203</v>
      </c>
      <c r="F5402">
        <v>74057</v>
      </c>
      <c r="G5402">
        <v>0</v>
      </c>
      <c r="H5402">
        <v>141</v>
      </c>
      <c r="I5402">
        <v>12</v>
      </c>
      <c r="J5402">
        <v>0</v>
      </c>
      <c r="K5402">
        <v>0</v>
      </c>
      <c r="L5402">
        <v>0</v>
      </c>
      <c r="M5402">
        <v>1</v>
      </c>
      <c r="N5402">
        <v>1</v>
      </c>
      <c r="O5402">
        <v>0</v>
      </c>
      <c r="P5402">
        <v>1</v>
      </c>
      <c r="Q5402">
        <v>0</v>
      </c>
      <c r="R5402">
        <v>0</v>
      </c>
      <c r="S5402">
        <v>0</v>
      </c>
      <c r="T5402">
        <v>0</v>
      </c>
      <c r="V5402">
        <f t="shared" si="169"/>
        <v>0.30796006600124476</v>
      </c>
      <c r="W5402">
        <f t="shared" si="168"/>
        <v>0</v>
      </c>
      <c r="X5402" s="1">
        <v>0</v>
      </c>
    </row>
    <row r="5403" spans="2:24">
      <c r="B5403" s="1">
        <v>0</v>
      </c>
      <c r="C5403">
        <v>0.17520156371183765</v>
      </c>
      <c r="D5403" s="3" t="s">
        <v>6372</v>
      </c>
      <c r="E5403" s="4">
        <v>36898</v>
      </c>
      <c r="F5403">
        <v>0</v>
      </c>
      <c r="G5403">
        <v>0</v>
      </c>
      <c r="H5403">
        <v>179</v>
      </c>
      <c r="I5403">
        <v>0</v>
      </c>
      <c r="J5403">
        <v>1</v>
      </c>
      <c r="K5403">
        <v>0</v>
      </c>
      <c r="L5403">
        <v>0</v>
      </c>
      <c r="M5403">
        <v>1</v>
      </c>
      <c r="N5403">
        <v>0</v>
      </c>
      <c r="O5403">
        <v>0</v>
      </c>
      <c r="P5403">
        <v>0</v>
      </c>
      <c r="Q5403">
        <v>0</v>
      </c>
      <c r="R5403">
        <v>0</v>
      </c>
      <c r="S5403">
        <v>1</v>
      </c>
      <c r="T5403">
        <v>0</v>
      </c>
      <c r="V5403">
        <f t="shared" si="169"/>
        <v>0.30735346830506266</v>
      </c>
      <c r="W5403">
        <f t="shared" si="168"/>
        <v>0</v>
      </c>
      <c r="X5403" s="1">
        <v>0</v>
      </c>
    </row>
    <row r="5404" spans="2:24">
      <c r="B5404" s="1">
        <v>0</v>
      </c>
      <c r="C5404">
        <v>0.17528016361188151</v>
      </c>
      <c r="D5404" s="3" t="s">
        <v>6371</v>
      </c>
      <c r="E5404" s="4">
        <v>6395</v>
      </c>
      <c r="F5404">
        <v>72667</v>
      </c>
      <c r="G5404">
        <v>0</v>
      </c>
      <c r="H5404">
        <v>104</v>
      </c>
      <c r="I5404">
        <v>2</v>
      </c>
      <c r="J5404">
        <v>0</v>
      </c>
      <c r="K5404">
        <v>0</v>
      </c>
      <c r="L5404">
        <v>1</v>
      </c>
      <c r="M5404">
        <v>1</v>
      </c>
      <c r="N5404">
        <v>0</v>
      </c>
      <c r="O5404">
        <v>0</v>
      </c>
      <c r="P5404">
        <v>1</v>
      </c>
      <c r="Q5404">
        <v>1</v>
      </c>
      <c r="R5404">
        <v>0</v>
      </c>
      <c r="S5404">
        <v>0</v>
      </c>
      <c r="T5404">
        <v>0</v>
      </c>
      <c r="V5404">
        <f t="shared" si="169"/>
        <v>0.5394066219963416</v>
      </c>
      <c r="W5404">
        <f t="shared" si="168"/>
        <v>1</v>
      </c>
      <c r="X5404" s="1">
        <v>0</v>
      </c>
    </row>
    <row r="5405" spans="2:24">
      <c r="B5405" s="1">
        <v>0</v>
      </c>
      <c r="C5405">
        <v>0.17538740307809197</v>
      </c>
      <c r="D5405" s="3" t="s">
        <v>6370</v>
      </c>
      <c r="E5405" s="4">
        <v>16110</v>
      </c>
      <c r="F5405">
        <v>0</v>
      </c>
      <c r="G5405">
        <v>0</v>
      </c>
      <c r="H5405">
        <v>89</v>
      </c>
      <c r="I5405">
        <v>12</v>
      </c>
      <c r="J5405">
        <v>0</v>
      </c>
      <c r="K5405">
        <v>1</v>
      </c>
      <c r="L5405">
        <v>0</v>
      </c>
      <c r="M5405">
        <v>1</v>
      </c>
      <c r="N5405">
        <v>1</v>
      </c>
      <c r="O5405">
        <v>0</v>
      </c>
      <c r="P5405">
        <v>1</v>
      </c>
      <c r="Q5405">
        <v>0</v>
      </c>
      <c r="R5405">
        <v>1</v>
      </c>
      <c r="S5405">
        <v>1</v>
      </c>
      <c r="T5405">
        <v>0</v>
      </c>
      <c r="V5405">
        <f t="shared" si="169"/>
        <v>0.32721188958039549</v>
      </c>
      <c r="W5405">
        <f t="shared" si="168"/>
        <v>0</v>
      </c>
      <c r="X5405" s="1">
        <v>0</v>
      </c>
    </row>
    <row r="5406" spans="2:24">
      <c r="B5406" s="1">
        <v>0</v>
      </c>
      <c r="C5406">
        <v>0.17608137390393827</v>
      </c>
      <c r="D5406" s="3" t="s">
        <v>6368</v>
      </c>
      <c r="E5406" s="4">
        <v>3980</v>
      </c>
      <c r="F5406">
        <v>96413</v>
      </c>
      <c r="G5406">
        <v>0</v>
      </c>
      <c r="H5406">
        <v>139</v>
      </c>
      <c r="I5406">
        <v>3</v>
      </c>
      <c r="J5406">
        <v>0</v>
      </c>
      <c r="K5406">
        <v>1</v>
      </c>
      <c r="L5406">
        <v>1</v>
      </c>
      <c r="M5406">
        <v>1</v>
      </c>
      <c r="N5406">
        <v>0</v>
      </c>
      <c r="O5406">
        <v>0</v>
      </c>
      <c r="P5406">
        <v>1</v>
      </c>
      <c r="Q5406">
        <v>0</v>
      </c>
      <c r="R5406">
        <v>0</v>
      </c>
      <c r="S5406">
        <v>0</v>
      </c>
      <c r="T5406">
        <v>0</v>
      </c>
      <c r="V5406">
        <f t="shared" si="169"/>
        <v>0.34107974051604428</v>
      </c>
      <c r="W5406">
        <f t="shared" si="168"/>
        <v>0</v>
      </c>
      <c r="X5406" s="1">
        <v>0</v>
      </c>
    </row>
    <row r="5407" spans="2:24">
      <c r="B5407" s="1">
        <v>0</v>
      </c>
      <c r="C5407">
        <v>0.17609262893725774</v>
      </c>
      <c r="D5407" s="3" t="s">
        <v>6367</v>
      </c>
      <c r="E5407" s="4">
        <v>8085</v>
      </c>
      <c r="F5407">
        <v>60662</v>
      </c>
      <c r="G5407">
        <v>0</v>
      </c>
      <c r="H5407">
        <v>78</v>
      </c>
      <c r="I5407">
        <v>10</v>
      </c>
      <c r="J5407">
        <v>1</v>
      </c>
      <c r="K5407">
        <v>1</v>
      </c>
      <c r="L5407">
        <v>1</v>
      </c>
      <c r="M5407">
        <v>1</v>
      </c>
      <c r="N5407">
        <v>1</v>
      </c>
      <c r="O5407">
        <v>0</v>
      </c>
      <c r="P5407">
        <v>0</v>
      </c>
      <c r="Q5407">
        <v>0</v>
      </c>
      <c r="R5407">
        <v>0</v>
      </c>
      <c r="S5407">
        <v>0</v>
      </c>
      <c r="T5407">
        <v>0</v>
      </c>
      <c r="V5407">
        <f t="shared" si="169"/>
        <v>0.21363669425822576</v>
      </c>
      <c r="W5407">
        <f t="shared" si="168"/>
        <v>0</v>
      </c>
      <c r="X5407" s="1">
        <v>0</v>
      </c>
    </row>
    <row r="5408" spans="2:24">
      <c r="B5408" s="1">
        <v>0</v>
      </c>
      <c r="C5408">
        <v>0.17652761944407952</v>
      </c>
      <c r="D5408" s="3" t="s">
        <v>6366</v>
      </c>
      <c r="E5408" s="4">
        <v>8052</v>
      </c>
      <c r="F5408">
        <v>57664</v>
      </c>
      <c r="G5408">
        <v>0</v>
      </c>
      <c r="H5408">
        <v>102</v>
      </c>
      <c r="I5408">
        <v>21</v>
      </c>
      <c r="J5408">
        <v>1</v>
      </c>
      <c r="K5408">
        <v>1</v>
      </c>
      <c r="L5408">
        <v>0</v>
      </c>
      <c r="M5408">
        <v>1</v>
      </c>
      <c r="N5408">
        <v>1</v>
      </c>
      <c r="O5408">
        <v>0</v>
      </c>
      <c r="P5408">
        <v>1</v>
      </c>
      <c r="Q5408">
        <v>0</v>
      </c>
      <c r="R5408">
        <v>0</v>
      </c>
      <c r="S5408">
        <v>0</v>
      </c>
      <c r="T5408">
        <v>0</v>
      </c>
      <c r="V5408">
        <f t="shared" si="169"/>
        <v>-5.1081112829538408E-2</v>
      </c>
      <c r="W5408">
        <f t="shared" si="168"/>
        <v>0</v>
      </c>
      <c r="X5408" s="1">
        <v>0</v>
      </c>
    </row>
    <row r="5409" spans="2:24">
      <c r="B5409" s="1">
        <v>0</v>
      </c>
      <c r="C5409">
        <v>0.17748321554506347</v>
      </c>
      <c r="D5409" s="3" t="s">
        <v>6356</v>
      </c>
      <c r="E5409" s="4">
        <v>7852</v>
      </c>
      <c r="F5409">
        <v>48943</v>
      </c>
      <c r="G5409">
        <v>0</v>
      </c>
      <c r="H5409">
        <v>63</v>
      </c>
      <c r="I5409">
        <v>17</v>
      </c>
      <c r="J5409">
        <v>0</v>
      </c>
      <c r="K5409">
        <v>0</v>
      </c>
      <c r="L5409">
        <v>0</v>
      </c>
      <c r="M5409">
        <v>1</v>
      </c>
      <c r="N5409">
        <v>1</v>
      </c>
      <c r="O5409">
        <v>0</v>
      </c>
      <c r="P5409">
        <v>1</v>
      </c>
      <c r="Q5409">
        <v>0</v>
      </c>
      <c r="R5409">
        <v>1</v>
      </c>
      <c r="S5409">
        <v>0</v>
      </c>
      <c r="T5409">
        <v>0</v>
      </c>
      <c r="V5409">
        <f t="shared" si="169"/>
        <v>0.26761122081626454</v>
      </c>
      <c r="W5409">
        <f t="shared" si="168"/>
        <v>0</v>
      </c>
      <c r="X5409" s="1">
        <v>0</v>
      </c>
    </row>
    <row r="5410" spans="2:24">
      <c r="B5410" s="1">
        <v>0</v>
      </c>
      <c r="C5410">
        <v>0.17780662988210405</v>
      </c>
      <c r="D5410" s="3" t="s">
        <v>6355</v>
      </c>
      <c r="E5410" s="4">
        <v>6699</v>
      </c>
      <c r="F5410">
        <v>0</v>
      </c>
      <c r="G5410">
        <v>0</v>
      </c>
      <c r="H5410">
        <v>123</v>
      </c>
      <c r="I5410">
        <v>21</v>
      </c>
      <c r="J5410">
        <v>0</v>
      </c>
      <c r="K5410">
        <v>1</v>
      </c>
      <c r="L5410">
        <v>0</v>
      </c>
      <c r="M5410">
        <v>1</v>
      </c>
      <c r="N5410">
        <v>0</v>
      </c>
      <c r="O5410">
        <v>0</v>
      </c>
      <c r="P5410">
        <v>0</v>
      </c>
      <c r="Q5410">
        <v>0</v>
      </c>
      <c r="R5410">
        <v>0</v>
      </c>
      <c r="S5410">
        <v>1</v>
      </c>
      <c r="T5410">
        <v>0</v>
      </c>
      <c r="V5410">
        <f t="shared" si="169"/>
        <v>0.2606196235186326</v>
      </c>
      <c r="W5410">
        <f t="shared" si="168"/>
        <v>0</v>
      </c>
      <c r="X5410" s="1">
        <v>0</v>
      </c>
    </row>
    <row r="5411" spans="2:24">
      <c r="B5411" s="1">
        <v>0</v>
      </c>
      <c r="C5411">
        <v>0.17797778275701115</v>
      </c>
      <c r="D5411" s="3" t="s">
        <v>6351</v>
      </c>
      <c r="E5411" s="4">
        <v>7611</v>
      </c>
      <c r="F5411">
        <v>98701</v>
      </c>
      <c r="G5411">
        <v>0</v>
      </c>
      <c r="H5411">
        <v>106</v>
      </c>
      <c r="I5411">
        <v>22</v>
      </c>
      <c r="J5411">
        <v>0</v>
      </c>
      <c r="K5411">
        <v>0</v>
      </c>
      <c r="L5411">
        <v>0</v>
      </c>
      <c r="M5411">
        <v>1</v>
      </c>
      <c r="N5411">
        <v>0</v>
      </c>
      <c r="O5411">
        <v>0</v>
      </c>
      <c r="P5411">
        <v>1</v>
      </c>
      <c r="Q5411">
        <v>0</v>
      </c>
      <c r="R5411">
        <v>0</v>
      </c>
      <c r="S5411">
        <v>0</v>
      </c>
      <c r="T5411">
        <v>0</v>
      </c>
      <c r="V5411">
        <f t="shared" si="169"/>
        <v>4.5257489559555886E-2</v>
      </c>
      <c r="W5411">
        <f t="shared" si="168"/>
        <v>0</v>
      </c>
      <c r="X5411" s="1">
        <v>0</v>
      </c>
    </row>
    <row r="5412" spans="2:24">
      <c r="B5412" s="1">
        <v>0</v>
      </c>
      <c r="C5412">
        <v>0.17816862332549346</v>
      </c>
      <c r="D5412" s="3" t="s">
        <v>6350</v>
      </c>
      <c r="E5412" s="4">
        <v>17817</v>
      </c>
      <c r="F5412">
        <v>0</v>
      </c>
      <c r="G5412">
        <v>0</v>
      </c>
      <c r="H5412">
        <v>114</v>
      </c>
      <c r="I5412">
        <v>4</v>
      </c>
      <c r="J5412">
        <v>0</v>
      </c>
      <c r="K5412">
        <v>1</v>
      </c>
      <c r="L5412">
        <v>0</v>
      </c>
      <c r="M5412">
        <v>1</v>
      </c>
      <c r="N5412">
        <v>1</v>
      </c>
      <c r="O5412">
        <v>0</v>
      </c>
      <c r="P5412">
        <v>1</v>
      </c>
      <c r="Q5412">
        <v>0</v>
      </c>
      <c r="R5412">
        <v>1</v>
      </c>
      <c r="S5412">
        <v>1</v>
      </c>
      <c r="T5412">
        <v>0</v>
      </c>
      <c r="V5412">
        <f t="shared" si="169"/>
        <v>0.43287753170103171</v>
      </c>
      <c r="W5412">
        <f t="shared" si="168"/>
        <v>1</v>
      </c>
      <c r="X5412" s="1">
        <v>0</v>
      </c>
    </row>
    <row r="5413" spans="2:24">
      <c r="B5413" s="1">
        <v>0</v>
      </c>
      <c r="C5413">
        <v>0.1783255725998085</v>
      </c>
      <c r="D5413" s="3" t="s">
        <v>6349</v>
      </c>
      <c r="E5413" s="4">
        <v>5742</v>
      </c>
      <c r="F5413">
        <v>86641</v>
      </c>
      <c r="G5413">
        <v>0</v>
      </c>
      <c r="H5413">
        <v>99</v>
      </c>
      <c r="I5413">
        <v>17</v>
      </c>
      <c r="J5413">
        <v>0</v>
      </c>
      <c r="K5413">
        <v>1</v>
      </c>
      <c r="L5413">
        <v>1</v>
      </c>
      <c r="M5413">
        <v>1</v>
      </c>
      <c r="N5413">
        <v>1</v>
      </c>
      <c r="O5413">
        <v>0</v>
      </c>
      <c r="P5413">
        <v>1</v>
      </c>
      <c r="Q5413">
        <v>0</v>
      </c>
      <c r="R5413">
        <v>0</v>
      </c>
      <c r="S5413">
        <v>0</v>
      </c>
      <c r="T5413">
        <v>0</v>
      </c>
      <c r="V5413">
        <f t="shared" si="169"/>
        <v>0.15374132598956511</v>
      </c>
      <c r="W5413">
        <f t="shared" si="168"/>
        <v>0</v>
      </c>
      <c r="X5413" s="1">
        <v>0</v>
      </c>
    </row>
    <row r="5414" spans="2:24">
      <c r="B5414" s="1">
        <v>0</v>
      </c>
      <c r="C5414">
        <v>0.17836354262119325</v>
      </c>
      <c r="D5414" s="3" t="s">
        <v>6348</v>
      </c>
      <c r="E5414" s="4">
        <v>10629</v>
      </c>
      <c r="F5414">
        <v>36495</v>
      </c>
      <c r="G5414">
        <v>0</v>
      </c>
      <c r="H5414">
        <v>131</v>
      </c>
      <c r="I5414">
        <v>14</v>
      </c>
      <c r="J5414">
        <v>0</v>
      </c>
      <c r="K5414">
        <v>1</v>
      </c>
      <c r="L5414">
        <v>0</v>
      </c>
      <c r="M5414">
        <v>1</v>
      </c>
      <c r="N5414">
        <v>0</v>
      </c>
      <c r="O5414">
        <v>0</v>
      </c>
      <c r="P5414">
        <v>1</v>
      </c>
      <c r="Q5414">
        <v>0</v>
      </c>
      <c r="R5414">
        <v>0</v>
      </c>
      <c r="S5414">
        <v>0</v>
      </c>
      <c r="T5414">
        <v>0</v>
      </c>
      <c r="V5414">
        <f t="shared" si="169"/>
        <v>0.17466564788543371</v>
      </c>
      <c r="W5414">
        <f t="shared" si="168"/>
        <v>0</v>
      </c>
      <c r="X5414" s="1">
        <v>0</v>
      </c>
    </row>
    <row r="5415" spans="2:24">
      <c r="B5415" s="1">
        <v>0</v>
      </c>
      <c r="C5415">
        <v>0.17922090281696101</v>
      </c>
      <c r="D5415" s="3" t="s">
        <v>6344</v>
      </c>
      <c r="E5415" s="4">
        <v>8106</v>
      </c>
      <c r="F5415">
        <v>38893</v>
      </c>
      <c r="G5415">
        <v>0</v>
      </c>
      <c r="H5415">
        <v>119</v>
      </c>
      <c r="I5415">
        <v>19</v>
      </c>
      <c r="J5415">
        <v>1</v>
      </c>
      <c r="K5415">
        <v>1</v>
      </c>
      <c r="L5415">
        <v>0</v>
      </c>
      <c r="M5415">
        <v>1</v>
      </c>
      <c r="N5415">
        <v>1</v>
      </c>
      <c r="O5415">
        <v>0</v>
      </c>
      <c r="P5415">
        <v>0</v>
      </c>
      <c r="Q5415">
        <v>0</v>
      </c>
      <c r="R5415">
        <v>1</v>
      </c>
      <c r="S5415">
        <v>0</v>
      </c>
      <c r="T5415">
        <v>0</v>
      </c>
      <c r="V5415">
        <f t="shared" si="169"/>
        <v>1.6620114327868186E-2</v>
      </c>
      <c r="W5415">
        <f t="shared" si="168"/>
        <v>0</v>
      </c>
      <c r="X5415" s="1">
        <v>0</v>
      </c>
    </row>
    <row r="5416" spans="2:24">
      <c r="B5416" s="1">
        <v>0</v>
      </c>
      <c r="C5416">
        <v>0.17944736274864867</v>
      </c>
      <c r="D5416" s="3" t="s">
        <v>6341</v>
      </c>
      <c r="E5416" s="4">
        <v>4428</v>
      </c>
      <c r="F5416">
        <v>58577</v>
      </c>
      <c r="G5416">
        <v>0</v>
      </c>
      <c r="H5416">
        <v>134</v>
      </c>
      <c r="I5416">
        <v>6</v>
      </c>
      <c r="J5416">
        <v>1</v>
      </c>
      <c r="K5416">
        <v>1</v>
      </c>
      <c r="L5416">
        <v>0</v>
      </c>
      <c r="M5416">
        <v>1</v>
      </c>
      <c r="N5416">
        <v>1</v>
      </c>
      <c r="O5416">
        <v>0</v>
      </c>
      <c r="P5416">
        <v>1</v>
      </c>
      <c r="Q5416">
        <v>0</v>
      </c>
      <c r="R5416">
        <v>1</v>
      </c>
      <c r="S5416">
        <v>0</v>
      </c>
      <c r="T5416">
        <v>0</v>
      </c>
      <c r="V5416">
        <f t="shared" si="169"/>
        <v>0.19982463010675122</v>
      </c>
      <c r="W5416">
        <f t="shared" si="168"/>
        <v>0</v>
      </c>
      <c r="X5416" s="1">
        <v>0</v>
      </c>
    </row>
    <row r="5417" spans="2:24">
      <c r="B5417" s="1">
        <v>0</v>
      </c>
      <c r="C5417">
        <v>0.18032059640638559</v>
      </c>
      <c r="D5417" s="3" t="s">
        <v>6333</v>
      </c>
      <c r="E5417" s="4">
        <v>6475</v>
      </c>
      <c r="F5417">
        <v>0</v>
      </c>
      <c r="G5417">
        <v>0</v>
      </c>
      <c r="H5417">
        <v>79</v>
      </c>
      <c r="I5417">
        <v>21</v>
      </c>
      <c r="J5417">
        <v>0</v>
      </c>
      <c r="K5417">
        <v>1</v>
      </c>
      <c r="L5417">
        <v>0</v>
      </c>
      <c r="M5417">
        <v>1</v>
      </c>
      <c r="N5417">
        <v>0</v>
      </c>
      <c r="O5417">
        <v>0</v>
      </c>
      <c r="P5417">
        <v>0</v>
      </c>
      <c r="Q5417">
        <v>0</v>
      </c>
      <c r="R5417">
        <v>1</v>
      </c>
      <c r="S5417">
        <v>1</v>
      </c>
      <c r="T5417">
        <v>0</v>
      </c>
      <c r="V5417">
        <f t="shared" si="169"/>
        <v>0.26387072090618302</v>
      </c>
      <c r="W5417">
        <f t="shared" si="168"/>
        <v>0</v>
      </c>
      <c r="X5417" s="1">
        <v>0</v>
      </c>
    </row>
    <row r="5418" spans="2:24">
      <c r="B5418" s="1">
        <v>0</v>
      </c>
      <c r="C5418">
        <v>0.18071348275091195</v>
      </c>
      <c r="D5418" s="3" t="s">
        <v>6331</v>
      </c>
      <c r="E5418" s="4">
        <v>16553</v>
      </c>
      <c r="F5418">
        <v>98912</v>
      </c>
      <c r="G5418">
        <v>0</v>
      </c>
      <c r="H5418">
        <v>161</v>
      </c>
      <c r="I5418">
        <v>18</v>
      </c>
      <c r="J5418">
        <v>0</v>
      </c>
      <c r="K5418">
        <v>1</v>
      </c>
      <c r="L5418">
        <v>0</v>
      </c>
      <c r="M5418">
        <v>1</v>
      </c>
      <c r="N5418">
        <v>0</v>
      </c>
      <c r="O5418">
        <v>0</v>
      </c>
      <c r="P5418">
        <v>1</v>
      </c>
      <c r="Q5418">
        <v>1</v>
      </c>
      <c r="R5418">
        <v>0</v>
      </c>
      <c r="S5418">
        <v>0</v>
      </c>
      <c r="T5418">
        <v>0</v>
      </c>
      <c r="V5418">
        <f t="shared" si="169"/>
        <v>-9.5496323861134769E-2</v>
      </c>
      <c r="W5418">
        <f t="shared" si="168"/>
        <v>0</v>
      </c>
      <c r="X5418" s="1">
        <v>0</v>
      </c>
    </row>
    <row r="5419" spans="2:24">
      <c r="B5419" s="1">
        <v>0</v>
      </c>
      <c r="C5419">
        <v>0.18144317119449524</v>
      </c>
      <c r="D5419" s="3" t="s">
        <v>6324</v>
      </c>
      <c r="E5419" s="4">
        <v>4123</v>
      </c>
      <c r="F5419">
        <v>24732</v>
      </c>
      <c r="G5419">
        <v>0</v>
      </c>
      <c r="H5419">
        <v>111</v>
      </c>
      <c r="I5419">
        <v>18</v>
      </c>
      <c r="J5419">
        <v>0</v>
      </c>
      <c r="K5419">
        <v>1</v>
      </c>
      <c r="L5419">
        <v>0</v>
      </c>
      <c r="M5419">
        <v>1</v>
      </c>
      <c r="N5419">
        <v>1</v>
      </c>
      <c r="O5419">
        <v>0</v>
      </c>
      <c r="P5419">
        <v>1</v>
      </c>
      <c r="Q5419">
        <v>0</v>
      </c>
      <c r="R5419">
        <v>1</v>
      </c>
      <c r="S5419">
        <v>0</v>
      </c>
      <c r="T5419">
        <v>1</v>
      </c>
      <c r="V5419">
        <f t="shared" si="169"/>
        <v>0.22119335056357309</v>
      </c>
      <c r="W5419">
        <f t="shared" si="168"/>
        <v>0</v>
      </c>
      <c r="X5419" s="1">
        <v>0</v>
      </c>
    </row>
    <row r="5420" spans="2:24">
      <c r="B5420" s="1">
        <v>0</v>
      </c>
      <c r="C5420">
        <v>0.18190200588754471</v>
      </c>
      <c r="D5420" s="3" t="s">
        <v>6318</v>
      </c>
      <c r="E5420" s="4">
        <v>13736</v>
      </c>
      <c r="F5420">
        <v>16181</v>
      </c>
      <c r="G5420">
        <v>0</v>
      </c>
      <c r="H5420">
        <v>197</v>
      </c>
      <c r="I5420">
        <v>22</v>
      </c>
      <c r="J5420">
        <v>0</v>
      </c>
      <c r="K5420">
        <v>1</v>
      </c>
      <c r="L5420">
        <v>0</v>
      </c>
      <c r="M5420">
        <v>1</v>
      </c>
      <c r="N5420">
        <v>0</v>
      </c>
      <c r="O5420">
        <v>1</v>
      </c>
      <c r="P5420">
        <v>0</v>
      </c>
      <c r="Q5420">
        <v>0</v>
      </c>
      <c r="R5420">
        <v>0</v>
      </c>
      <c r="S5420">
        <v>0</v>
      </c>
      <c r="T5420">
        <v>1</v>
      </c>
      <c r="V5420">
        <f t="shared" si="169"/>
        <v>8.4903447411815297E-2</v>
      </c>
      <c r="W5420">
        <f t="shared" si="168"/>
        <v>0</v>
      </c>
      <c r="X5420" s="1">
        <v>0</v>
      </c>
    </row>
    <row r="5421" spans="2:24">
      <c r="B5421" s="1">
        <v>0</v>
      </c>
      <c r="C5421">
        <v>0.18197167300710998</v>
      </c>
      <c r="D5421" s="3" t="s">
        <v>6317</v>
      </c>
      <c r="E5421" s="4">
        <v>9150</v>
      </c>
      <c r="F5421">
        <v>32370</v>
      </c>
      <c r="G5421">
        <v>0</v>
      </c>
      <c r="H5421">
        <v>149</v>
      </c>
      <c r="I5421">
        <v>2</v>
      </c>
      <c r="J5421">
        <v>0</v>
      </c>
      <c r="K5421">
        <v>1</v>
      </c>
      <c r="L5421">
        <v>0</v>
      </c>
      <c r="M5421">
        <v>1</v>
      </c>
      <c r="N5421">
        <v>1</v>
      </c>
      <c r="O5421">
        <v>0</v>
      </c>
      <c r="P5421">
        <v>1</v>
      </c>
      <c r="Q5421">
        <v>0</v>
      </c>
      <c r="R5421">
        <v>0</v>
      </c>
      <c r="S5421">
        <v>0</v>
      </c>
      <c r="T5421">
        <v>0</v>
      </c>
      <c r="V5421">
        <f t="shared" si="169"/>
        <v>0.40666224834619291</v>
      </c>
      <c r="W5421">
        <f t="shared" si="168"/>
        <v>1</v>
      </c>
      <c r="X5421" s="1">
        <v>0</v>
      </c>
    </row>
    <row r="5422" spans="2:24">
      <c r="B5422" s="1">
        <v>0</v>
      </c>
      <c r="C5422">
        <v>0.1820854992522325</v>
      </c>
      <c r="D5422" s="3" t="s">
        <v>6315</v>
      </c>
      <c r="E5422" s="4">
        <v>4437</v>
      </c>
      <c r="F5422">
        <v>77609</v>
      </c>
      <c r="G5422">
        <v>0</v>
      </c>
      <c r="H5422">
        <v>101</v>
      </c>
      <c r="I5422">
        <v>26</v>
      </c>
      <c r="J5422">
        <v>0</v>
      </c>
      <c r="K5422">
        <v>1</v>
      </c>
      <c r="L5422">
        <v>0</v>
      </c>
      <c r="M5422">
        <v>0</v>
      </c>
      <c r="N5422">
        <v>1</v>
      </c>
      <c r="O5422">
        <v>0</v>
      </c>
      <c r="P5422">
        <v>1</v>
      </c>
      <c r="Q5422">
        <v>0</v>
      </c>
      <c r="R5422">
        <v>0</v>
      </c>
      <c r="S5422">
        <v>0</v>
      </c>
      <c r="T5422">
        <v>0</v>
      </c>
      <c r="V5422">
        <f t="shared" si="169"/>
        <v>-0.15670418599008087</v>
      </c>
      <c r="W5422">
        <f t="shared" si="168"/>
        <v>0</v>
      </c>
      <c r="X5422" s="1">
        <v>0</v>
      </c>
    </row>
    <row r="5423" spans="2:24">
      <c r="B5423" s="1">
        <v>0</v>
      </c>
      <c r="C5423">
        <v>0.18210633806051049</v>
      </c>
      <c r="D5423" s="3" t="s">
        <v>6314</v>
      </c>
      <c r="E5423" s="4">
        <v>4640</v>
      </c>
      <c r="F5423">
        <v>28358</v>
      </c>
      <c r="G5423">
        <v>0</v>
      </c>
      <c r="H5423">
        <v>123</v>
      </c>
      <c r="I5423">
        <v>24</v>
      </c>
      <c r="J5423">
        <v>0</v>
      </c>
      <c r="K5423">
        <v>1</v>
      </c>
      <c r="L5423">
        <v>0</v>
      </c>
      <c r="M5423">
        <v>1</v>
      </c>
      <c r="N5423">
        <v>1</v>
      </c>
      <c r="O5423">
        <v>0</v>
      </c>
      <c r="P5423">
        <v>1</v>
      </c>
      <c r="Q5423">
        <v>0</v>
      </c>
      <c r="R5423">
        <v>0</v>
      </c>
      <c r="S5423">
        <v>0</v>
      </c>
      <c r="T5423">
        <v>0</v>
      </c>
      <c r="V5423">
        <f t="shared" si="169"/>
        <v>0.10986853314089762</v>
      </c>
      <c r="W5423">
        <f t="shared" si="168"/>
        <v>0</v>
      </c>
      <c r="X5423" s="1">
        <v>0</v>
      </c>
    </row>
    <row r="5424" spans="2:24">
      <c r="B5424" s="1">
        <v>0</v>
      </c>
      <c r="C5424">
        <v>0.18243411471249263</v>
      </c>
      <c r="D5424" s="3" t="s">
        <v>6311</v>
      </c>
      <c r="E5424" s="4">
        <v>9453</v>
      </c>
      <c r="F5424">
        <v>91942</v>
      </c>
      <c r="G5424">
        <v>0</v>
      </c>
      <c r="H5424">
        <v>93</v>
      </c>
      <c r="I5424">
        <v>34</v>
      </c>
      <c r="J5424">
        <v>1</v>
      </c>
      <c r="K5424">
        <v>1</v>
      </c>
      <c r="L5424">
        <v>0</v>
      </c>
      <c r="M5424">
        <v>1</v>
      </c>
      <c r="N5424">
        <v>0</v>
      </c>
      <c r="O5424">
        <v>1</v>
      </c>
      <c r="P5424">
        <v>1</v>
      </c>
      <c r="Q5424">
        <v>0</v>
      </c>
      <c r="R5424">
        <v>0</v>
      </c>
      <c r="S5424">
        <v>0</v>
      </c>
      <c r="T5424">
        <v>0</v>
      </c>
      <c r="V5424">
        <f t="shared" si="169"/>
        <v>-0.35348911563881624</v>
      </c>
      <c r="W5424">
        <f t="shared" si="168"/>
        <v>0</v>
      </c>
      <c r="X5424" s="1">
        <v>0</v>
      </c>
    </row>
    <row r="5425" spans="2:24">
      <c r="B5425" s="1">
        <v>0</v>
      </c>
      <c r="C5425">
        <v>0.18243854315133698</v>
      </c>
      <c r="D5425" s="3" t="s">
        <v>6310</v>
      </c>
      <c r="E5425" s="4">
        <v>4078</v>
      </c>
      <c r="F5425">
        <v>53093</v>
      </c>
      <c r="G5425">
        <v>0</v>
      </c>
      <c r="H5425">
        <v>149</v>
      </c>
      <c r="I5425">
        <v>3</v>
      </c>
      <c r="J5425">
        <v>0</v>
      </c>
      <c r="K5425">
        <v>1</v>
      </c>
      <c r="L5425">
        <v>0</v>
      </c>
      <c r="M5425">
        <v>0</v>
      </c>
      <c r="N5425">
        <v>1</v>
      </c>
      <c r="O5425">
        <v>0</v>
      </c>
      <c r="P5425">
        <v>0</v>
      </c>
      <c r="Q5425">
        <v>0</v>
      </c>
      <c r="R5425">
        <v>0</v>
      </c>
      <c r="S5425">
        <v>0</v>
      </c>
      <c r="T5425">
        <v>0</v>
      </c>
      <c r="V5425">
        <f t="shared" si="169"/>
        <v>0.27376876255200694</v>
      </c>
      <c r="W5425">
        <f t="shared" si="168"/>
        <v>0</v>
      </c>
      <c r="X5425" s="1">
        <v>0</v>
      </c>
    </row>
    <row r="5426" spans="2:24">
      <c r="B5426" s="1">
        <v>0</v>
      </c>
      <c r="C5426">
        <v>0.18259554877066778</v>
      </c>
      <c r="D5426" s="3" t="s">
        <v>6309</v>
      </c>
      <c r="E5426" s="4">
        <v>8609</v>
      </c>
      <c r="F5426">
        <v>79090</v>
      </c>
      <c r="G5426">
        <v>0</v>
      </c>
      <c r="H5426">
        <v>153</v>
      </c>
      <c r="I5426">
        <v>2</v>
      </c>
      <c r="J5426">
        <v>0</v>
      </c>
      <c r="K5426">
        <v>1</v>
      </c>
      <c r="L5426">
        <v>0</v>
      </c>
      <c r="M5426">
        <v>0</v>
      </c>
      <c r="N5426">
        <v>1</v>
      </c>
      <c r="O5426">
        <v>0</v>
      </c>
      <c r="P5426">
        <v>1</v>
      </c>
      <c r="Q5426">
        <v>0</v>
      </c>
      <c r="R5426">
        <v>0</v>
      </c>
      <c r="S5426">
        <v>0</v>
      </c>
      <c r="T5426">
        <v>0</v>
      </c>
      <c r="V5426">
        <f t="shared" si="169"/>
        <v>0.17325533291533626</v>
      </c>
      <c r="W5426">
        <f t="shared" si="168"/>
        <v>0</v>
      </c>
      <c r="X5426" s="1">
        <v>0</v>
      </c>
    </row>
    <row r="5427" spans="2:24">
      <c r="B5427" s="1">
        <v>0</v>
      </c>
      <c r="C5427">
        <v>0.18322992053964637</v>
      </c>
      <c r="D5427" s="3" t="s">
        <v>6303</v>
      </c>
      <c r="E5427" s="4">
        <v>10884</v>
      </c>
      <c r="F5427">
        <v>91123</v>
      </c>
      <c r="G5427">
        <v>0</v>
      </c>
      <c r="H5427">
        <v>102</v>
      </c>
      <c r="I5427">
        <v>32</v>
      </c>
      <c r="J5427">
        <v>0</v>
      </c>
      <c r="K5427">
        <v>1</v>
      </c>
      <c r="L5427">
        <v>1</v>
      </c>
      <c r="M5427">
        <v>1</v>
      </c>
      <c r="N5427">
        <v>0</v>
      </c>
      <c r="O5427">
        <v>0</v>
      </c>
      <c r="P5427">
        <v>0</v>
      </c>
      <c r="Q5427">
        <v>0</v>
      </c>
      <c r="R5427">
        <v>1</v>
      </c>
      <c r="S5427">
        <v>0</v>
      </c>
      <c r="T5427">
        <v>0</v>
      </c>
      <c r="V5427">
        <f t="shared" si="169"/>
        <v>-0.17440091675083491</v>
      </c>
      <c r="W5427">
        <f t="shared" si="168"/>
        <v>0</v>
      </c>
      <c r="X5427" s="1">
        <v>0</v>
      </c>
    </row>
    <row r="5428" spans="2:24">
      <c r="B5428" s="1">
        <v>0</v>
      </c>
      <c r="C5428">
        <v>0.18326549054275523</v>
      </c>
      <c r="D5428" s="3" t="s">
        <v>6302</v>
      </c>
      <c r="E5428" s="4">
        <v>10835</v>
      </c>
      <c r="F5428">
        <v>34612</v>
      </c>
      <c r="G5428">
        <v>0</v>
      </c>
      <c r="H5428">
        <v>101</v>
      </c>
      <c r="I5428">
        <v>8</v>
      </c>
      <c r="J5428">
        <v>1</v>
      </c>
      <c r="K5428">
        <v>1</v>
      </c>
      <c r="L5428">
        <v>0</v>
      </c>
      <c r="M5428">
        <v>1</v>
      </c>
      <c r="N5428">
        <v>0</v>
      </c>
      <c r="O5428">
        <v>0</v>
      </c>
      <c r="P5428">
        <v>1</v>
      </c>
      <c r="Q5428">
        <v>0</v>
      </c>
      <c r="R5428">
        <v>0</v>
      </c>
      <c r="S5428">
        <v>0</v>
      </c>
      <c r="T5428">
        <v>0</v>
      </c>
      <c r="V5428">
        <f t="shared" si="169"/>
        <v>0.17292467330131453</v>
      </c>
      <c r="W5428">
        <f t="shared" si="168"/>
        <v>0</v>
      </c>
      <c r="X5428" s="1">
        <v>0</v>
      </c>
    </row>
    <row r="5429" spans="2:24">
      <c r="B5429" s="1">
        <v>0</v>
      </c>
      <c r="C5429">
        <v>0.18410592115675375</v>
      </c>
      <c r="D5429" s="3" t="s">
        <v>6299</v>
      </c>
      <c r="E5429" s="4">
        <v>3733</v>
      </c>
      <c r="F5429">
        <v>21542</v>
      </c>
      <c r="G5429">
        <v>0</v>
      </c>
      <c r="H5429">
        <v>137</v>
      </c>
      <c r="I5429">
        <v>13</v>
      </c>
      <c r="J5429">
        <v>0</v>
      </c>
      <c r="K5429">
        <v>1</v>
      </c>
      <c r="L5429">
        <v>0</v>
      </c>
      <c r="M5429">
        <v>1</v>
      </c>
      <c r="N5429">
        <v>0</v>
      </c>
      <c r="O5429">
        <v>0</v>
      </c>
      <c r="P5429">
        <v>0</v>
      </c>
      <c r="Q5429">
        <v>0</v>
      </c>
      <c r="R5429">
        <v>0</v>
      </c>
      <c r="S5429">
        <v>0</v>
      </c>
      <c r="T5429">
        <v>0</v>
      </c>
      <c r="V5429">
        <f t="shared" si="169"/>
        <v>0.29897626717994485</v>
      </c>
      <c r="W5429">
        <f t="shared" si="168"/>
        <v>0</v>
      </c>
      <c r="X5429" s="1">
        <v>0</v>
      </c>
    </row>
    <row r="5430" spans="2:24">
      <c r="B5430" s="1">
        <v>0</v>
      </c>
      <c r="C5430">
        <v>0.18412197343265729</v>
      </c>
      <c r="D5430" s="3" t="s">
        <v>6298</v>
      </c>
      <c r="E5430" s="4">
        <v>16236</v>
      </c>
      <c r="F5430">
        <v>0</v>
      </c>
      <c r="G5430">
        <v>0</v>
      </c>
      <c r="H5430">
        <v>90</v>
      </c>
      <c r="I5430">
        <v>24</v>
      </c>
      <c r="J5430">
        <v>0</v>
      </c>
      <c r="K5430">
        <v>1</v>
      </c>
      <c r="L5430">
        <v>1</v>
      </c>
      <c r="M5430">
        <v>1</v>
      </c>
      <c r="N5430">
        <v>1</v>
      </c>
      <c r="O5430">
        <v>0</v>
      </c>
      <c r="P5430">
        <v>0</v>
      </c>
      <c r="Q5430">
        <v>0</v>
      </c>
      <c r="R5430">
        <v>0</v>
      </c>
      <c r="S5430">
        <v>1</v>
      </c>
      <c r="T5430">
        <v>0</v>
      </c>
      <c r="V5430">
        <f t="shared" si="169"/>
        <v>0.22984437006701594</v>
      </c>
      <c r="W5430">
        <f t="shared" si="168"/>
        <v>0</v>
      </c>
      <c r="X5430" s="1">
        <v>0</v>
      </c>
    </row>
    <row r="5431" spans="2:24">
      <c r="B5431" s="1">
        <v>0</v>
      </c>
      <c r="C5431">
        <v>0.18430080971880852</v>
      </c>
      <c r="D5431" s="3" t="s">
        <v>6296</v>
      </c>
      <c r="E5431" s="4">
        <v>5690</v>
      </c>
      <c r="F5431">
        <v>83640</v>
      </c>
      <c r="G5431">
        <v>0</v>
      </c>
      <c r="H5431">
        <v>72</v>
      </c>
      <c r="I5431">
        <v>20</v>
      </c>
      <c r="J5431">
        <v>0</v>
      </c>
      <c r="K5431">
        <v>1</v>
      </c>
      <c r="L5431">
        <v>0</v>
      </c>
      <c r="M5431">
        <v>1</v>
      </c>
      <c r="N5431">
        <v>1</v>
      </c>
      <c r="O5431">
        <v>0</v>
      </c>
      <c r="P5431">
        <v>1</v>
      </c>
      <c r="Q5431">
        <v>0</v>
      </c>
      <c r="R5431">
        <v>0</v>
      </c>
      <c r="S5431">
        <v>0</v>
      </c>
      <c r="T5431">
        <v>0</v>
      </c>
      <c r="V5431">
        <f t="shared" si="169"/>
        <v>4.5058999377982301E-2</v>
      </c>
      <c r="W5431">
        <f t="shared" si="168"/>
        <v>0</v>
      </c>
      <c r="X5431" s="1">
        <v>0</v>
      </c>
    </row>
    <row r="5432" spans="2:24">
      <c r="B5432" s="1">
        <v>0</v>
      </c>
      <c r="C5432">
        <v>0.18436118829267154</v>
      </c>
      <c r="D5432" s="3" t="s">
        <v>6295</v>
      </c>
      <c r="E5432" s="4">
        <v>5182</v>
      </c>
      <c r="F5432">
        <v>97131</v>
      </c>
      <c r="G5432">
        <v>0</v>
      </c>
      <c r="H5432">
        <v>102</v>
      </c>
      <c r="I5432">
        <v>5</v>
      </c>
      <c r="J5432">
        <v>0</v>
      </c>
      <c r="K5432">
        <v>1</v>
      </c>
      <c r="L5432">
        <v>1</v>
      </c>
      <c r="M5432">
        <v>1</v>
      </c>
      <c r="N5432">
        <v>1</v>
      </c>
      <c r="O5432">
        <v>0</v>
      </c>
      <c r="P5432">
        <v>1</v>
      </c>
      <c r="Q5432">
        <v>0</v>
      </c>
      <c r="R5432">
        <v>0</v>
      </c>
      <c r="S5432">
        <v>0</v>
      </c>
      <c r="T5432">
        <v>0</v>
      </c>
      <c r="V5432">
        <f t="shared" si="169"/>
        <v>0.32700021599573914</v>
      </c>
      <c r="W5432">
        <f t="shared" si="168"/>
        <v>0</v>
      </c>
      <c r="X5432" s="1">
        <v>0</v>
      </c>
    </row>
    <row r="5433" spans="2:24">
      <c r="B5433" s="1">
        <v>0</v>
      </c>
      <c r="C5433">
        <v>0.18450838103169034</v>
      </c>
      <c r="D5433" s="3" t="s">
        <v>6292</v>
      </c>
      <c r="E5433" s="4">
        <v>6908</v>
      </c>
      <c r="F5433">
        <v>42790</v>
      </c>
      <c r="G5433">
        <v>0</v>
      </c>
      <c r="H5433">
        <v>93</v>
      </c>
      <c r="I5433">
        <v>10</v>
      </c>
      <c r="J5433">
        <v>0</v>
      </c>
      <c r="K5433">
        <v>0</v>
      </c>
      <c r="L5433">
        <v>0</v>
      </c>
      <c r="M5433">
        <v>1</v>
      </c>
      <c r="N5433">
        <v>0</v>
      </c>
      <c r="O5433">
        <v>0</v>
      </c>
      <c r="P5433">
        <v>1</v>
      </c>
      <c r="Q5433">
        <v>0</v>
      </c>
      <c r="R5433">
        <v>0</v>
      </c>
      <c r="S5433">
        <v>0</v>
      </c>
      <c r="T5433">
        <v>0</v>
      </c>
      <c r="V5433">
        <f t="shared" si="169"/>
        <v>0.39015173154966137</v>
      </c>
      <c r="W5433">
        <f t="shared" si="168"/>
        <v>1</v>
      </c>
      <c r="X5433" s="1">
        <v>0</v>
      </c>
    </row>
    <row r="5434" spans="2:24">
      <c r="B5434" s="1">
        <v>0</v>
      </c>
      <c r="C5434">
        <v>0.18455300116192225</v>
      </c>
      <c r="D5434" s="3" t="s">
        <v>6291</v>
      </c>
      <c r="E5434" s="4">
        <v>5554</v>
      </c>
      <c r="F5434">
        <v>26441</v>
      </c>
      <c r="G5434">
        <v>0</v>
      </c>
      <c r="H5434">
        <v>75</v>
      </c>
      <c r="I5434">
        <v>16</v>
      </c>
      <c r="J5434">
        <v>0</v>
      </c>
      <c r="K5434">
        <v>1</v>
      </c>
      <c r="L5434">
        <v>1</v>
      </c>
      <c r="M5434">
        <v>1</v>
      </c>
      <c r="N5434">
        <v>1</v>
      </c>
      <c r="O5434">
        <v>0</v>
      </c>
      <c r="P5434">
        <v>1</v>
      </c>
      <c r="Q5434">
        <v>0</v>
      </c>
      <c r="R5434">
        <v>0</v>
      </c>
      <c r="S5434">
        <v>0</v>
      </c>
      <c r="T5434">
        <v>1</v>
      </c>
      <c r="V5434">
        <f t="shared" si="169"/>
        <v>0.33896819411739876</v>
      </c>
      <c r="W5434">
        <f t="shared" si="168"/>
        <v>0</v>
      </c>
      <c r="X5434" s="1">
        <v>0</v>
      </c>
    </row>
    <row r="5435" spans="2:24">
      <c r="B5435" s="1">
        <v>0</v>
      </c>
      <c r="C5435">
        <v>0.18474640193616337</v>
      </c>
      <c r="D5435" s="3" t="s">
        <v>6288</v>
      </c>
      <c r="E5435" s="4">
        <v>2472</v>
      </c>
      <c r="F5435">
        <v>63860</v>
      </c>
      <c r="G5435">
        <v>0</v>
      </c>
      <c r="H5435">
        <v>42</v>
      </c>
      <c r="I5435">
        <v>26</v>
      </c>
      <c r="J5435">
        <v>0</v>
      </c>
      <c r="K5435">
        <v>1</v>
      </c>
      <c r="L5435">
        <v>1</v>
      </c>
      <c r="M5435">
        <v>1</v>
      </c>
      <c r="N5435">
        <v>1</v>
      </c>
      <c r="O5435">
        <v>0</v>
      </c>
      <c r="P5435">
        <v>1</v>
      </c>
      <c r="Q5435">
        <v>0</v>
      </c>
      <c r="R5435">
        <v>0</v>
      </c>
      <c r="S5435">
        <v>0</v>
      </c>
      <c r="T5435">
        <v>0</v>
      </c>
      <c r="V5435">
        <f t="shared" si="169"/>
        <v>0.11380664640908393</v>
      </c>
      <c r="W5435">
        <f t="shared" si="168"/>
        <v>0</v>
      </c>
      <c r="X5435" s="1">
        <v>0</v>
      </c>
    </row>
    <row r="5436" spans="2:24">
      <c r="B5436" s="1">
        <v>0</v>
      </c>
      <c r="C5436">
        <v>0.18490409207758685</v>
      </c>
      <c r="D5436" s="3" t="s">
        <v>6286</v>
      </c>
      <c r="E5436" s="4">
        <v>12625</v>
      </c>
      <c r="F5436">
        <v>79421</v>
      </c>
      <c r="G5436">
        <v>0</v>
      </c>
      <c r="H5436">
        <v>126</v>
      </c>
      <c r="I5436">
        <v>2</v>
      </c>
      <c r="J5436">
        <v>1</v>
      </c>
      <c r="K5436">
        <v>1</v>
      </c>
      <c r="L5436">
        <v>0</v>
      </c>
      <c r="M5436">
        <v>1</v>
      </c>
      <c r="N5436">
        <v>0</v>
      </c>
      <c r="O5436">
        <v>1</v>
      </c>
      <c r="P5436">
        <v>1</v>
      </c>
      <c r="Q5436">
        <v>0</v>
      </c>
      <c r="R5436">
        <v>0</v>
      </c>
      <c r="S5436">
        <v>0</v>
      </c>
      <c r="T5436">
        <v>0</v>
      </c>
      <c r="V5436">
        <f t="shared" si="169"/>
        <v>0.15706636113628505</v>
      </c>
      <c r="W5436">
        <f t="shared" si="168"/>
        <v>0</v>
      </c>
      <c r="X5436" s="1">
        <v>0</v>
      </c>
    </row>
    <row r="5437" spans="2:24">
      <c r="B5437" s="1">
        <v>0</v>
      </c>
      <c r="C5437">
        <v>0.18504852204818675</v>
      </c>
      <c r="D5437" s="3" t="s">
        <v>6285</v>
      </c>
      <c r="E5437" s="4">
        <v>2221</v>
      </c>
      <c r="F5437">
        <v>0</v>
      </c>
      <c r="G5437">
        <v>0</v>
      </c>
      <c r="H5437">
        <v>46</v>
      </c>
      <c r="I5437">
        <v>25</v>
      </c>
      <c r="J5437">
        <v>0</v>
      </c>
      <c r="K5437">
        <v>1</v>
      </c>
      <c r="L5437">
        <v>0</v>
      </c>
      <c r="M5437">
        <v>1</v>
      </c>
      <c r="N5437">
        <v>1</v>
      </c>
      <c r="O5437">
        <v>0</v>
      </c>
      <c r="P5437">
        <v>0</v>
      </c>
      <c r="Q5437">
        <v>0</v>
      </c>
      <c r="R5437">
        <v>0</v>
      </c>
      <c r="S5437">
        <v>1</v>
      </c>
      <c r="T5437">
        <v>0</v>
      </c>
      <c r="V5437">
        <f t="shared" si="169"/>
        <v>0.28238160513375643</v>
      </c>
      <c r="W5437">
        <f t="shared" si="168"/>
        <v>0</v>
      </c>
      <c r="X5437" s="1">
        <v>0</v>
      </c>
    </row>
    <row r="5438" spans="2:24">
      <c r="B5438" s="1">
        <v>0</v>
      </c>
      <c r="C5438">
        <v>0.18514172322356223</v>
      </c>
      <c r="D5438" s="3" t="s">
        <v>6283</v>
      </c>
      <c r="E5438" s="4">
        <v>8710</v>
      </c>
      <c r="F5438">
        <v>41546</v>
      </c>
      <c r="G5438">
        <v>0</v>
      </c>
      <c r="H5438">
        <v>139</v>
      </c>
      <c r="I5438">
        <v>4</v>
      </c>
      <c r="J5438">
        <v>0</v>
      </c>
      <c r="K5438">
        <v>1</v>
      </c>
      <c r="L5438">
        <v>1</v>
      </c>
      <c r="M5438">
        <v>1</v>
      </c>
      <c r="N5438">
        <v>0</v>
      </c>
      <c r="O5438">
        <v>1</v>
      </c>
      <c r="P5438">
        <v>0</v>
      </c>
      <c r="Q5438">
        <v>0</v>
      </c>
      <c r="R5438">
        <v>0</v>
      </c>
      <c r="S5438">
        <v>0</v>
      </c>
      <c r="T5438">
        <v>0</v>
      </c>
      <c r="V5438">
        <f t="shared" si="169"/>
        <v>0.4484763993327614</v>
      </c>
      <c r="W5438">
        <f t="shared" si="168"/>
        <v>1</v>
      </c>
      <c r="X5438" s="1">
        <v>0</v>
      </c>
    </row>
    <row r="5439" spans="2:24">
      <c r="B5439" s="1">
        <v>0</v>
      </c>
      <c r="C5439">
        <v>0.18514934423619386</v>
      </c>
      <c r="D5439" s="3" t="s">
        <v>6282</v>
      </c>
      <c r="E5439" s="4">
        <v>2725</v>
      </c>
      <c r="F5439">
        <v>45025</v>
      </c>
      <c r="G5439">
        <v>0</v>
      </c>
      <c r="H5439">
        <v>27</v>
      </c>
      <c r="I5439">
        <v>35</v>
      </c>
      <c r="J5439">
        <v>1</v>
      </c>
      <c r="K5439">
        <v>1</v>
      </c>
      <c r="L5439">
        <v>0</v>
      </c>
      <c r="M5439">
        <v>1</v>
      </c>
      <c r="N5439">
        <v>1</v>
      </c>
      <c r="O5439">
        <v>0</v>
      </c>
      <c r="P5439">
        <v>1</v>
      </c>
      <c r="Q5439">
        <v>0</v>
      </c>
      <c r="R5439">
        <v>1</v>
      </c>
      <c r="S5439">
        <v>0</v>
      </c>
      <c r="T5439">
        <v>0</v>
      </c>
      <c r="V5439">
        <f t="shared" si="169"/>
        <v>-0.18591023983700442</v>
      </c>
      <c r="W5439">
        <f t="shared" si="168"/>
        <v>0</v>
      </c>
      <c r="X5439" s="1">
        <v>0</v>
      </c>
    </row>
    <row r="5440" spans="2:24">
      <c r="B5440" s="1">
        <v>0</v>
      </c>
      <c r="C5440">
        <v>0.18529876423315086</v>
      </c>
      <c r="D5440" s="3" t="s">
        <v>6278</v>
      </c>
      <c r="E5440" s="4">
        <v>4620</v>
      </c>
      <c r="F5440">
        <v>0</v>
      </c>
      <c r="G5440">
        <v>0</v>
      </c>
      <c r="H5440">
        <v>152</v>
      </c>
      <c r="I5440">
        <v>11</v>
      </c>
      <c r="J5440">
        <v>0</v>
      </c>
      <c r="K5440">
        <v>0</v>
      </c>
      <c r="L5440">
        <v>0</v>
      </c>
      <c r="M5440">
        <v>0</v>
      </c>
      <c r="N5440">
        <v>0</v>
      </c>
      <c r="O5440">
        <v>0</v>
      </c>
      <c r="P5440">
        <v>0</v>
      </c>
      <c r="Q5440">
        <v>0</v>
      </c>
      <c r="R5440">
        <v>0</v>
      </c>
      <c r="S5440">
        <v>1</v>
      </c>
      <c r="T5440">
        <v>0</v>
      </c>
      <c r="V5440">
        <f t="shared" si="169"/>
        <v>0.43020341516847677</v>
      </c>
      <c r="W5440">
        <f t="shared" si="168"/>
        <v>1</v>
      </c>
      <c r="X5440" s="1">
        <v>0</v>
      </c>
    </row>
    <row r="5441" spans="2:24">
      <c r="B5441" s="1">
        <v>0</v>
      </c>
      <c r="C5441">
        <v>0.18551121847029367</v>
      </c>
      <c r="D5441" s="3" t="s">
        <v>6276</v>
      </c>
      <c r="E5441" s="4">
        <v>33452</v>
      </c>
      <c r="F5441">
        <v>85689</v>
      </c>
      <c r="G5441">
        <v>0</v>
      </c>
      <c r="H5441">
        <v>110</v>
      </c>
      <c r="I5441">
        <v>5</v>
      </c>
      <c r="J5441">
        <v>1</v>
      </c>
      <c r="K5441">
        <v>1</v>
      </c>
      <c r="L5441">
        <v>0</v>
      </c>
      <c r="M5441">
        <v>1</v>
      </c>
      <c r="N5441">
        <v>0</v>
      </c>
      <c r="O5441">
        <v>0</v>
      </c>
      <c r="P5441">
        <v>1</v>
      </c>
      <c r="Q5441">
        <v>0</v>
      </c>
      <c r="R5441">
        <v>0</v>
      </c>
      <c r="S5441">
        <v>0</v>
      </c>
      <c r="T5441">
        <v>0</v>
      </c>
      <c r="V5441">
        <f t="shared" si="169"/>
        <v>-0.11941452386231516</v>
      </c>
      <c r="W5441">
        <f t="shared" si="168"/>
        <v>0</v>
      </c>
      <c r="X5441" s="1">
        <v>0</v>
      </c>
    </row>
    <row r="5442" spans="2:24">
      <c r="B5442" s="1">
        <v>0</v>
      </c>
      <c r="C5442">
        <v>0.18566257375556164</v>
      </c>
      <c r="D5442" s="3" t="s">
        <v>6274</v>
      </c>
      <c r="E5442" s="4">
        <v>5721</v>
      </c>
      <c r="F5442">
        <v>32224</v>
      </c>
      <c r="G5442">
        <v>0</v>
      </c>
      <c r="H5442">
        <v>56</v>
      </c>
      <c r="I5442">
        <v>27</v>
      </c>
      <c r="J5442">
        <v>1</v>
      </c>
      <c r="K5442">
        <v>1</v>
      </c>
      <c r="L5442">
        <v>0</v>
      </c>
      <c r="M5442">
        <v>0</v>
      </c>
      <c r="N5442">
        <v>1</v>
      </c>
      <c r="O5442">
        <v>0</v>
      </c>
      <c r="P5442">
        <v>1</v>
      </c>
      <c r="Q5442">
        <v>0</v>
      </c>
      <c r="R5442">
        <v>1</v>
      </c>
      <c r="S5442">
        <v>0</v>
      </c>
      <c r="T5442">
        <v>0</v>
      </c>
      <c r="V5442">
        <f t="shared" si="169"/>
        <v>-0.18293790490061582</v>
      </c>
      <c r="W5442">
        <f t="shared" ref="W5442:W5505" si="170">IF(V5442&gt;$AB$4, 1, 0)</f>
        <v>0</v>
      </c>
      <c r="X5442" s="1">
        <v>0</v>
      </c>
    </row>
    <row r="5443" spans="2:24">
      <c r="B5443" s="1">
        <v>0</v>
      </c>
      <c r="C5443">
        <v>0.18581317373822126</v>
      </c>
      <c r="D5443" s="3" t="s">
        <v>6269</v>
      </c>
      <c r="E5443" s="4">
        <v>7201</v>
      </c>
      <c r="F5443">
        <v>0</v>
      </c>
      <c r="G5443">
        <v>0</v>
      </c>
      <c r="H5443">
        <v>86</v>
      </c>
      <c r="I5443">
        <v>16</v>
      </c>
      <c r="J5443">
        <v>1</v>
      </c>
      <c r="K5443">
        <v>1</v>
      </c>
      <c r="L5443">
        <v>0</v>
      </c>
      <c r="M5443">
        <v>1</v>
      </c>
      <c r="N5443">
        <v>1</v>
      </c>
      <c r="O5443">
        <v>0</v>
      </c>
      <c r="P5443">
        <v>1</v>
      </c>
      <c r="Q5443">
        <v>0</v>
      </c>
      <c r="R5443">
        <v>0</v>
      </c>
      <c r="S5443">
        <v>1</v>
      </c>
      <c r="T5443">
        <v>0</v>
      </c>
      <c r="V5443">
        <f t="shared" si="169"/>
        <v>0.24793722895621534</v>
      </c>
      <c r="W5443">
        <f t="shared" si="170"/>
        <v>0</v>
      </c>
      <c r="X5443" s="1">
        <v>0</v>
      </c>
    </row>
    <row r="5444" spans="2:24">
      <c r="B5444" s="1">
        <v>0</v>
      </c>
      <c r="C5444">
        <v>0.18598100458550312</v>
      </c>
      <c r="D5444" s="3" t="s">
        <v>6267</v>
      </c>
      <c r="E5444" s="4">
        <v>2574</v>
      </c>
      <c r="F5444">
        <v>34990</v>
      </c>
      <c r="G5444">
        <v>0</v>
      </c>
      <c r="H5444">
        <v>81</v>
      </c>
      <c r="I5444">
        <v>23</v>
      </c>
      <c r="J5444">
        <v>1</v>
      </c>
      <c r="K5444">
        <v>1</v>
      </c>
      <c r="L5444">
        <v>0</v>
      </c>
      <c r="M5444">
        <v>1</v>
      </c>
      <c r="N5444">
        <v>1</v>
      </c>
      <c r="O5444">
        <v>0</v>
      </c>
      <c r="P5444">
        <v>0</v>
      </c>
      <c r="Q5444">
        <v>0</v>
      </c>
      <c r="R5444">
        <v>0</v>
      </c>
      <c r="S5444">
        <v>0</v>
      </c>
      <c r="T5444">
        <v>0</v>
      </c>
      <c r="V5444">
        <f t="shared" ref="V5444:V5507" si="171">$AB$45+E5444*$AB$46+F5444*$AB$47+G5444*$AB$48+H5444*$AB$49+I5444*$AB$50+J5444*$AB$51+K5444*$AB$52+L5444*$AB$53+M5444*$AB$54+N5444*$AB$55+O5444*$AB$56+P5444*$AB$57+Q5444*$AB$58+R5444*$AB$59+S5444*$AB$60+T5444*$AB$61</f>
        <v>3.9515612771546235E-2</v>
      </c>
      <c r="W5444">
        <f t="shared" si="170"/>
        <v>0</v>
      </c>
      <c r="X5444" s="1">
        <v>0</v>
      </c>
    </row>
    <row r="5445" spans="2:24">
      <c r="B5445" s="1">
        <v>0</v>
      </c>
      <c r="C5445">
        <v>0.18598617016616564</v>
      </c>
      <c r="D5445" s="3" t="s">
        <v>6266</v>
      </c>
      <c r="E5445" s="4">
        <v>34611</v>
      </c>
      <c r="F5445">
        <v>20090</v>
      </c>
      <c r="G5445">
        <v>0</v>
      </c>
      <c r="H5445">
        <v>135</v>
      </c>
      <c r="I5445">
        <v>10</v>
      </c>
      <c r="J5445">
        <v>1</v>
      </c>
      <c r="K5445">
        <v>1</v>
      </c>
      <c r="L5445">
        <v>1</v>
      </c>
      <c r="M5445">
        <v>1</v>
      </c>
      <c r="N5445">
        <v>1</v>
      </c>
      <c r="O5445">
        <v>0</v>
      </c>
      <c r="P5445">
        <v>1</v>
      </c>
      <c r="Q5445">
        <v>0</v>
      </c>
      <c r="R5445">
        <v>1</v>
      </c>
      <c r="S5445">
        <v>0</v>
      </c>
      <c r="T5445">
        <v>0</v>
      </c>
      <c r="V5445">
        <f t="shared" si="171"/>
        <v>2.5109260257818899E-2</v>
      </c>
      <c r="W5445">
        <f t="shared" si="170"/>
        <v>0</v>
      </c>
      <c r="X5445" s="1">
        <v>0</v>
      </c>
    </row>
    <row r="5446" spans="2:24">
      <c r="B5446" s="1">
        <v>0</v>
      </c>
      <c r="C5446">
        <v>0.18677172352875199</v>
      </c>
      <c r="D5446" s="3" t="s">
        <v>6261</v>
      </c>
      <c r="E5446" s="4">
        <v>8208</v>
      </c>
      <c r="F5446">
        <v>0</v>
      </c>
      <c r="G5446">
        <v>0</v>
      </c>
      <c r="H5446">
        <v>126</v>
      </c>
      <c r="I5446">
        <v>16</v>
      </c>
      <c r="J5446">
        <v>0</v>
      </c>
      <c r="K5446">
        <v>1</v>
      </c>
      <c r="L5446">
        <v>0</v>
      </c>
      <c r="M5446">
        <v>1</v>
      </c>
      <c r="N5446">
        <v>1</v>
      </c>
      <c r="O5446">
        <v>0</v>
      </c>
      <c r="P5446">
        <v>0</v>
      </c>
      <c r="Q5446">
        <v>0</v>
      </c>
      <c r="R5446">
        <v>1</v>
      </c>
      <c r="S5446">
        <v>1</v>
      </c>
      <c r="T5446">
        <v>0</v>
      </c>
      <c r="V5446">
        <f t="shared" si="171"/>
        <v>0.33201562351999619</v>
      </c>
      <c r="W5446">
        <f t="shared" si="170"/>
        <v>0</v>
      </c>
      <c r="X5446" s="1">
        <v>0</v>
      </c>
    </row>
    <row r="5447" spans="2:24">
      <c r="B5447" s="1">
        <v>0</v>
      </c>
      <c r="C5447">
        <v>0.18729234355841407</v>
      </c>
      <c r="D5447" s="3" t="s">
        <v>6258</v>
      </c>
      <c r="E5447" s="4">
        <v>4426</v>
      </c>
      <c r="F5447">
        <v>29660</v>
      </c>
      <c r="G5447">
        <v>0</v>
      </c>
      <c r="H5447">
        <v>82</v>
      </c>
      <c r="I5447">
        <v>29</v>
      </c>
      <c r="J5447">
        <v>0</v>
      </c>
      <c r="K5447">
        <v>1</v>
      </c>
      <c r="L5447">
        <v>0</v>
      </c>
      <c r="M5447">
        <v>0</v>
      </c>
      <c r="N5447">
        <v>1</v>
      </c>
      <c r="O5447">
        <v>0</v>
      </c>
      <c r="P5447">
        <v>1</v>
      </c>
      <c r="Q5447">
        <v>0</v>
      </c>
      <c r="R5447">
        <v>0</v>
      </c>
      <c r="S5447">
        <v>0</v>
      </c>
      <c r="T5447">
        <v>0</v>
      </c>
      <c r="V5447">
        <f t="shared" si="171"/>
        <v>-7.9881103964978897E-2</v>
      </c>
      <c r="W5447">
        <f t="shared" si="170"/>
        <v>0</v>
      </c>
      <c r="X5447" s="1">
        <v>0</v>
      </c>
    </row>
    <row r="5448" spans="2:24">
      <c r="B5448" s="1">
        <v>0</v>
      </c>
      <c r="C5448">
        <v>0.18771066199415859</v>
      </c>
      <c r="D5448" s="3" t="s">
        <v>6255</v>
      </c>
      <c r="E5448" s="4">
        <v>8560</v>
      </c>
      <c r="F5448">
        <v>28120</v>
      </c>
      <c r="G5448">
        <v>0</v>
      </c>
      <c r="H5448">
        <v>142</v>
      </c>
      <c r="I5448">
        <v>7</v>
      </c>
      <c r="J5448">
        <v>1</v>
      </c>
      <c r="K5448">
        <v>1</v>
      </c>
      <c r="L5448">
        <v>0</v>
      </c>
      <c r="M5448">
        <v>1</v>
      </c>
      <c r="N5448">
        <v>1</v>
      </c>
      <c r="O5448">
        <v>0</v>
      </c>
      <c r="P5448">
        <v>1</v>
      </c>
      <c r="Q5448">
        <v>0</v>
      </c>
      <c r="R5448">
        <v>1</v>
      </c>
      <c r="S5448">
        <v>0</v>
      </c>
      <c r="T5448">
        <v>1</v>
      </c>
      <c r="V5448">
        <f t="shared" si="171"/>
        <v>0.22750998986307028</v>
      </c>
      <c r="W5448">
        <f t="shared" si="170"/>
        <v>0</v>
      </c>
      <c r="X5448" s="1">
        <v>0</v>
      </c>
    </row>
    <row r="5449" spans="2:24">
      <c r="B5449" s="1">
        <v>0</v>
      </c>
      <c r="C5449">
        <v>0.18796355472317131</v>
      </c>
      <c r="D5449" s="3" t="s">
        <v>6252</v>
      </c>
      <c r="E5449" s="4">
        <v>8369</v>
      </c>
      <c r="F5449">
        <v>23879</v>
      </c>
      <c r="G5449">
        <v>0</v>
      </c>
      <c r="H5449">
        <v>133</v>
      </c>
      <c r="I5449">
        <v>13</v>
      </c>
      <c r="J5449">
        <v>0</v>
      </c>
      <c r="K5449">
        <v>1</v>
      </c>
      <c r="L5449">
        <v>0</v>
      </c>
      <c r="M5449">
        <v>1</v>
      </c>
      <c r="N5449">
        <v>1</v>
      </c>
      <c r="O5449">
        <v>0</v>
      </c>
      <c r="P5449">
        <v>1</v>
      </c>
      <c r="Q5449">
        <v>0</v>
      </c>
      <c r="R5449">
        <v>0</v>
      </c>
      <c r="S5449">
        <v>0</v>
      </c>
      <c r="T5449">
        <v>1</v>
      </c>
      <c r="V5449">
        <f t="shared" si="171"/>
        <v>0.27122417007102262</v>
      </c>
      <c r="W5449">
        <f t="shared" si="170"/>
        <v>0</v>
      </c>
      <c r="X5449" s="1">
        <v>0</v>
      </c>
    </row>
    <row r="5450" spans="2:24">
      <c r="B5450" s="1">
        <v>0</v>
      </c>
      <c r="C5450">
        <v>0.18812088118312922</v>
      </c>
      <c r="D5450" s="3" t="s">
        <v>6251</v>
      </c>
      <c r="E5450" s="4">
        <v>5968</v>
      </c>
      <c r="F5450">
        <v>90972</v>
      </c>
      <c r="G5450">
        <v>0</v>
      </c>
      <c r="H5450">
        <v>102</v>
      </c>
      <c r="I5450">
        <v>3</v>
      </c>
      <c r="J5450">
        <v>0</v>
      </c>
      <c r="K5450">
        <v>1</v>
      </c>
      <c r="L5450">
        <v>0</v>
      </c>
      <c r="M5450">
        <v>1</v>
      </c>
      <c r="N5450">
        <v>1</v>
      </c>
      <c r="O5450">
        <v>0</v>
      </c>
      <c r="P5450">
        <v>1</v>
      </c>
      <c r="Q5450">
        <v>0</v>
      </c>
      <c r="R5450">
        <v>0</v>
      </c>
      <c r="S5450">
        <v>0</v>
      </c>
      <c r="T5450">
        <v>0</v>
      </c>
      <c r="V5450">
        <f t="shared" si="171"/>
        <v>0.29049232666109009</v>
      </c>
      <c r="W5450">
        <f t="shared" si="170"/>
        <v>0</v>
      </c>
      <c r="X5450" s="1">
        <v>0</v>
      </c>
    </row>
    <row r="5451" spans="2:24">
      <c r="B5451" s="1">
        <v>0</v>
      </c>
      <c r="C5451">
        <v>0.18881485154331423</v>
      </c>
      <c r="D5451" s="3" t="s">
        <v>6246</v>
      </c>
      <c r="E5451" s="4">
        <v>8002</v>
      </c>
      <c r="F5451">
        <v>0</v>
      </c>
      <c r="G5451">
        <v>0</v>
      </c>
      <c r="H5451">
        <v>127</v>
      </c>
      <c r="I5451">
        <v>3</v>
      </c>
      <c r="J5451">
        <v>0</v>
      </c>
      <c r="K5451">
        <v>1</v>
      </c>
      <c r="L5451">
        <v>0</v>
      </c>
      <c r="M5451">
        <v>1</v>
      </c>
      <c r="N5451">
        <v>1</v>
      </c>
      <c r="O5451">
        <v>0</v>
      </c>
      <c r="P5451">
        <v>1</v>
      </c>
      <c r="Q5451">
        <v>0</v>
      </c>
      <c r="R5451">
        <v>0</v>
      </c>
      <c r="S5451">
        <v>1</v>
      </c>
      <c r="T5451">
        <v>0</v>
      </c>
      <c r="V5451">
        <f t="shared" si="171"/>
        <v>0.5501259648928789</v>
      </c>
      <c r="W5451">
        <f t="shared" si="170"/>
        <v>1</v>
      </c>
      <c r="X5451" s="1">
        <v>0</v>
      </c>
    </row>
    <row r="5452" spans="2:24">
      <c r="B5452" s="1">
        <v>0</v>
      </c>
      <c r="C5452">
        <v>0.18890051878471883</v>
      </c>
      <c r="D5452" s="3" t="s">
        <v>6245</v>
      </c>
      <c r="E5452" s="4">
        <v>5511</v>
      </c>
      <c r="F5452">
        <v>36267</v>
      </c>
      <c r="G5452">
        <v>0</v>
      </c>
      <c r="H5452">
        <v>63</v>
      </c>
      <c r="I5452">
        <v>21</v>
      </c>
      <c r="J5452">
        <v>1</v>
      </c>
      <c r="K5452">
        <v>1</v>
      </c>
      <c r="L5452">
        <v>0</v>
      </c>
      <c r="M5452">
        <v>0</v>
      </c>
      <c r="N5452">
        <v>1</v>
      </c>
      <c r="O5452">
        <v>0</v>
      </c>
      <c r="P5452">
        <v>1</v>
      </c>
      <c r="Q5452">
        <v>0</v>
      </c>
      <c r="R5452">
        <v>0</v>
      </c>
      <c r="S5452">
        <v>0</v>
      </c>
      <c r="T5452">
        <v>0</v>
      </c>
      <c r="V5452">
        <f t="shared" si="171"/>
        <v>-8.2118322715613021E-2</v>
      </c>
      <c r="W5452">
        <f t="shared" si="170"/>
        <v>0</v>
      </c>
      <c r="X5452" s="1">
        <v>0</v>
      </c>
    </row>
    <row r="5453" spans="2:24">
      <c r="B5453" s="1">
        <v>0</v>
      </c>
      <c r="C5453">
        <v>0.18909497009082463</v>
      </c>
      <c r="D5453" s="3" t="s">
        <v>6244</v>
      </c>
      <c r="E5453" s="4">
        <v>4171</v>
      </c>
      <c r="F5453">
        <v>29462</v>
      </c>
      <c r="G5453">
        <v>0</v>
      </c>
      <c r="H5453">
        <v>93</v>
      </c>
      <c r="I5453">
        <v>28</v>
      </c>
      <c r="J5453">
        <v>1</v>
      </c>
      <c r="K5453">
        <v>1</v>
      </c>
      <c r="L5453">
        <v>0</v>
      </c>
      <c r="M5453">
        <v>1</v>
      </c>
      <c r="N5453">
        <v>1</v>
      </c>
      <c r="O5453">
        <v>0</v>
      </c>
      <c r="P5453">
        <v>0</v>
      </c>
      <c r="Q5453">
        <v>1</v>
      </c>
      <c r="R5453">
        <v>0</v>
      </c>
      <c r="S5453">
        <v>0</v>
      </c>
      <c r="T5453">
        <v>0</v>
      </c>
      <c r="V5453">
        <f t="shared" si="171"/>
        <v>-3.1681637646085246E-2</v>
      </c>
      <c r="W5453">
        <f t="shared" si="170"/>
        <v>0</v>
      </c>
      <c r="X5453" s="1">
        <v>0</v>
      </c>
    </row>
    <row r="5454" spans="2:24">
      <c r="B5454" s="1">
        <v>0</v>
      </c>
      <c r="C5454">
        <v>0.18936711698275391</v>
      </c>
      <c r="D5454" s="3" t="s">
        <v>6239</v>
      </c>
      <c r="E5454" s="4">
        <v>2744</v>
      </c>
      <c r="F5454">
        <v>95782</v>
      </c>
      <c r="G5454">
        <v>0</v>
      </c>
      <c r="H5454">
        <v>96</v>
      </c>
      <c r="I5454">
        <v>6</v>
      </c>
      <c r="J5454">
        <v>1</v>
      </c>
      <c r="K5454">
        <v>0</v>
      </c>
      <c r="L5454">
        <v>0</v>
      </c>
      <c r="M5454">
        <v>1</v>
      </c>
      <c r="N5454">
        <v>1</v>
      </c>
      <c r="O5454">
        <v>0</v>
      </c>
      <c r="P5454">
        <v>1</v>
      </c>
      <c r="Q5454">
        <v>0</v>
      </c>
      <c r="R5454">
        <v>0</v>
      </c>
      <c r="S5454">
        <v>0</v>
      </c>
      <c r="T5454">
        <v>0</v>
      </c>
      <c r="V5454">
        <f t="shared" si="171"/>
        <v>0.26821707187507277</v>
      </c>
      <c r="W5454">
        <f t="shared" si="170"/>
        <v>0</v>
      </c>
      <c r="X5454" s="1">
        <v>0</v>
      </c>
    </row>
    <row r="5455" spans="2:24">
      <c r="B5455" s="1">
        <v>0</v>
      </c>
      <c r="C5455">
        <v>0.18956072031965512</v>
      </c>
      <c r="D5455" s="3" t="s">
        <v>6237</v>
      </c>
      <c r="E5455" s="4">
        <v>22243</v>
      </c>
      <c r="F5455">
        <v>83894</v>
      </c>
      <c r="G5455">
        <v>0</v>
      </c>
      <c r="H5455">
        <v>132</v>
      </c>
      <c r="I5455">
        <v>6</v>
      </c>
      <c r="J5455">
        <v>0</v>
      </c>
      <c r="K5455">
        <v>1</v>
      </c>
      <c r="L5455">
        <v>1</v>
      </c>
      <c r="M5455">
        <v>1</v>
      </c>
      <c r="N5455">
        <v>0</v>
      </c>
      <c r="O5455">
        <v>1</v>
      </c>
      <c r="P5455">
        <v>1</v>
      </c>
      <c r="Q5455">
        <v>0</v>
      </c>
      <c r="R5455">
        <v>0</v>
      </c>
      <c r="S5455">
        <v>0</v>
      </c>
      <c r="T5455">
        <v>0</v>
      </c>
      <c r="V5455">
        <f t="shared" si="171"/>
        <v>0.17823124097972753</v>
      </c>
      <c r="W5455">
        <f t="shared" si="170"/>
        <v>0</v>
      </c>
      <c r="X5455" s="1">
        <v>0</v>
      </c>
    </row>
    <row r="5456" spans="2:24">
      <c r="B5456" s="1">
        <v>0</v>
      </c>
      <c r="C5456">
        <v>0.18960176649950528</v>
      </c>
      <c r="D5456" s="3" t="s">
        <v>6236</v>
      </c>
      <c r="E5456" s="4">
        <v>26197</v>
      </c>
      <c r="F5456">
        <v>18495</v>
      </c>
      <c r="G5456">
        <v>0</v>
      </c>
      <c r="H5456">
        <v>159</v>
      </c>
      <c r="I5456">
        <v>10</v>
      </c>
      <c r="J5456">
        <v>0</v>
      </c>
      <c r="K5456">
        <v>1</v>
      </c>
      <c r="L5456">
        <v>1</v>
      </c>
      <c r="M5456">
        <v>1</v>
      </c>
      <c r="N5456">
        <v>1</v>
      </c>
      <c r="O5456">
        <v>0</v>
      </c>
      <c r="P5456">
        <v>1</v>
      </c>
      <c r="Q5456">
        <v>1</v>
      </c>
      <c r="R5456">
        <v>1</v>
      </c>
      <c r="S5456">
        <v>0</v>
      </c>
      <c r="T5456">
        <v>1</v>
      </c>
      <c r="V5456">
        <f t="shared" si="171"/>
        <v>0.23666470663704381</v>
      </c>
      <c r="W5456">
        <f t="shared" si="170"/>
        <v>0</v>
      </c>
      <c r="X5456" s="1">
        <v>0</v>
      </c>
    </row>
    <row r="5457" spans="2:24">
      <c r="B5457" s="1">
        <v>0</v>
      </c>
      <c r="C5457">
        <v>0.18997542010153431</v>
      </c>
      <c r="D5457" s="3" t="s">
        <v>6235</v>
      </c>
      <c r="E5457" s="4">
        <v>7850</v>
      </c>
      <c r="F5457">
        <v>67186</v>
      </c>
      <c r="G5457">
        <v>0</v>
      </c>
      <c r="H5457">
        <v>58</v>
      </c>
      <c r="I5457">
        <v>22</v>
      </c>
      <c r="J5457">
        <v>0</v>
      </c>
      <c r="K5457">
        <v>0</v>
      </c>
      <c r="L5457">
        <v>0</v>
      </c>
      <c r="M5457">
        <v>1</v>
      </c>
      <c r="N5457">
        <v>1</v>
      </c>
      <c r="O5457">
        <v>0</v>
      </c>
      <c r="P5457">
        <v>0</v>
      </c>
      <c r="Q5457">
        <v>0</v>
      </c>
      <c r="R5457">
        <v>0</v>
      </c>
      <c r="S5457">
        <v>0</v>
      </c>
      <c r="T5457">
        <v>0</v>
      </c>
      <c r="V5457">
        <f t="shared" si="171"/>
        <v>0.16499338127222588</v>
      </c>
      <c r="W5457">
        <f t="shared" si="170"/>
        <v>0</v>
      </c>
      <c r="X5457" s="1">
        <v>0</v>
      </c>
    </row>
    <row r="5458" spans="2:24">
      <c r="B5458" s="1">
        <v>0</v>
      </c>
      <c r="C5458">
        <v>0.19049505618889587</v>
      </c>
      <c r="D5458" s="3" t="s">
        <v>6231</v>
      </c>
      <c r="E5458" s="4">
        <v>7334</v>
      </c>
      <c r="F5458">
        <v>87957</v>
      </c>
      <c r="G5458">
        <v>0</v>
      </c>
      <c r="H5458">
        <v>35</v>
      </c>
      <c r="I5458">
        <v>31</v>
      </c>
      <c r="J5458">
        <v>0</v>
      </c>
      <c r="K5458">
        <v>1</v>
      </c>
      <c r="L5458">
        <v>0</v>
      </c>
      <c r="M5458">
        <v>1</v>
      </c>
      <c r="N5458">
        <v>1</v>
      </c>
      <c r="O5458">
        <v>0</v>
      </c>
      <c r="P5458">
        <v>0</v>
      </c>
      <c r="Q5458">
        <v>0</v>
      </c>
      <c r="R5458">
        <v>0</v>
      </c>
      <c r="S5458">
        <v>0</v>
      </c>
      <c r="T5458">
        <v>0</v>
      </c>
      <c r="V5458">
        <f t="shared" si="171"/>
        <v>-0.13879484130570788</v>
      </c>
      <c r="W5458">
        <f t="shared" si="170"/>
        <v>0</v>
      </c>
      <c r="X5458" s="1">
        <v>0</v>
      </c>
    </row>
    <row r="5459" spans="2:24">
      <c r="B5459" s="1">
        <v>0</v>
      </c>
      <c r="C5459">
        <v>0.19057936043971188</v>
      </c>
      <c r="D5459" s="3" t="s">
        <v>6230</v>
      </c>
      <c r="E5459" s="4">
        <v>2648</v>
      </c>
      <c r="F5459">
        <v>26540</v>
      </c>
      <c r="G5459">
        <v>0</v>
      </c>
      <c r="H5459">
        <v>103</v>
      </c>
      <c r="I5459">
        <v>15</v>
      </c>
      <c r="J5459">
        <v>1</v>
      </c>
      <c r="K5459">
        <v>1</v>
      </c>
      <c r="L5459">
        <v>0</v>
      </c>
      <c r="M5459">
        <v>1</v>
      </c>
      <c r="N5459">
        <v>1</v>
      </c>
      <c r="O5459">
        <v>0</v>
      </c>
      <c r="P5459">
        <v>1</v>
      </c>
      <c r="Q5459">
        <v>0</v>
      </c>
      <c r="R5459">
        <v>1</v>
      </c>
      <c r="S5459">
        <v>0</v>
      </c>
      <c r="T5459">
        <v>1</v>
      </c>
      <c r="V5459">
        <f t="shared" si="171"/>
        <v>0.16977452495307274</v>
      </c>
      <c r="W5459">
        <f t="shared" si="170"/>
        <v>0</v>
      </c>
      <c r="X5459" s="1">
        <v>0</v>
      </c>
    </row>
    <row r="5460" spans="2:24">
      <c r="B5460" s="1">
        <v>0</v>
      </c>
      <c r="C5460">
        <v>0.1906350539953611</v>
      </c>
      <c r="D5460" s="3" t="s">
        <v>6229</v>
      </c>
      <c r="E5460" s="4">
        <v>4015</v>
      </c>
      <c r="F5460">
        <v>0</v>
      </c>
      <c r="G5460">
        <v>0</v>
      </c>
      <c r="H5460">
        <v>73</v>
      </c>
      <c r="I5460">
        <v>35</v>
      </c>
      <c r="J5460">
        <v>1</v>
      </c>
      <c r="K5460">
        <v>1</v>
      </c>
      <c r="L5460">
        <v>0</v>
      </c>
      <c r="M5460">
        <v>1</v>
      </c>
      <c r="N5460">
        <v>1</v>
      </c>
      <c r="O5460">
        <v>0</v>
      </c>
      <c r="P5460">
        <v>0</v>
      </c>
      <c r="Q5460">
        <v>0</v>
      </c>
      <c r="R5460">
        <v>1</v>
      </c>
      <c r="S5460">
        <v>1</v>
      </c>
      <c r="T5460">
        <v>0</v>
      </c>
      <c r="V5460">
        <f t="shared" si="171"/>
        <v>-3.198194216633074E-2</v>
      </c>
      <c r="W5460">
        <f t="shared" si="170"/>
        <v>0</v>
      </c>
      <c r="X5460" s="1">
        <v>0</v>
      </c>
    </row>
    <row r="5461" spans="2:24">
      <c r="B5461" s="1">
        <v>0</v>
      </c>
      <c r="C5461">
        <v>0.19136997181520329</v>
      </c>
      <c r="D5461" s="3" t="s">
        <v>6220</v>
      </c>
      <c r="E5461" s="4">
        <v>9037</v>
      </c>
      <c r="F5461">
        <v>89382</v>
      </c>
      <c r="G5461">
        <v>0</v>
      </c>
      <c r="H5461">
        <v>158</v>
      </c>
      <c r="I5461">
        <v>2</v>
      </c>
      <c r="J5461">
        <v>1</v>
      </c>
      <c r="K5461">
        <v>0</v>
      </c>
      <c r="L5461">
        <v>0</v>
      </c>
      <c r="M5461">
        <v>1</v>
      </c>
      <c r="N5461">
        <v>0</v>
      </c>
      <c r="O5461">
        <v>1</v>
      </c>
      <c r="P5461">
        <v>1</v>
      </c>
      <c r="Q5461">
        <v>0</v>
      </c>
      <c r="R5461">
        <v>0</v>
      </c>
      <c r="S5461">
        <v>0</v>
      </c>
      <c r="T5461">
        <v>0</v>
      </c>
      <c r="V5461">
        <f t="shared" si="171"/>
        <v>0.27350669320178655</v>
      </c>
      <c r="W5461">
        <f t="shared" si="170"/>
        <v>0</v>
      </c>
      <c r="X5461" s="1">
        <v>0</v>
      </c>
    </row>
    <row r="5462" spans="2:24">
      <c r="B5462" s="1">
        <v>0</v>
      </c>
      <c r="C5462">
        <v>0.19185335430868591</v>
      </c>
      <c r="D5462" s="3" t="s">
        <v>6214</v>
      </c>
      <c r="E5462" s="4">
        <v>13296</v>
      </c>
      <c r="F5462">
        <v>68009</v>
      </c>
      <c r="G5462">
        <v>0</v>
      </c>
      <c r="H5462">
        <v>156</v>
      </c>
      <c r="I5462">
        <v>1</v>
      </c>
      <c r="J5462">
        <v>0</v>
      </c>
      <c r="K5462">
        <v>1</v>
      </c>
      <c r="L5462">
        <v>0</v>
      </c>
      <c r="M5462">
        <v>0</v>
      </c>
      <c r="N5462">
        <v>1</v>
      </c>
      <c r="O5462">
        <v>0</v>
      </c>
      <c r="P5462">
        <v>0</v>
      </c>
      <c r="Q5462">
        <v>0</v>
      </c>
      <c r="R5462">
        <v>1</v>
      </c>
      <c r="S5462">
        <v>0</v>
      </c>
      <c r="T5462">
        <v>0</v>
      </c>
      <c r="V5462">
        <f t="shared" si="171"/>
        <v>0.16706645937413886</v>
      </c>
      <c r="W5462">
        <f t="shared" si="170"/>
        <v>0</v>
      </c>
      <c r="X5462" s="1">
        <v>0</v>
      </c>
    </row>
    <row r="5463" spans="2:24">
      <c r="B5463" s="1">
        <v>0</v>
      </c>
      <c r="C5463">
        <v>0.19193441243466661</v>
      </c>
      <c r="D5463" s="3" t="s">
        <v>6212</v>
      </c>
      <c r="E5463" s="4">
        <v>5462</v>
      </c>
      <c r="F5463">
        <v>42650</v>
      </c>
      <c r="G5463">
        <v>0</v>
      </c>
      <c r="H5463">
        <v>75</v>
      </c>
      <c r="I5463">
        <v>10</v>
      </c>
      <c r="J5463">
        <v>0</v>
      </c>
      <c r="K5463">
        <v>1</v>
      </c>
      <c r="L5463">
        <v>1</v>
      </c>
      <c r="M5463">
        <v>1</v>
      </c>
      <c r="N5463">
        <v>1</v>
      </c>
      <c r="O5463">
        <v>0</v>
      </c>
      <c r="P5463">
        <v>1</v>
      </c>
      <c r="Q5463">
        <v>0</v>
      </c>
      <c r="R5463">
        <v>0</v>
      </c>
      <c r="S5463">
        <v>0</v>
      </c>
      <c r="T5463">
        <v>0</v>
      </c>
      <c r="V5463">
        <f t="shared" si="171"/>
        <v>0.38751568685550392</v>
      </c>
      <c r="W5463">
        <f t="shared" si="170"/>
        <v>1</v>
      </c>
      <c r="X5463" s="1">
        <v>0</v>
      </c>
    </row>
    <row r="5464" spans="2:24">
      <c r="B5464" s="1">
        <v>0</v>
      </c>
      <c r="C5464">
        <v>0.19215707489855452</v>
      </c>
      <c r="D5464" s="3" t="s">
        <v>6208</v>
      </c>
      <c r="E5464" s="4">
        <v>2722</v>
      </c>
      <c r="F5464">
        <v>17576</v>
      </c>
      <c r="G5464">
        <v>0</v>
      </c>
      <c r="H5464">
        <v>69</v>
      </c>
      <c r="I5464">
        <v>29</v>
      </c>
      <c r="J5464">
        <v>0</v>
      </c>
      <c r="K5464">
        <v>1</v>
      </c>
      <c r="L5464">
        <v>1</v>
      </c>
      <c r="M5464">
        <v>1</v>
      </c>
      <c r="N5464">
        <v>1</v>
      </c>
      <c r="O5464">
        <v>0</v>
      </c>
      <c r="P5464">
        <v>1</v>
      </c>
      <c r="Q5464">
        <v>0</v>
      </c>
      <c r="R5464">
        <v>0</v>
      </c>
      <c r="S5464">
        <v>0</v>
      </c>
      <c r="T5464">
        <v>1</v>
      </c>
      <c r="V5464">
        <f t="shared" si="171"/>
        <v>0.17811049176317162</v>
      </c>
      <c r="W5464">
        <f t="shared" si="170"/>
        <v>0</v>
      </c>
      <c r="X5464" s="1">
        <v>0</v>
      </c>
    </row>
    <row r="5465" spans="2:24">
      <c r="B5465" s="1">
        <v>0</v>
      </c>
      <c r="C5465">
        <v>0.19314096318238461</v>
      </c>
      <c r="D5465" s="3" t="s">
        <v>6203</v>
      </c>
      <c r="E5465" s="4">
        <v>8835</v>
      </c>
      <c r="F5465">
        <v>22373</v>
      </c>
      <c r="G5465">
        <v>0</v>
      </c>
      <c r="H5465">
        <v>140</v>
      </c>
      <c r="I5465">
        <v>11</v>
      </c>
      <c r="J5465">
        <v>1</v>
      </c>
      <c r="K5465">
        <v>1</v>
      </c>
      <c r="L5465">
        <v>0</v>
      </c>
      <c r="M5465">
        <v>1</v>
      </c>
      <c r="N5465">
        <v>1</v>
      </c>
      <c r="O5465">
        <v>0</v>
      </c>
      <c r="P5465">
        <v>1</v>
      </c>
      <c r="Q5465">
        <v>0</v>
      </c>
      <c r="R5465">
        <v>0</v>
      </c>
      <c r="S5465">
        <v>0</v>
      </c>
      <c r="T5465">
        <v>0</v>
      </c>
      <c r="V5465">
        <f t="shared" si="171"/>
        <v>0.17897000045701933</v>
      </c>
      <c r="W5465">
        <f t="shared" si="170"/>
        <v>0</v>
      </c>
      <c r="X5465" s="1">
        <v>0</v>
      </c>
    </row>
    <row r="5466" spans="2:24">
      <c r="B5466" s="1">
        <v>0</v>
      </c>
      <c r="C5466">
        <v>0.19338003275607715</v>
      </c>
      <c r="D5466" s="3" t="s">
        <v>6201</v>
      </c>
      <c r="E5466" s="4">
        <v>4727</v>
      </c>
      <c r="F5466">
        <v>13037</v>
      </c>
      <c r="G5466">
        <v>0</v>
      </c>
      <c r="H5466">
        <v>120</v>
      </c>
      <c r="I5466">
        <v>28</v>
      </c>
      <c r="J5466">
        <v>0</v>
      </c>
      <c r="K5466">
        <v>1</v>
      </c>
      <c r="L5466">
        <v>0</v>
      </c>
      <c r="M5466">
        <v>1</v>
      </c>
      <c r="N5466">
        <v>0</v>
      </c>
      <c r="O5466">
        <v>0</v>
      </c>
      <c r="P5466">
        <v>1</v>
      </c>
      <c r="Q5466">
        <v>0</v>
      </c>
      <c r="R5466">
        <v>0</v>
      </c>
      <c r="S5466">
        <v>0</v>
      </c>
      <c r="T5466">
        <v>1</v>
      </c>
      <c r="V5466">
        <f t="shared" si="171"/>
        <v>7.375832561385362E-2</v>
      </c>
      <c r="W5466">
        <f t="shared" si="170"/>
        <v>0</v>
      </c>
      <c r="X5466" s="1">
        <v>0</v>
      </c>
    </row>
    <row r="5467" spans="2:24">
      <c r="B5467" s="1">
        <v>0</v>
      </c>
      <c r="C5467">
        <v>0.19358807066156905</v>
      </c>
      <c r="D5467" s="3" t="s">
        <v>6197</v>
      </c>
      <c r="E5467" s="4">
        <v>5384</v>
      </c>
      <c r="F5467">
        <v>89092</v>
      </c>
      <c r="G5467">
        <v>0</v>
      </c>
      <c r="H5467">
        <v>44</v>
      </c>
      <c r="I5467">
        <v>31</v>
      </c>
      <c r="J5467">
        <v>1</v>
      </c>
      <c r="K5467">
        <v>1</v>
      </c>
      <c r="L5467">
        <v>1</v>
      </c>
      <c r="M5467">
        <v>1</v>
      </c>
      <c r="N5467">
        <v>1</v>
      </c>
      <c r="O5467">
        <v>0</v>
      </c>
      <c r="P5467">
        <v>0</v>
      </c>
      <c r="Q5467">
        <v>0</v>
      </c>
      <c r="R5467">
        <v>0</v>
      </c>
      <c r="S5467">
        <v>0</v>
      </c>
      <c r="T5467">
        <v>0</v>
      </c>
      <c r="V5467">
        <f t="shared" si="171"/>
        <v>-0.16165081687531604</v>
      </c>
      <c r="W5467">
        <f t="shared" si="170"/>
        <v>0</v>
      </c>
      <c r="X5467" s="1">
        <v>0</v>
      </c>
    </row>
    <row r="5468" spans="2:24">
      <c r="B5468" s="1">
        <v>0</v>
      </c>
      <c r="C5468">
        <v>0.19360457043796991</v>
      </c>
      <c r="D5468" s="3" t="s">
        <v>6195</v>
      </c>
      <c r="E5468" s="4">
        <v>15865</v>
      </c>
      <c r="F5468">
        <v>43946</v>
      </c>
      <c r="G5468">
        <v>0</v>
      </c>
      <c r="H5468">
        <v>171</v>
      </c>
      <c r="I5468">
        <v>13</v>
      </c>
      <c r="J5468">
        <v>0</v>
      </c>
      <c r="K5468">
        <v>1</v>
      </c>
      <c r="L5468">
        <v>0</v>
      </c>
      <c r="M5468">
        <v>1</v>
      </c>
      <c r="N5468">
        <v>0</v>
      </c>
      <c r="O5468">
        <v>0</v>
      </c>
      <c r="P5468">
        <v>0</v>
      </c>
      <c r="Q5468">
        <v>0</v>
      </c>
      <c r="R5468">
        <v>0</v>
      </c>
      <c r="S5468">
        <v>0</v>
      </c>
      <c r="T5468">
        <v>0</v>
      </c>
      <c r="V5468">
        <f t="shared" si="171"/>
        <v>0.11853782734290153</v>
      </c>
      <c r="W5468">
        <f t="shared" si="170"/>
        <v>0</v>
      </c>
      <c r="X5468" s="1">
        <v>0</v>
      </c>
    </row>
    <row r="5469" spans="2:24">
      <c r="B5469" s="1">
        <v>0</v>
      </c>
      <c r="C5469">
        <v>0.19371035238435041</v>
      </c>
      <c r="D5469" s="3" t="s">
        <v>6194</v>
      </c>
      <c r="E5469" s="4">
        <v>5605</v>
      </c>
      <c r="F5469">
        <v>21171</v>
      </c>
      <c r="G5469">
        <v>0</v>
      </c>
      <c r="H5469">
        <v>94</v>
      </c>
      <c r="I5469">
        <v>2</v>
      </c>
      <c r="J5469">
        <v>1</v>
      </c>
      <c r="K5469">
        <v>1</v>
      </c>
      <c r="L5469">
        <v>0</v>
      </c>
      <c r="M5469">
        <v>1</v>
      </c>
      <c r="N5469">
        <v>1</v>
      </c>
      <c r="O5469">
        <v>0</v>
      </c>
      <c r="P5469">
        <v>0</v>
      </c>
      <c r="Q5469">
        <v>1</v>
      </c>
      <c r="R5469">
        <v>1</v>
      </c>
      <c r="S5469">
        <v>0</v>
      </c>
      <c r="T5469">
        <v>0</v>
      </c>
      <c r="V5469">
        <f t="shared" si="171"/>
        <v>0.38415715142847989</v>
      </c>
      <c r="W5469">
        <f t="shared" si="170"/>
        <v>1</v>
      </c>
      <c r="X5469" s="1">
        <v>0</v>
      </c>
    </row>
    <row r="5470" spans="2:24">
      <c r="B5470" s="1">
        <v>0</v>
      </c>
      <c r="C5470">
        <v>0.19396835621165501</v>
      </c>
      <c r="D5470" s="3" t="s">
        <v>6192</v>
      </c>
      <c r="E5470" s="4">
        <v>9209</v>
      </c>
      <c r="F5470">
        <v>31365</v>
      </c>
      <c r="G5470">
        <v>0</v>
      </c>
      <c r="H5470">
        <v>157</v>
      </c>
      <c r="I5470">
        <v>1</v>
      </c>
      <c r="J5470">
        <v>1</v>
      </c>
      <c r="K5470">
        <v>1</v>
      </c>
      <c r="L5470">
        <v>0</v>
      </c>
      <c r="M5470">
        <v>1</v>
      </c>
      <c r="N5470">
        <v>1</v>
      </c>
      <c r="O5470">
        <v>0</v>
      </c>
      <c r="P5470">
        <v>1</v>
      </c>
      <c r="Q5470">
        <v>0</v>
      </c>
      <c r="R5470">
        <v>1</v>
      </c>
      <c r="S5470">
        <v>0</v>
      </c>
      <c r="T5470">
        <v>0</v>
      </c>
      <c r="V5470">
        <f t="shared" si="171"/>
        <v>0.29625762942640482</v>
      </c>
      <c r="W5470">
        <f t="shared" si="170"/>
        <v>0</v>
      </c>
      <c r="X5470" s="1">
        <v>0</v>
      </c>
    </row>
    <row r="5471" spans="2:24">
      <c r="B5471" s="1">
        <v>0</v>
      </c>
      <c r="C5471">
        <v>0.19398043313714697</v>
      </c>
      <c r="D5471" s="3" t="s">
        <v>6191</v>
      </c>
      <c r="E5471" s="4">
        <v>7172</v>
      </c>
      <c r="F5471">
        <v>73836</v>
      </c>
      <c r="G5471">
        <v>0</v>
      </c>
      <c r="H5471">
        <v>224</v>
      </c>
      <c r="I5471">
        <v>8</v>
      </c>
      <c r="J5471">
        <v>0</v>
      </c>
      <c r="K5471">
        <v>0</v>
      </c>
      <c r="L5471">
        <v>0</v>
      </c>
      <c r="M5471">
        <v>1</v>
      </c>
      <c r="N5471">
        <v>1</v>
      </c>
      <c r="O5471">
        <v>0</v>
      </c>
      <c r="P5471">
        <v>1</v>
      </c>
      <c r="Q5471">
        <v>0</v>
      </c>
      <c r="R5471">
        <v>1</v>
      </c>
      <c r="S5471">
        <v>0</v>
      </c>
      <c r="T5471">
        <v>0</v>
      </c>
      <c r="V5471">
        <f t="shared" si="171"/>
        <v>0.304026771543079</v>
      </c>
      <c r="W5471">
        <f t="shared" si="170"/>
        <v>0</v>
      </c>
      <c r="X5471" s="1">
        <v>0</v>
      </c>
    </row>
    <row r="5472" spans="2:24">
      <c r="B5472" s="1">
        <v>0</v>
      </c>
      <c r="C5472">
        <v>0.19414706304396831</v>
      </c>
      <c r="D5472" s="3" t="s">
        <v>6190</v>
      </c>
      <c r="E5472" s="4">
        <v>7330</v>
      </c>
      <c r="F5472">
        <v>26906</v>
      </c>
      <c r="G5472">
        <v>0</v>
      </c>
      <c r="H5472">
        <v>110</v>
      </c>
      <c r="I5472">
        <v>17</v>
      </c>
      <c r="J5472">
        <v>1</v>
      </c>
      <c r="K5472">
        <v>1</v>
      </c>
      <c r="L5472">
        <v>0</v>
      </c>
      <c r="M5472">
        <v>1</v>
      </c>
      <c r="N5472">
        <v>0</v>
      </c>
      <c r="O5472">
        <v>0</v>
      </c>
      <c r="P5472">
        <v>1</v>
      </c>
      <c r="Q5472">
        <v>0</v>
      </c>
      <c r="R5472">
        <v>0</v>
      </c>
      <c r="S5472">
        <v>0</v>
      </c>
      <c r="T5472">
        <v>0</v>
      </c>
      <c r="V5472">
        <f t="shared" si="171"/>
        <v>7.54332078683181E-2</v>
      </c>
      <c r="W5472">
        <f t="shared" si="170"/>
        <v>0</v>
      </c>
      <c r="X5472" s="1">
        <v>0</v>
      </c>
    </row>
    <row r="5473" spans="2:24">
      <c r="B5473" s="1">
        <v>0</v>
      </c>
      <c r="C5473">
        <v>0.1944399518866278</v>
      </c>
      <c r="D5473" s="3" t="s">
        <v>6185</v>
      </c>
      <c r="E5473" s="4">
        <v>5218</v>
      </c>
      <c r="F5473">
        <v>39854</v>
      </c>
      <c r="G5473">
        <v>0</v>
      </c>
      <c r="H5473">
        <v>98</v>
      </c>
      <c r="I5473">
        <v>6</v>
      </c>
      <c r="J5473">
        <v>1</v>
      </c>
      <c r="K5473">
        <v>1</v>
      </c>
      <c r="L5473">
        <v>0</v>
      </c>
      <c r="M5473">
        <v>1</v>
      </c>
      <c r="N5473">
        <v>1</v>
      </c>
      <c r="O5473">
        <v>0</v>
      </c>
      <c r="P5473">
        <v>0</v>
      </c>
      <c r="Q5473">
        <v>0</v>
      </c>
      <c r="R5473">
        <v>0</v>
      </c>
      <c r="S5473">
        <v>0</v>
      </c>
      <c r="T5473">
        <v>0</v>
      </c>
      <c r="V5473">
        <f t="shared" si="171"/>
        <v>0.27337592238715258</v>
      </c>
      <c r="W5473">
        <f t="shared" si="170"/>
        <v>0</v>
      </c>
      <c r="X5473" s="1">
        <v>0</v>
      </c>
    </row>
    <row r="5474" spans="2:24">
      <c r="B5474" s="1">
        <v>0</v>
      </c>
      <c r="C5474">
        <v>0.1945466977518735</v>
      </c>
      <c r="D5474" s="3" t="s">
        <v>6183</v>
      </c>
      <c r="E5474" s="4">
        <v>5466</v>
      </c>
      <c r="F5474">
        <v>54422</v>
      </c>
      <c r="G5474">
        <v>0</v>
      </c>
      <c r="H5474">
        <v>114</v>
      </c>
      <c r="I5474">
        <v>9</v>
      </c>
      <c r="J5474">
        <v>0</v>
      </c>
      <c r="K5474">
        <v>1</v>
      </c>
      <c r="L5474">
        <v>0</v>
      </c>
      <c r="M5474">
        <v>1</v>
      </c>
      <c r="N5474">
        <v>1</v>
      </c>
      <c r="O5474">
        <v>0</v>
      </c>
      <c r="P5474">
        <v>1</v>
      </c>
      <c r="Q5474">
        <v>0</v>
      </c>
      <c r="R5474">
        <v>0</v>
      </c>
      <c r="S5474">
        <v>0</v>
      </c>
      <c r="T5474">
        <v>0</v>
      </c>
      <c r="V5474">
        <f t="shared" si="171"/>
        <v>0.28433948293719313</v>
      </c>
      <c r="W5474">
        <f t="shared" si="170"/>
        <v>0</v>
      </c>
      <c r="X5474" s="1">
        <v>0</v>
      </c>
    </row>
    <row r="5475" spans="2:24">
      <c r="B5475" s="1">
        <v>0</v>
      </c>
      <c r="C5475">
        <v>0.19458143235863254</v>
      </c>
      <c r="D5475" s="3" t="s">
        <v>6182</v>
      </c>
      <c r="E5475" s="4">
        <v>6086</v>
      </c>
      <c r="F5475">
        <v>13688</v>
      </c>
      <c r="G5475">
        <v>0</v>
      </c>
      <c r="H5475">
        <v>74</v>
      </c>
      <c r="I5475">
        <v>25</v>
      </c>
      <c r="J5475">
        <v>0</v>
      </c>
      <c r="K5475">
        <v>1</v>
      </c>
      <c r="L5475">
        <v>0</v>
      </c>
      <c r="M5475">
        <v>1</v>
      </c>
      <c r="N5475">
        <v>0</v>
      </c>
      <c r="O5475">
        <v>0</v>
      </c>
      <c r="P5475">
        <v>0</v>
      </c>
      <c r="Q5475">
        <v>0</v>
      </c>
      <c r="R5475">
        <v>0</v>
      </c>
      <c r="S5475">
        <v>0</v>
      </c>
      <c r="T5475">
        <v>1</v>
      </c>
      <c r="V5475">
        <f t="shared" si="171"/>
        <v>0.13232073288580823</v>
      </c>
      <c r="W5475">
        <f t="shared" si="170"/>
        <v>0</v>
      </c>
      <c r="X5475" s="1">
        <v>0</v>
      </c>
    </row>
    <row r="5476" spans="2:24">
      <c r="B5476" s="1">
        <v>0</v>
      </c>
      <c r="C5476">
        <v>0.19458823334173683</v>
      </c>
      <c r="D5476" s="3" t="s">
        <v>6181</v>
      </c>
      <c r="E5476" s="4">
        <v>3645</v>
      </c>
      <c r="F5476">
        <v>19121</v>
      </c>
      <c r="G5476">
        <v>0</v>
      </c>
      <c r="H5476">
        <v>121</v>
      </c>
      <c r="I5476">
        <v>1</v>
      </c>
      <c r="J5476">
        <v>1</v>
      </c>
      <c r="K5476">
        <v>1</v>
      </c>
      <c r="L5476">
        <v>0</v>
      </c>
      <c r="M5476">
        <v>1</v>
      </c>
      <c r="N5476">
        <v>0</v>
      </c>
      <c r="O5476">
        <v>0</v>
      </c>
      <c r="P5476">
        <v>1</v>
      </c>
      <c r="Q5476">
        <v>0</v>
      </c>
      <c r="R5476">
        <v>0</v>
      </c>
      <c r="S5476">
        <v>0</v>
      </c>
      <c r="T5476">
        <v>1</v>
      </c>
      <c r="V5476">
        <f t="shared" si="171"/>
        <v>0.39519220160985991</v>
      </c>
      <c r="W5476">
        <f t="shared" si="170"/>
        <v>1</v>
      </c>
      <c r="X5476" s="1">
        <v>0</v>
      </c>
    </row>
    <row r="5477" spans="2:24">
      <c r="B5477" s="1">
        <v>0</v>
      </c>
      <c r="C5477">
        <v>0.19505460290007973</v>
      </c>
      <c r="D5477" s="3" t="s">
        <v>6178</v>
      </c>
      <c r="E5477" s="4">
        <v>23086</v>
      </c>
      <c r="F5477">
        <v>69240</v>
      </c>
      <c r="G5477">
        <v>0</v>
      </c>
      <c r="H5477">
        <v>200</v>
      </c>
      <c r="I5477">
        <v>16</v>
      </c>
      <c r="J5477">
        <v>1</v>
      </c>
      <c r="K5477">
        <v>1</v>
      </c>
      <c r="L5477">
        <v>0</v>
      </c>
      <c r="M5477">
        <v>1</v>
      </c>
      <c r="N5477">
        <v>1</v>
      </c>
      <c r="O5477">
        <v>0</v>
      </c>
      <c r="P5477">
        <v>0</v>
      </c>
      <c r="Q5477">
        <v>0</v>
      </c>
      <c r="R5477">
        <v>1</v>
      </c>
      <c r="S5477">
        <v>0</v>
      </c>
      <c r="T5477">
        <v>0</v>
      </c>
      <c r="V5477">
        <f t="shared" si="171"/>
        <v>-0.17726087333954363</v>
      </c>
      <c r="W5477">
        <f t="shared" si="170"/>
        <v>0</v>
      </c>
      <c r="X5477" s="1">
        <v>0</v>
      </c>
    </row>
    <row r="5478" spans="2:24">
      <c r="B5478" s="1">
        <v>0</v>
      </c>
      <c r="C5478">
        <v>0.1951717935480046</v>
      </c>
      <c r="D5478" s="3" t="s">
        <v>6177</v>
      </c>
      <c r="E5478" s="4">
        <v>16468</v>
      </c>
      <c r="F5478">
        <v>0</v>
      </c>
      <c r="G5478">
        <v>0</v>
      </c>
      <c r="H5478">
        <v>109</v>
      </c>
      <c r="I5478">
        <v>4</v>
      </c>
      <c r="J5478">
        <v>0</v>
      </c>
      <c r="K5478">
        <v>1</v>
      </c>
      <c r="L5478">
        <v>0</v>
      </c>
      <c r="M5478">
        <v>1</v>
      </c>
      <c r="N5478">
        <v>1</v>
      </c>
      <c r="O5478">
        <v>0</v>
      </c>
      <c r="P5478">
        <v>0</v>
      </c>
      <c r="Q5478">
        <v>0</v>
      </c>
      <c r="R5478">
        <v>1</v>
      </c>
      <c r="S5478">
        <v>1</v>
      </c>
      <c r="T5478">
        <v>0</v>
      </c>
      <c r="V5478">
        <f t="shared" si="171"/>
        <v>0.45571152647728563</v>
      </c>
      <c r="W5478">
        <f t="shared" si="170"/>
        <v>1</v>
      </c>
      <c r="X5478" s="1">
        <v>0</v>
      </c>
    </row>
    <row r="5479" spans="2:24">
      <c r="B5479" s="1">
        <v>0</v>
      </c>
      <c r="C5479">
        <v>0.19517498658745316</v>
      </c>
      <c r="D5479" s="3" t="s">
        <v>6176</v>
      </c>
      <c r="E5479" s="4">
        <v>5162</v>
      </c>
      <c r="F5479">
        <v>0</v>
      </c>
      <c r="G5479">
        <v>0</v>
      </c>
      <c r="H5479">
        <v>73</v>
      </c>
      <c r="I5479">
        <v>21</v>
      </c>
      <c r="J5479">
        <v>0</v>
      </c>
      <c r="K5479">
        <v>1</v>
      </c>
      <c r="L5479">
        <v>1</v>
      </c>
      <c r="M5479">
        <v>1</v>
      </c>
      <c r="N5479">
        <v>1</v>
      </c>
      <c r="O5479">
        <v>0</v>
      </c>
      <c r="P5479">
        <v>0</v>
      </c>
      <c r="Q5479">
        <v>0</v>
      </c>
      <c r="R5479">
        <v>0</v>
      </c>
      <c r="S5479">
        <v>1</v>
      </c>
      <c r="T5479">
        <v>0</v>
      </c>
      <c r="V5479">
        <f t="shared" si="171"/>
        <v>0.38779187358880168</v>
      </c>
      <c r="W5479">
        <f t="shared" si="170"/>
        <v>1</v>
      </c>
      <c r="X5479" s="1">
        <v>0</v>
      </c>
    </row>
    <row r="5480" spans="2:24">
      <c r="B5480" s="1">
        <v>0</v>
      </c>
      <c r="C5480">
        <v>0.19530810843934682</v>
      </c>
      <c r="D5480" s="3" t="s">
        <v>6175</v>
      </c>
      <c r="E5480" s="4">
        <v>7643</v>
      </c>
      <c r="F5480">
        <v>0</v>
      </c>
      <c r="G5480">
        <v>0</v>
      </c>
      <c r="H5480">
        <v>110</v>
      </c>
      <c r="I5480">
        <v>22</v>
      </c>
      <c r="J5480">
        <v>0</v>
      </c>
      <c r="K5480">
        <v>1</v>
      </c>
      <c r="L5480">
        <v>0</v>
      </c>
      <c r="M5480">
        <v>0</v>
      </c>
      <c r="N5480">
        <v>1</v>
      </c>
      <c r="O5480">
        <v>0</v>
      </c>
      <c r="P5480">
        <v>1</v>
      </c>
      <c r="Q5480">
        <v>0</v>
      </c>
      <c r="R5480">
        <v>0</v>
      </c>
      <c r="S5480">
        <v>1</v>
      </c>
      <c r="T5480">
        <v>0</v>
      </c>
      <c r="V5480">
        <f t="shared" si="171"/>
        <v>0.12924084471361869</v>
      </c>
      <c r="W5480">
        <f t="shared" si="170"/>
        <v>0</v>
      </c>
      <c r="X5480" s="1">
        <v>0</v>
      </c>
    </row>
    <row r="5481" spans="2:24">
      <c r="B5481" s="1">
        <v>0</v>
      </c>
      <c r="C5481">
        <v>0.19568814718895039</v>
      </c>
      <c r="D5481" s="3" t="s">
        <v>6172</v>
      </c>
      <c r="E5481" s="4">
        <v>7540</v>
      </c>
      <c r="F5481">
        <v>67018</v>
      </c>
      <c r="G5481">
        <v>0</v>
      </c>
      <c r="H5481">
        <v>128</v>
      </c>
      <c r="I5481">
        <v>11</v>
      </c>
      <c r="J5481">
        <v>1</v>
      </c>
      <c r="K5481">
        <v>1</v>
      </c>
      <c r="L5481">
        <v>0</v>
      </c>
      <c r="M5481">
        <v>1</v>
      </c>
      <c r="N5481">
        <v>0</v>
      </c>
      <c r="O5481">
        <v>0</v>
      </c>
      <c r="P5481">
        <v>1</v>
      </c>
      <c r="Q5481">
        <v>0</v>
      </c>
      <c r="R5481">
        <v>0</v>
      </c>
      <c r="S5481">
        <v>0</v>
      </c>
      <c r="T5481">
        <v>0</v>
      </c>
      <c r="V5481">
        <f t="shared" si="171"/>
        <v>6.5323930932975879E-2</v>
      </c>
      <c r="W5481">
        <f t="shared" si="170"/>
        <v>0</v>
      </c>
      <c r="X5481" s="1">
        <v>0</v>
      </c>
    </row>
    <row r="5482" spans="2:24">
      <c r="B5482" s="1">
        <v>0</v>
      </c>
      <c r="C5482">
        <v>0.19576272517245391</v>
      </c>
      <c r="D5482" s="3" t="s">
        <v>6170</v>
      </c>
      <c r="E5482" s="4">
        <v>26414</v>
      </c>
      <c r="F5482">
        <v>24631</v>
      </c>
      <c r="G5482">
        <v>0</v>
      </c>
      <c r="H5482">
        <v>83</v>
      </c>
      <c r="I5482">
        <v>25</v>
      </c>
      <c r="J5482">
        <v>1</v>
      </c>
      <c r="K5482">
        <v>1</v>
      </c>
      <c r="L5482">
        <v>0</v>
      </c>
      <c r="M5482">
        <v>1</v>
      </c>
      <c r="N5482">
        <v>0</v>
      </c>
      <c r="O5482">
        <v>0</v>
      </c>
      <c r="P5482">
        <v>1</v>
      </c>
      <c r="Q5482">
        <v>1</v>
      </c>
      <c r="R5482">
        <v>1</v>
      </c>
      <c r="S5482">
        <v>0</v>
      </c>
      <c r="T5482">
        <v>0</v>
      </c>
      <c r="V5482">
        <f t="shared" si="171"/>
        <v>-0.21646743644505806</v>
      </c>
      <c r="W5482">
        <f t="shared" si="170"/>
        <v>0</v>
      </c>
      <c r="X5482" s="1">
        <v>0</v>
      </c>
    </row>
    <row r="5483" spans="2:24">
      <c r="B5483" s="1">
        <v>0</v>
      </c>
      <c r="C5483">
        <v>0.19595499485542764</v>
      </c>
      <c r="D5483" s="3" t="s">
        <v>6165</v>
      </c>
      <c r="E5483" s="4">
        <v>6884</v>
      </c>
      <c r="F5483">
        <v>64600</v>
      </c>
      <c r="G5483">
        <v>0</v>
      </c>
      <c r="H5483">
        <v>68</v>
      </c>
      <c r="I5483">
        <v>22</v>
      </c>
      <c r="J5483">
        <v>0</v>
      </c>
      <c r="K5483">
        <v>1</v>
      </c>
      <c r="L5483">
        <v>0</v>
      </c>
      <c r="M5483">
        <v>1</v>
      </c>
      <c r="N5483">
        <v>0</v>
      </c>
      <c r="O5483">
        <v>0</v>
      </c>
      <c r="P5483">
        <v>1</v>
      </c>
      <c r="Q5483">
        <v>0</v>
      </c>
      <c r="R5483">
        <v>0</v>
      </c>
      <c r="S5483">
        <v>0</v>
      </c>
      <c r="T5483">
        <v>0</v>
      </c>
      <c r="V5483">
        <f t="shared" si="171"/>
        <v>3.1091543495044824E-2</v>
      </c>
      <c r="W5483">
        <f t="shared" si="170"/>
        <v>0</v>
      </c>
      <c r="X5483" s="1">
        <v>0</v>
      </c>
    </row>
    <row r="5484" spans="2:24">
      <c r="B5484" s="1">
        <v>0</v>
      </c>
      <c r="C5484">
        <v>0.19654583241629686</v>
      </c>
      <c r="D5484" s="3" t="s">
        <v>6163</v>
      </c>
      <c r="E5484" s="4">
        <v>11798</v>
      </c>
      <c r="F5484">
        <v>91469</v>
      </c>
      <c r="G5484">
        <v>0</v>
      </c>
      <c r="H5484">
        <v>116</v>
      </c>
      <c r="I5484">
        <v>11</v>
      </c>
      <c r="J5484">
        <v>0</v>
      </c>
      <c r="K5484">
        <v>1</v>
      </c>
      <c r="L5484">
        <v>0</v>
      </c>
      <c r="M5484">
        <v>1</v>
      </c>
      <c r="N5484">
        <v>1</v>
      </c>
      <c r="O5484">
        <v>0</v>
      </c>
      <c r="P5484">
        <v>0</v>
      </c>
      <c r="Q5484">
        <v>0</v>
      </c>
      <c r="R5484">
        <v>0</v>
      </c>
      <c r="S5484">
        <v>0</v>
      </c>
      <c r="T5484">
        <v>0</v>
      </c>
      <c r="V5484">
        <f t="shared" si="171"/>
        <v>0.10855745527147308</v>
      </c>
      <c r="W5484">
        <f t="shared" si="170"/>
        <v>0</v>
      </c>
      <c r="X5484" s="1">
        <v>0</v>
      </c>
    </row>
    <row r="5485" spans="2:24">
      <c r="B5485" s="1">
        <v>0</v>
      </c>
      <c r="C5485">
        <v>0.19686633869859685</v>
      </c>
      <c r="D5485" s="3" t="s">
        <v>6161</v>
      </c>
      <c r="E5485" s="4">
        <v>7672</v>
      </c>
      <c r="F5485">
        <v>62582</v>
      </c>
      <c r="G5485">
        <v>0</v>
      </c>
      <c r="H5485">
        <v>109</v>
      </c>
      <c r="I5485">
        <v>11</v>
      </c>
      <c r="J5485">
        <v>0</v>
      </c>
      <c r="K5485">
        <v>1</v>
      </c>
      <c r="L5485">
        <v>1</v>
      </c>
      <c r="M5485">
        <v>1</v>
      </c>
      <c r="N5485">
        <v>0</v>
      </c>
      <c r="O5485">
        <v>0</v>
      </c>
      <c r="P5485">
        <v>1</v>
      </c>
      <c r="Q5485">
        <v>0</v>
      </c>
      <c r="R5485">
        <v>1</v>
      </c>
      <c r="S5485">
        <v>0</v>
      </c>
      <c r="T5485">
        <v>0</v>
      </c>
      <c r="V5485">
        <f t="shared" si="171"/>
        <v>0.25697227806854644</v>
      </c>
      <c r="W5485">
        <f t="shared" si="170"/>
        <v>0</v>
      </c>
      <c r="X5485" s="1">
        <v>0</v>
      </c>
    </row>
    <row r="5486" spans="2:24">
      <c r="B5486" s="1">
        <v>0</v>
      </c>
      <c r="C5486">
        <v>0.19852746287292217</v>
      </c>
      <c r="D5486" s="3" t="s">
        <v>6147</v>
      </c>
      <c r="E5486" s="4">
        <v>16468</v>
      </c>
      <c r="F5486">
        <v>0</v>
      </c>
      <c r="G5486">
        <v>0</v>
      </c>
      <c r="H5486">
        <v>109</v>
      </c>
      <c r="I5486">
        <v>4</v>
      </c>
      <c r="J5486">
        <v>0</v>
      </c>
      <c r="K5486">
        <v>1</v>
      </c>
      <c r="L5486">
        <v>0</v>
      </c>
      <c r="M5486">
        <v>1</v>
      </c>
      <c r="N5486">
        <v>1</v>
      </c>
      <c r="O5486">
        <v>0</v>
      </c>
      <c r="P5486">
        <v>0</v>
      </c>
      <c r="Q5486">
        <v>0</v>
      </c>
      <c r="R5486">
        <v>1</v>
      </c>
      <c r="S5486">
        <v>1</v>
      </c>
      <c r="T5486">
        <v>0</v>
      </c>
      <c r="V5486">
        <f t="shared" si="171"/>
        <v>0.45571152647728563</v>
      </c>
      <c r="W5486">
        <f t="shared" si="170"/>
        <v>1</v>
      </c>
      <c r="X5486" s="1">
        <v>0</v>
      </c>
    </row>
    <row r="5487" spans="2:24">
      <c r="B5487" s="1">
        <v>0</v>
      </c>
      <c r="C5487">
        <v>0.19864676855441499</v>
      </c>
      <c r="D5487" s="3" t="s">
        <v>6146</v>
      </c>
      <c r="E5487" s="4">
        <v>19358</v>
      </c>
      <c r="F5487">
        <v>25561</v>
      </c>
      <c r="G5487">
        <v>0</v>
      </c>
      <c r="H5487">
        <v>209</v>
      </c>
      <c r="I5487">
        <v>3</v>
      </c>
      <c r="J5487">
        <v>0</v>
      </c>
      <c r="K5487">
        <v>1</v>
      </c>
      <c r="L5487">
        <v>1</v>
      </c>
      <c r="M5487">
        <v>1</v>
      </c>
      <c r="N5487">
        <v>0</v>
      </c>
      <c r="O5487">
        <v>1</v>
      </c>
      <c r="P5487">
        <v>1</v>
      </c>
      <c r="Q5487">
        <v>0</v>
      </c>
      <c r="R5487">
        <v>1</v>
      </c>
      <c r="S5487">
        <v>0</v>
      </c>
      <c r="T5487">
        <v>0</v>
      </c>
      <c r="V5487">
        <f t="shared" si="171"/>
        <v>0.35904886600108726</v>
      </c>
      <c r="W5487">
        <f t="shared" si="170"/>
        <v>0</v>
      </c>
      <c r="X5487" s="1">
        <v>0</v>
      </c>
    </row>
    <row r="5488" spans="2:24">
      <c r="B5488" s="1">
        <v>0</v>
      </c>
      <c r="C5488">
        <v>0.19918298078662855</v>
      </c>
      <c r="D5488" s="3" t="s">
        <v>6143</v>
      </c>
      <c r="E5488" s="4">
        <v>2659</v>
      </c>
      <c r="F5488">
        <v>64987</v>
      </c>
      <c r="G5488">
        <v>0</v>
      </c>
      <c r="H5488">
        <v>58</v>
      </c>
      <c r="I5488">
        <v>17</v>
      </c>
      <c r="J5488">
        <v>1</v>
      </c>
      <c r="K5488">
        <v>1</v>
      </c>
      <c r="L5488">
        <v>0</v>
      </c>
      <c r="M5488">
        <v>1</v>
      </c>
      <c r="N5488">
        <v>1</v>
      </c>
      <c r="O5488">
        <v>0</v>
      </c>
      <c r="P5488">
        <v>1</v>
      </c>
      <c r="Q5488">
        <v>0</v>
      </c>
      <c r="R5488">
        <v>0</v>
      </c>
      <c r="S5488">
        <v>0</v>
      </c>
      <c r="T5488">
        <v>0</v>
      </c>
      <c r="V5488">
        <f t="shared" si="171"/>
        <v>6.1010898893580495E-2</v>
      </c>
      <c r="W5488">
        <f t="shared" si="170"/>
        <v>0</v>
      </c>
      <c r="X5488" s="1">
        <v>0</v>
      </c>
    </row>
    <row r="5489" spans="2:24">
      <c r="B5489" s="1">
        <v>0</v>
      </c>
      <c r="C5489">
        <v>0.19969767620772946</v>
      </c>
      <c r="D5489" s="3" t="s">
        <v>6138</v>
      </c>
      <c r="E5489" s="4">
        <v>7469</v>
      </c>
      <c r="F5489">
        <v>0</v>
      </c>
      <c r="G5489">
        <v>0</v>
      </c>
      <c r="H5489">
        <v>227</v>
      </c>
      <c r="I5489">
        <v>10</v>
      </c>
      <c r="J5489">
        <v>0</v>
      </c>
      <c r="K5489">
        <v>1</v>
      </c>
      <c r="L5489">
        <v>0</v>
      </c>
      <c r="M5489">
        <v>1</v>
      </c>
      <c r="N5489">
        <v>1</v>
      </c>
      <c r="O5489">
        <v>0</v>
      </c>
      <c r="P5489">
        <v>1</v>
      </c>
      <c r="Q5489">
        <v>0</v>
      </c>
      <c r="R5489">
        <v>0</v>
      </c>
      <c r="S5489">
        <v>1</v>
      </c>
      <c r="T5489">
        <v>0</v>
      </c>
      <c r="V5489">
        <f t="shared" si="171"/>
        <v>0.40748686568068576</v>
      </c>
      <c r="W5489">
        <f t="shared" si="170"/>
        <v>1</v>
      </c>
      <c r="X5489" s="1">
        <v>0</v>
      </c>
    </row>
    <row r="5490" spans="2:24">
      <c r="B5490" s="1">
        <v>0</v>
      </c>
      <c r="C5490">
        <v>0.19990882473062205</v>
      </c>
      <c r="D5490" s="3" t="s">
        <v>6135</v>
      </c>
      <c r="E5490" s="4">
        <v>4104</v>
      </c>
      <c r="F5490">
        <v>82427</v>
      </c>
      <c r="G5490">
        <v>0</v>
      </c>
      <c r="H5490">
        <v>84</v>
      </c>
      <c r="I5490">
        <v>24</v>
      </c>
      <c r="J5490">
        <v>0</v>
      </c>
      <c r="K5490">
        <v>1</v>
      </c>
      <c r="L5490">
        <v>0</v>
      </c>
      <c r="M5490">
        <v>1</v>
      </c>
      <c r="N5490">
        <v>1</v>
      </c>
      <c r="O5490">
        <v>0</v>
      </c>
      <c r="P5490">
        <v>1</v>
      </c>
      <c r="Q5490">
        <v>0</v>
      </c>
      <c r="R5490">
        <v>0</v>
      </c>
      <c r="S5490">
        <v>0</v>
      </c>
      <c r="T5490">
        <v>0</v>
      </c>
      <c r="V5490">
        <f t="shared" si="171"/>
        <v>-6.20466832813075E-3</v>
      </c>
      <c r="W5490">
        <f t="shared" si="170"/>
        <v>0</v>
      </c>
      <c r="X5490" s="1">
        <v>0</v>
      </c>
    </row>
    <row r="5491" spans="2:24">
      <c r="B5491" s="1">
        <v>0</v>
      </c>
      <c r="C5491">
        <v>0.19994415771213553</v>
      </c>
      <c r="D5491" s="3" t="s">
        <v>6133</v>
      </c>
      <c r="E5491" s="4">
        <v>7759</v>
      </c>
      <c r="F5491">
        <v>96162</v>
      </c>
      <c r="G5491">
        <v>0</v>
      </c>
      <c r="H5491">
        <v>107</v>
      </c>
      <c r="I5491">
        <v>9</v>
      </c>
      <c r="J5491">
        <v>0</v>
      </c>
      <c r="K5491">
        <v>0</v>
      </c>
      <c r="L5491">
        <v>0</v>
      </c>
      <c r="M5491">
        <v>1</v>
      </c>
      <c r="N5491">
        <v>0</v>
      </c>
      <c r="O5491">
        <v>0</v>
      </c>
      <c r="P5491">
        <v>0</v>
      </c>
      <c r="Q5491">
        <v>0</v>
      </c>
      <c r="R5491">
        <v>1</v>
      </c>
      <c r="S5491">
        <v>0</v>
      </c>
      <c r="T5491">
        <v>0</v>
      </c>
      <c r="V5491">
        <f t="shared" si="171"/>
        <v>0.25601758820764731</v>
      </c>
      <c r="W5491">
        <f t="shared" si="170"/>
        <v>0</v>
      </c>
      <c r="X5491" s="1">
        <v>0</v>
      </c>
    </row>
    <row r="5492" spans="2:24">
      <c r="B5492" s="1">
        <v>0</v>
      </c>
      <c r="C5492">
        <v>0.19995815129948694</v>
      </c>
      <c r="D5492" s="3" t="s">
        <v>6132</v>
      </c>
      <c r="E5492" s="4">
        <v>2516</v>
      </c>
      <c r="F5492">
        <v>88435</v>
      </c>
      <c r="G5492">
        <v>0</v>
      </c>
      <c r="H5492">
        <v>82</v>
      </c>
      <c r="I5492">
        <v>16</v>
      </c>
      <c r="J5492">
        <v>1</v>
      </c>
      <c r="K5492">
        <v>1</v>
      </c>
      <c r="L5492">
        <v>0</v>
      </c>
      <c r="M5492">
        <v>0</v>
      </c>
      <c r="N5492">
        <v>1</v>
      </c>
      <c r="O5492">
        <v>0</v>
      </c>
      <c r="P5492">
        <v>1</v>
      </c>
      <c r="Q5492">
        <v>0</v>
      </c>
      <c r="R5492">
        <v>0</v>
      </c>
      <c r="S5492">
        <v>0</v>
      </c>
      <c r="T5492">
        <v>0</v>
      </c>
      <c r="V5492">
        <f t="shared" si="171"/>
        <v>-0.10882812269886426</v>
      </c>
      <c r="W5492">
        <f t="shared" si="170"/>
        <v>0</v>
      </c>
      <c r="X5492" s="1">
        <v>0</v>
      </c>
    </row>
    <row r="5493" spans="2:24">
      <c r="B5493" s="1">
        <v>0</v>
      </c>
      <c r="C5493">
        <v>0.19998420132323363</v>
      </c>
      <c r="D5493" s="3" t="s">
        <v>6131</v>
      </c>
      <c r="E5493" s="4">
        <v>8256</v>
      </c>
      <c r="F5493">
        <v>62902</v>
      </c>
      <c r="G5493">
        <v>0</v>
      </c>
      <c r="H5493">
        <v>89</v>
      </c>
      <c r="I5493">
        <v>14</v>
      </c>
      <c r="J5493">
        <v>0</v>
      </c>
      <c r="K5493">
        <v>1</v>
      </c>
      <c r="L5493">
        <v>0</v>
      </c>
      <c r="M5493">
        <v>1</v>
      </c>
      <c r="N5493">
        <v>1</v>
      </c>
      <c r="O5493">
        <v>0</v>
      </c>
      <c r="P5493">
        <v>1</v>
      </c>
      <c r="Q5493">
        <v>0</v>
      </c>
      <c r="R5493">
        <v>0</v>
      </c>
      <c r="S5493">
        <v>0</v>
      </c>
      <c r="T5493">
        <v>0</v>
      </c>
      <c r="V5493">
        <f t="shared" si="171"/>
        <v>0.1643890869550905</v>
      </c>
      <c r="W5493">
        <f t="shared" si="170"/>
        <v>0</v>
      </c>
      <c r="X5493" s="1">
        <v>0</v>
      </c>
    </row>
    <row r="5494" spans="2:24">
      <c r="B5494" s="1">
        <v>0</v>
      </c>
      <c r="C5494">
        <v>0.20004674009980947</v>
      </c>
      <c r="D5494" s="3" t="s">
        <v>6130</v>
      </c>
      <c r="E5494" s="4">
        <v>8548</v>
      </c>
      <c r="F5494">
        <v>51179</v>
      </c>
      <c r="G5494">
        <v>0</v>
      </c>
      <c r="H5494">
        <v>113</v>
      </c>
      <c r="I5494">
        <v>10</v>
      </c>
      <c r="J5494">
        <v>0</v>
      </c>
      <c r="K5494">
        <v>1</v>
      </c>
      <c r="L5494">
        <v>0</v>
      </c>
      <c r="M5494">
        <v>1</v>
      </c>
      <c r="N5494">
        <v>1</v>
      </c>
      <c r="O5494">
        <v>0</v>
      </c>
      <c r="P5494">
        <v>1</v>
      </c>
      <c r="Q5494">
        <v>0</v>
      </c>
      <c r="R5494">
        <v>1</v>
      </c>
      <c r="S5494">
        <v>0</v>
      </c>
      <c r="T5494">
        <v>0</v>
      </c>
      <c r="V5494">
        <f t="shared" si="171"/>
        <v>0.23396980186267258</v>
      </c>
      <c r="W5494">
        <f t="shared" si="170"/>
        <v>0</v>
      </c>
      <c r="X5494" s="1">
        <v>0</v>
      </c>
    </row>
    <row r="5495" spans="2:24">
      <c r="B5495" s="1">
        <v>0</v>
      </c>
      <c r="C5495">
        <v>0.20031180288657163</v>
      </c>
      <c r="D5495" s="3" t="s">
        <v>6127</v>
      </c>
      <c r="E5495" s="4">
        <v>5150</v>
      </c>
      <c r="F5495">
        <v>65629</v>
      </c>
      <c r="G5495">
        <v>0</v>
      </c>
      <c r="H5495">
        <v>68</v>
      </c>
      <c r="I5495">
        <v>21</v>
      </c>
      <c r="J5495">
        <v>1</v>
      </c>
      <c r="K5495">
        <v>1</v>
      </c>
      <c r="L5495">
        <v>0</v>
      </c>
      <c r="M5495">
        <v>1</v>
      </c>
      <c r="N5495">
        <v>1</v>
      </c>
      <c r="O5495">
        <v>0</v>
      </c>
      <c r="P5495">
        <v>1</v>
      </c>
      <c r="Q5495">
        <v>1</v>
      </c>
      <c r="R5495">
        <v>0</v>
      </c>
      <c r="S5495">
        <v>0</v>
      </c>
      <c r="T5495">
        <v>0</v>
      </c>
      <c r="V5495">
        <f t="shared" si="171"/>
        <v>-1.6923546500359016E-2</v>
      </c>
      <c r="W5495">
        <f t="shared" si="170"/>
        <v>0</v>
      </c>
      <c r="X5495" s="1">
        <v>0</v>
      </c>
    </row>
    <row r="5496" spans="2:24">
      <c r="B5496" s="1">
        <v>0</v>
      </c>
      <c r="C5496">
        <v>0.20048451200150164</v>
      </c>
      <c r="D5496" s="3" t="s">
        <v>6125</v>
      </c>
      <c r="E5496" s="4">
        <v>24187</v>
      </c>
      <c r="F5496">
        <v>32989</v>
      </c>
      <c r="G5496">
        <v>0</v>
      </c>
      <c r="H5496">
        <v>104</v>
      </c>
      <c r="I5496">
        <v>25</v>
      </c>
      <c r="J5496">
        <v>1</v>
      </c>
      <c r="K5496">
        <v>1</v>
      </c>
      <c r="L5496">
        <v>0</v>
      </c>
      <c r="M5496">
        <v>1</v>
      </c>
      <c r="N5496">
        <v>1</v>
      </c>
      <c r="O5496">
        <v>0</v>
      </c>
      <c r="P5496">
        <v>1</v>
      </c>
      <c r="Q5496">
        <v>0</v>
      </c>
      <c r="R5496">
        <v>0</v>
      </c>
      <c r="S5496">
        <v>0</v>
      </c>
      <c r="T5496">
        <v>0</v>
      </c>
      <c r="V5496">
        <f t="shared" si="171"/>
        <v>-0.20620781905665839</v>
      </c>
      <c r="W5496">
        <f t="shared" si="170"/>
        <v>0</v>
      </c>
      <c r="X5496" s="1">
        <v>0</v>
      </c>
    </row>
    <row r="5497" spans="2:24">
      <c r="B5497" s="1">
        <v>0</v>
      </c>
      <c r="C5497">
        <v>0.20153631651845588</v>
      </c>
      <c r="D5497" s="3" t="s">
        <v>6115</v>
      </c>
      <c r="E5497" s="4">
        <v>5724</v>
      </c>
      <c r="F5497">
        <v>77646</v>
      </c>
      <c r="G5497">
        <v>0</v>
      </c>
      <c r="H5497">
        <v>117</v>
      </c>
      <c r="I5497">
        <v>3</v>
      </c>
      <c r="J5497">
        <v>1</v>
      </c>
      <c r="K5497">
        <v>1</v>
      </c>
      <c r="L5497">
        <v>0</v>
      </c>
      <c r="M5497">
        <v>1</v>
      </c>
      <c r="N5497">
        <v>1</v>
      </c>
      <c r="O5497">
        <v>0</v>
      </c>
      <c r="P5497">
        <v>1</v>
      </c>
      <c r="Q5497">
        <v>1</v>
      </c>
      <c r="R5497">
        <v>0</v>
      </c>
      <c r="S5497">
        <v>0</v>
      </c>
      <c r="T5497">
        <v>0</v>
      </c>
      <c r="V5497">
        <f t="shared" si="171"/>
        <v>0.22394447384441651</v>
      </c>
      <c r="W5497">
        <f t="shared" si="170"/>
        <v>0</v>
      </c>
      <c r="X5497" s="1">
        <v>0</v>
      </c>
    </row>
    <row r="5498" spans="2:24">
      <c r="B5498" s="1">
        <v>0</v>
      </c>
      <c r="C5498">
        <v>0.20168804805804419</v>
      </c>
      <c r="D5498" s="3" t="s">
        <v>6114</v>
      </c>
      <c r="E5498" s="4">
        <v>5324</v>
      </c>
      <c r="F5498">
        <v>31561</v>
      </c>
      <c r="G5498">
        <v>0</v>
      </c>
      <c r="H5498">
        <v>90</v>
      </c>
      <c r="I5498">
        <v>8</v>
      </c>
      <c r="J5498">
        <v>0</v>
      </c>
      <c r="K5498">
        <v>1</v>
      </c>
      <c r="L5498">
        <v>1</v>
      </c>
      <c r="M5498">
        <v>0</v>
      </c>
      <c r="N5498">
        <v>1</v>
      </c>
      <c r="O5498">
        <v>0</v>
      </c>
      <c r="P5498">
        <v>0</v>
      </c>
      <c r="Q5498">
        <v>0</v>
      </c>
      <c r="R5498">
        <v>0</v>
      </c>
      <c r="S5498">
        <v>0</v>
      </c>
      <c r="T5498">
        <v>0</v>
      </c>
      <c r="V5498">
        <f t="shared" si="171"/>
        <v>0.33123882556652151</v>
      </c>
      <c r="W5498">
        <f t="shared" si="170"/>
        <v>0</v>
      </c>
      <c r="X5498" s="1">
        <v>0</v>
      </c>
    </row>
    <row r="5499" spans="2:24">
      <c r="B5499" s="1">
        <v>0</v>
      </c>
      <c r="C5499">
        <v>0.20197612987923255</v>
      </c>
      <c r="D5499" s="3" t="s">
        <v>6111</v>
      </c>
      <c r="E5499" s="4">
        <v>3714</v>
      </c>
      <c r="F5499">
        <v>81190</v>
      </c>
      <c r="G5499">
        <v>0</v>
      </c>
      <c r="H5499">
        <v>120</v>
      </c>
      <c r="I5499">
        <v>9</v>
      </c>
      <c r="J5499">
        <v>0</v>
      </c>
      <c r="K5499">
        <v>1</v>
      </c>
      <c r="L5499">
        <v>1</v>
      </c>
      <c r="M5499">
        <v>1</v>
      </c>
      <c r="N5499">
        <v>0</v>
      </c>
      <c r="O5499">
        <v>0</v>
      </c>
      <c r="P5499">
        <v>1</v>
      </c>
      <c r="Q5499">
        <v>0</v>
      </c>
      <c r="R5499">
        <v>0</v>
      </c>
      <c r="S5499">
        <v>0</v>
      </c>
      <c r="T5499">
        <v>0</v>
      </c>
      <c r="V5499">
        <f t="shared" si="171"/>
        <v>0.29024478060007269</v>
      </c>
      <c r="W5499">
        <f t="shared" si="170"/>
        <v>0</v>
      </c>
      <c r="X5499" s="1">
        <v>0</v>
      </c>
    </row>
    <row r="5500" spans="2:24">
      <c r="B5500" s="1">
        <v>0</v>
      </c>
      <c r="C5500">
        <v>0.20240164883546607</v>
      </c>
      <c r="D5500" s="3" t="s">
        <v>6108</v>
      </c>
      <c r="E5500" s="4">
        <v>7492</v>
      </c>
      <c r="F5500">
        <v>31723</v>
      </c>
      <c r="G5500">
        <v>0</v>
      </c>
      <c r="H5500">
        <v>44</v>
      </c>
      <c r="I5500">
        <v>23</v>
      </c>
      <c r="J5500">
        <v>0</v>
      </c>
      <c r="K5500">
        <v>0</v>
      </c>
      <c r="L5500">
        <v>0</v>
      </c>
      <c r="M5500">
        <v>1</v>
      </c>
      <c r="N5500">
        <v>1</v>
      </c>
      <c r="O5500">
        <v>0</v>
      </c>
      <c r="P5500">
        <v>1</v>
      </c>
      <c r="Q5500">
        <v>0</v>
      </c>
      <c r="R5500">
        <v>0</v>
      </c>
      <c r="S5500">
        <v>0</v>
      </c>
      <c r="T5500">
        <v>0</v>
      </c>
      <c r="V5500">
        <f t="shared" si="171"/>
        <v>0.23633198767329497</v>
      </c>
      <c r="W5500">
        <f t="shared" si="170"/>
        <v>0</v>
      </c>
      <c r="X5500" s="1">
        <v>0</v>
      </c>
    </row>
    <row r="5501" spans="2:24">
      <c r="B5501" s="1">
        <v>0</v>
      </c>
      <c r="C5501">
        <v>0.20266393162434174</v>
      </c>
      <c r="D5501" s="3" t="s">
        <v>6107</v>
      </c>
      <c r="E5501" s="4">
        <v>8697</v>
      </c>
      <c r="F5501">
        <v>56550</v>
      </c>
      <c r="G5501">
        <v>0</v>
      </c>
      <c r="H5501">
        <v>63</v>
      </c>
      <c r="I5501">
        <v>22</v>
      </c>
      <c r="J5501">
        <v>0</v>
      </c>
      <c r="K5501">
        <v>1</v>
      </c>
      <c r="L5501">
        <v>0</v>
      </c>
      <c r="M5501">
        <v>1</v>
      </c>
      <c r="N5501">
        <v>1</v>
      </c>
      <c r="O5501">
        <v>0</v>
      </c>
      <c r="P5501">
        <v>1</v>
      </c>
      <c r="Q5501">
        <v>0</v>
      </c>
      <c r="R5501">
        <v>0</v>
      </c>
      <c r="S5501">
        <v>0</v>
      </c>
      <c r="T5501">
        <v>0</v>
      </c>
      <c r="V5501">
        <f t="shared" si="171"/>
        <v>5.477377083727436E-2</v>
      </c>
      <c r="W5501">
        <f t="shared" si="170"/>
        <v>0</v>
      </c>
      <c r="X5501" s="1">
        <v>0</v>
      </c>
    </row>
    <row r="5502" spans="2:24">
      <c r="B5502" s="1">
        <v>0</v>
      </c>
      <c r="C5502">
        <v>0.20278760939966312</v>
      </c>
      <c r="D5502" s="3" t="s">
        <v>6104</v>
      </c>
      <c r="E5502" s="4">
        <v>3265</v>
      </c>
      <c r="F5502">
        <v>25820</v>
      </c>
      <c r="G5502">
        <v>0</v>
      </c>
      <c r="H5502">
        <v>104</v>
      </c>
      <c r="I5502">
        <v>10</v>
      </c>
      <c r="J5502">
        <v>1</v>
      </c>
      <c r="K5502">
        <v>1</v>
      </c>
      <c r="L5502">
        <v>0</v>
      </c>
      <c r="M5502">
        <v>1</v>
      </c>
      <c r="N5502">
        <v>0</v>
      </c>
      <c r="O5502">
        <v>0</v>
      </c>
      <c r="P5502">
        <v>0</v>
      </c>
      <c r="Q5502">
        <v>0</v>
      </c>
      <c r="R5502">
        <v>0</v>
      </c>
      <c r="S5502">
        <v>0</v>
      </c>
      <c r="T5502">
        <v>0</v>
      </c>
      <c r="V5502">
        <f t="shared" si="171"/>
        <v>0.24047221405807614</v>
      </c>
      <c r="W5502">
        <f t="shared" si="170"/>
        <v>0</v>
      </c>
      <c r="X5502" s="1">
        <v>0</v>
      </c>
    </row>
    <row r="5503" spans="2:24">
      <c r="B5503" s="1">
        <v>0</v>
      </c>
      <c r="C5503">
        <v>0.20337063968338567</v>
      </c>
      <c r="D5503" s="3" t="s">
        <v>6098</v>
      </c>
      <c r="E5503" s="4">
        <v>7805</v>
      </c>
      <c r="F5503">
        <v>0</v>
      </c>
      <c r="G5503">
        <v>0</v>
      </c>
      <c r="H5503">
        <v>125</v>
      </c>
      <c r="I5503">
        <v>18</v>
      </c>
      <c r="J5503">
        <v>1</v>
      </c>
      <c r="K5503">
        <v>1</v>
      </c>
      <c r="L5503">
        <v>0</v>
      </c>
      <c r="M5503">
        <v>1</v>
      </c>
      <c r="N5503">
        <v>0</v>
      </c>
      <c r="O5503">
        <v>1</v>
      </c>
      <c r="P5503">
        <v>1</v>
      </c>
      <c r="Q5503">
        <v>0</v>
      </c>
      <c r="R5503">
        <v>0</v>
      </c>
      <c r="S5503">
        <v>1</v>
      </c>
      <c r="T5503">
        <v>0</v>
      </c>
      <c r="V5503">
        <f t="shared" si="171"/>
        <v>0.20069767782911954</v>
      </c>
      <c r="W5503">
        <f t="shared" si="170"/>
        <v>0</v>
      </c>
      <c r="X5503" s="1">
        <v>0</v>
      </c>
    </row>
    <row r="5504" spans="2:24">
      <c r="B5504" s="1">
        <v>0</v>
      </c>
      <c r="C5504">
        <v>0.20356001528145745</v>
      </c>
      <c r="D5504" s="3" t="s">
        <v>6097</v>
      </c>
      <c r="E5504" s="4">
        <v>8007</v>
      </c>
      <c r="F5504">
        <v>65473</v>
      </c>
      <c r="G5504">
        <v>0</v>
      </c>
      <c r="H5504">
        <v>101</v>
      </c>
      <c r="I5504">
        <v>4</v>
      </c>
      <c r="J5504">
        <v>0</v>
      </c>
      <c r="K5504">
        <v>1</v>
      </c>
      <c r="L5504">
        <v>0</v>
      </c>
      <c r="M5504">
        <v>1</v>
      </c>
      <c r="N5504">
        <v>1</v>
      </c>
      <c r="O5504">
        <v>0</v>
      </c>
      <c r="P5504">
        <v>1</v>
      </c>
      <c r="Q5504">
        <v>0</v>
      </c>
      <c r="R5504">
        <v>0</v>
      </c>
      <c r="S5504">
        <v>0</v>
      </c>
      <c r="T5504">
        <v>0</v>
      </c>
      <c r="V5504">
        <f t="shared" si="171"/>
        <v>0.31884958320138329</v>
      </c>
      <c r="W5504">
        <f t="shared" si="170"/>
        <v>0</v>
      </c>
      <c r="X5504" s="1">
        <v>0</v>
      </c>
    </row>
    <row r="5505" spans="2:24">
      <c r="B5505" s="1">
        <v>0</v>
      </c>
      <c r="C5505">
        <v>0.20370709998705755</v>
      </c>
      <c r="D5505" s="3" t="s">
        <v>6094</v>
      </c>
      <c r="E5505" s="4">
        <v>6997</v>
      </c>
      <c r="F5505">
        <v>55873</v>
      </c>
      <c r="G5505">
        <v>0</v>
      </c>
      <c r="H5505">
        <v>88</v>
      </c>
      <c r="I5505">
        <v>30</v>
      </c>
      <c r="J5505">
        <v>0</v>
      </c>
      <c r="K5505">
        <v>0</v>
      </c>
      <c r="L5505">
        <v>0</v>
      </c>
      <c r="M5505">
        <v>1</v>
      </c>
      <c r="N5505">
        <v>0</v>
      </c>
      <c r="O5505">
        <v>0</v>
      </c>
      <c r="P5505">
        <v>1</v>
      </c>
      <c r="Q5505">
        <v>0</v>
      </c>
      <c r="R5505">
        <v>0</v>
      </c>
      <c r="S5505">
        <v>0</v>
      </c>
      <c r="T5505">
        <v>0</v>
      </c>
      <c r="V5505">
        <f t="shared" si="171"/>
        <v>3.3369037582901329E-2</v>
      </c>
      <c r="W5505">
        <f t="shared" si="170"/>
        <v>0</v>
      </c>
      <c r="X5505" s="1">
        <v>0</v>
      </c>
    </row>
    <row r="5506" spans="2:24">
      <c r="B5506" s="1">
        <v>0</v>
      </c>
      <c r="C5506">
        <v>0.20392205715362077</v>
      </c>
      <c r="D5506" s="3" t="s">
        <v>6092</v>
      </c>
      <c r="E5506" s="4">
        <v>5451</v>
      </c>
      <c r="F5506">
        <v>76389</v>
      </c>
      <c r="G5506">
        <v>0</v>
      </c>
      <c r="H5506">
        <v>114</v>
      </c>
      <c r="I5506">
        <v>5</v>
      </c>
      <c r="J5506">
        <v>1</v>
      </c>
      <c r="K5506">
        <v>1</v>
      </c>
      <c r="L5506">
        <v>0</v>
      </c>
      <c r="M5506">
        <v>1</v>
      </c>
      <c r="N5506">
        <v>1</v>
      </c>
      <c r="O5506">
        <v>0</v>
      </c>
      <c r="P5506">
        <v>1</v>
      </c>
      <c r="Q5506">
        <v>0</v>
      </c>
      <c r="R5506">
        <v>0</v>
      </c>
      <c r="S5506">
        <v>0</v>
      </c>
      <c r="T5506">
        <v>0</v>
      </c>
      <c r="V5506">
        <f t="shared" si="171"/>
        <v>0.18277789808372363</v>
      </c>
      <c r="W5506">
        <f t="shared" ref="W5506:W5569" si="172">IF(V5506&gt;$AB$4, 1, 0)</f>
        <v>0</v>
      </c>
      <c r="X5506" s="1">
        <v>0</v>
      </c>
    </row>
    <row r="5507" spans="2:24">
      <c r="B5507" s="1">
        <v>0</v>
      </c>
      <c r="C5507">
        <v>0.20444863811342448</v>
      </c>
      <c r="D5507" s="3" t="s">
        <v>6087</v>
      </c>
      <c r="E5507" s="4">
        <v>11009</v>
      </c>
      <c r="F5507">
        <v>51643</v>
      </c>
      <c r="G5507">
        <v>0</v>
      </c>
      <c r="H5507">
        <v>293</v>
      </c>
      <c r="I5507">
        <v>16</v>
      </c>
      <c r="J5507">
        <v>1</v>
      </c>
      <c r="K5507">
        <v>1</v>
      </c>
      <c r="L5507">
        <v>0</v>
      </c>
      <c r="M5507">
        <v>1</v>
      </c>
      <c r="N5507">
        <v>0</v>
      </c>
      <c r="O5507">
        <v>1</v>
      </c>
      <c r="P5507">
        <v>0</v>
      </c>
      <c r="Q5507">
        <v>0</v>
      </c>
      <c r="R5507">
        <v>0</v>
      </c>
      <c r="S5507">
        <v>0</v>
      </c>
      <c r="T5507">
        <v>0</v>
      </c>
      <c r="V5507">
        <f t="shared" si="171"/>
        <v>-3.4392975205632705E-2</v>
      </c>
      <c r="W5507">
        <f t="shared" si="172"/>
        <v>0</v>
      </c>
      <c r="X5507" s="1">
        <v>0</v>
      </c>
    </row>
    <row r="5508" spans="2:24">
      <c r="B5508" s="1">
        <v>0</v>
      </c>
      <c r="C5508">
        <v>0.20472237989526354</v>
      </c>
      <c r="D5508" s="3" t="s">
        <v>6084</v>
      </c>
      <c r="E5508" s="4">
        <v>5234</v>
      </c>
      <c r="F5508">
        <v>63259</v>
      </c>
      <c r="G5508">
        <v>0</v>
      </c>
      <c r="H5508">
        <v>73</v>
      </c>
      <c r="I5508">
        <v>25</v>
      </c>
      <c r="J5508">
        <v>0</v>
      </c>
      <c r="K5508">
        <v>1</v>
      </c>
      <c r="L5508">
        <v>0</v>
      </c>
      <c r="M5508">
        <v>1</v>
      </c>
      <c r="N5508">
        <v>1</v>
      </c>
      <c r="O5508">
        <v>0</v>
      </c>
      <c r="P5508">
        <v>1</v>
      </c>
      <c r="Q5508">
        <v>0</v>
      </c>
      <c r="R5508">
        <v>0</v>
      </c>
      <c r="S5508">
        <v>0</v>
      </c>
      <c r="T5508">
        <v>0</v>
      </c>
      <c r="V5508">
        <f t="shared" ref="V5508:V5571" si="173">$AB$45+E5508*$AB$46+F5508*$AB$47+G5508*$AB$48+H5508*$AB$49+I5508*$AB$50+J5508*$AB$51+K5508*$AB$52+L5508*$AB$53+M5508*$AB$54+N5508*$AB$55+O5508*$AB$56+P5508*$AB$57+Q5508*$AB$58+R5508*$AB$59+S5508*$AB$60+T5508*$AB$61</f>
        <v>1.8302162071670743E-2</v>
      </c>
      <c r="W5508">
        <f t="shared" si="172"/>
        <v>0</v>
      </c>
      <c r="X5508" s="1">
        <v>0</v>
      </c>
    </row>
    <row r="5509" spans="2:24">
      <c r="B5509" s="1">
        <v>0</v>
      </c>
      <c r="C5509">
        <v>0.20489192996401895</v>
      </c>
      <c r="D5509" s="3" t="s">
        <v>6083</v>
      </c>
      <c r="E5509" s="4">
        <v>4873</v>
      </c>
      <c r="F5509">
        <v>18866</v>
      </c>
      <c r="G5509">
        <v>0</v>
      </c>
      <c r="H5509">
        <v>172</v>
      </c>
      <c r="I5509">
        <v>4</v>
      </c>
      <c r="J5509">
        <v>1</v>
      </c>
      <c r="K5509">
        <v>1</v>
      </c>
      <c r="L5509">
        <v>0</v>
      </c>
      <c r="M5509">
        <v>1</v>
      </c>
      <c r="N5509">
        <v>0</v>
      </c>
      <c r="O5509">
        <v>0</v>
      </c>
      <c r="P5509">
        <v>1</v>
      </c>
      <c r="Q5509">
        <v>0</v>
      </c>
      <c r="R5509">
        <v>1</v>
      </c>
      <c r="S5509">
        <v>0</v>
      </c>
      <c r="T5509">
        <v>1</v>
      </c>
      <c r="V5509">
        <f t="shared" si="173"/>
        <v>0.30461985974017031</v>
      </c>
      <c r="W5509">
        <f t="shared" si="172"/>
        <v>0</v>
      </c>
      <c r="X5509" s="1">
        <v>0</v>
      </c>
    </row>
    <row r="5510" spans="2:24">
      <c r="B5510" s="1">
        <v>0</v>
      </c>
      <c r="C5510">
        <v>0.20493552796772474</v>
      </c>
      <c r="D5510" s="3" t="s">
        <v>6082</v>
      </c>
      <c r="E5510" s="4">
        <v>8737</v>
      </c>
      <c r="F5510">
        <v>53173</v>
      </c>
      <c r="G5510">
        <v>0</v>
      </c>
      <c r="H5510">
        <v>108</v>
      </c>
      <c r="I5510">
        <v>30</v>
      </c>
      <c r="J5510">
        <v>0</v>
      </c>
      <c r="K5510">
        <v>1</v>
      </c>
      <c r="L5510">
        <v>1</v>
      </c>
      <c r="M5510">
        <v>1</v>
      </c>
      <c r="N5510">
        <v>1</v>
      </c>
      <c r="O5510">
        <v>0</v>
      </c>
      <c r="P5510">
        <v>0</v>
      </c>
      <c r="Q5510">
        <v>0</v>
      </c>
      <c r="R5510">
        <v>0</v>
      </c>
      <c r="S5510">
        <v>0</v>
      </c>
      <c r="T5510">
        <v>0</v>
      </c>
      <c r="V5510">
        <f t="shared" si="173"/>
        <v>3.0295438164259815E-3</v>
      </c>
      <c r="W5510">
        <f t="shared" si="172"/>
        <v>0</v>
      </c>
      <c r="X5510" s="1">
        <v>0</v>
      </c>
    </row>
    <row r="5511" spans="2:24">
      <c r="B5511" s="1">
        <v>0</v>
      </c>
      <c r="C5511">
        <v>0.20532380566248848</v>
      </c>
      <c r="D5511" s="3" t="s">
        <v>6078</v>
      </c>
      <c r="E5511" s="4">
        <v>13306</v>
      </c>
      <c r="F5511">
        <v>39017</v>
      </c>
      <c r="G5511">
        <v>0</v>
      </c>
      <c r="H5511">
        <v>180</v>
      </c>
      <c r="I5511">
        <v>10</v>
      </c>
      <c r="J5511">
        <v>1</v>
      </c>
      <c r="K5511">
        <v>1</v>
      </c>
      <c r="L5511">
        <v>0</v>
      </c>
      <c r="M5511">
        <v>1</v>
      </c>
      <c r="N5511">
        <v>0</v>
      </c>
      <c r="O5511">
        <v>1</v>
      </c>
      <c r="P5511">
        <v>1</v>
      </c>
      <c r="Q5511">
        <v>0</v>
      </c>
      <c r="R5511">
        <v>0</v>
      </c>
      <c r="S5511">
        <v>0</v>
      </c>
      <c r="T5511">
        <v>0</v>
      </c>
      <c r="V5511">
        <f t="shared" si="173"/>
        <v>0.10271830052924312</v>
      </c>
      <c r="W5511">
        <f t="shared" si="172"/>
        <v>0</v>
      </c>
      <c r="X5511" s="1">
        <v>0</v>
      </c>
    </row>
    <row r="5512" spans="2:24">
      <c r="B5512" s="1">
        <v>0</v>
      </c>
      <c r="C5512">
        <v>0.20551963532600534</v>
      </c>
      <c r="D5512" s="3" t="s">
        <v>6077</v>
      </c>
      <c r="E5512" s="4">
        <v>3265</v>
      </c>
      <c r="F5512">
        <v>25820</v>
      </c>
      <c r="G5512">
        <v>0</v>
      </c>
      <c r="H5512">
        <v>104</v>
      </c>
      <c r="I5512">
        <v>10</v>
      </c>
      <c r="J5512">
        <v>0</v>
      </c>
      <c r="K5512">
        <v>1</v>
      </c>
      <c r="L5512">
        <v>0</v>
      </c>
      <c r="M5512">
        <v>0</v>
      </c>
      <c r="N5512">
        <v>0</v>
      </c>
      <c r="O5512">
        <v>0</v>
      </c>
      <c r="P5512">
        <v>0</v>
      </c>
      <c r="Q5512">
        <v>0</v>
      </c>
      <c r="R5512">
        <v>0</v>
      </c>
      <c r="S5512">
        <v>0</v>
      </c>
      <c r="T5512">
        <v>0</v>
      </c>
      <c r="V5512">
        <f t="shared" si="173"/>
        <v>0.23156525078013235</v>
      </c>
      <c r="W5512">
        <f t="shared" si="172"/>
        <v>0</v>
      </c>
      <c r="X5512" s="1">
        <v>0</v>
      </c>
    </row>
    <row r="5513" spans="2:24">
      <c r="B5513" s="1">
        <v>0</v>
      </c>
      <c r="C5513">
        <v>0.20555365933363962</v>
      </c>
      <c r="D5513" s="3" t="s">
        <v>6075</v>
      </c>
      <c r="E5513" s="4">
        <v>7956</v>
      </c>
      <c r="F5513">
        <v>22699</v>
      </c>
      <c r="G5513">
        <v>0</v>
      </c>
      <c r="H5513">
        <v>88</v>
      </c>
      <c r="I5513">
        <v>11</v>
      </c>
      <c r="J5513">
        <v>1</v>
      </c>
      <c r="K5513">
        <v>0</v>
      </c>
      <c r="L5513">
        <v>0</v>
      </c>
      <c r="M5513">
        <v>1</v>
      </c>
      <c r="N5513">
        <v>1</v>
      </c>
      <c r="O5513">
        <v>0</v>
      </c>
      <c r="P5513">
        <v>1</v>
      </c>
      <c r="Q5513">
        <v>0</v>
      </c>
      <c r="R5513">
        <v>0</v>
      </c>
      <c r="S5513">
        <v>0</v>
      </c>
      <c r="T5513">
        <v>1</v>
      </c>
      <c r="V5513">
        <f t="shared" si="173"/>
        <v>0.33204568229609921</v>
      </c>
      <c r="W5513">
        <f t="shared" si="172"/>
        <v>0</v>
      </c>
      <c r="X5513" s="1">
        <v>0</v>
      </c>
    </row>
    <row r="5514" spans="2:24">
      <c r="B5514" s="1">
        <v>0</v>
      </c>
      <c r="C5514">
        <v>0.20567329935993686</v>
      </c>
      <c r="D5514" s="3" t="s">
        <v>6074</v>
      </c>
      <c r="E5514" s="4">
        <v>4884</v>
      </c>
      <c r="F5514">
        <v>58682</v>
      </c>
      <c r="G5514">
        <v>0</v>
      </c>
      <c r="H5514">
        <v>75</v>
      </c>
      <c r="I5514">
        <v>24</v>
      </c>
      <c r="J5514">
        <v>1</v>
      </c>
      <c r="K5514">
        <v>0</v>
      </c>
      <c r="L5514">
        <v>0</v>
      </c>
      <c r="M5514">
        <v>1</v>
      </c>
      <c r="N5514">
        <v>1</v>
      </c>
      <c r="O5514">
        <v>0</v>
      </c>
      <c r="P5514">
        <v>1</v>
      </c>
      <c r="Q5514">
        <v>0</v>
      </c>
      <c r="R5514">
        <v>0</v>
      </c>
      <c r="S5514">
        <v>0</v>
      </c>
      <c r="T5514">
        <v>0</v>
      </c>
      <c r="V5514">
        <f t="shared" si="173"/>
        <v>5.4820945759266868E-2</v>
      </c>
      <c r="W5514">
        <f t="shared" si="172"/>
        <v>0</v>
      </c>
      <c r="X5514" s="1">
        <v>0</v>
      </c>
    </row>
    <row r="5515" spans="2:24">
      <c r="B5515" s="1">
        <v>0</v>
      </c>
      <c r="C5515">
        <v>0.20579990381645033</v>
      </c>
      <c r="D5515" s="3" t="s">
        <v>6073</v>
      </c>
      <c r="E5515" s="4">
        <v>5418</v>
      </c>
      <c r="F5515">
        <v>57587</v>
      </c>
      <c r="G5515">
        <v>0</v>
      </c>
      <c r="H5515">
        <v>114</v>
      </c>
      <c r="I5515">
        <v>4</v>
      </c>
      <c r="J5515">
        <v>0</v>
      </c>
      <c r="K5515">
        <v>1</v>
      </c>
      <c r="L5515">
        <v>0</v>
      </c>
      <c r="M5515">
        <v>1</v>
      </c>
      <c r="N5515">
        <v>1</v>
      </c>
      <c r="O5515">
        <v>0</v>
      </c>
      <c r="P5515">
        <v>0</v>
      </c>
      <c r="Q5515">
        <v>0</v>
      </c>
      <c r="R5515">
        <v>0</v>
      </c>
      <c r="S5515">
        <v>0</v>
      </c>
      <c r="T5515">
        <v>0</v>
      </c>
      <c r="V5515">
        <f t="shared" si="173"/>
        <v>0.36676107864212937</v>
      </c>
      <c r="W5515">
        <f t="shared" si="172"/>
        <v>0</v>
      </c>
      <c r="X5515" s="1">
        <v>0</v>
      </c>
    </row>
    <row r="5516" spans="2:24">
      <c r="B5516" s="1">
        <v>0</v>
      </c>
      <c r="C5516">
        <v>0.20589721072739792</v>
      </c>
      <c r="D5516" s="3" t="s">
        <v>6072</v>
      </c>
      <c r="E5516" s="4">
        <v>11600</v>
      </c>
      <c r="F5516">
        <v>67616</v>
      </c>
      <c r="G5516">
        <v>0</v>
      </c>
      <c r="H5516">
        <v>76</v>
      </c>
      <c r="I5516">
        <v>25</v>
      </c>
      <c r="J5516">
        <v>1</v>
      </c>
      <c r="K5516">
        <v>1</v>
      </c>
      <c r="L5516">
        <v>0</v>
      </c>
      <c r="M5516">
        <v>1</v>
      </c>
      <c r="N5516">
        <v>0</v>
      </c>
      <c r="O5516">
        <v>0</v>
      </c>
      <c r="P5516">
        <v>1</v>
      </c>
      <c r="Q5516">
        <v>0</v>
      </c>
      <c r="R5516">
        <v>1</v>
      </c>
      <c r="S5516">
        <v>0</v>
      </c>
      <c r="T5516">
        <v>0</v>
      </c>
      <c r="V5516">
        <f t="shared" si="173"/>
        <v>-0.1978232486403278</v>
      </c>
      <c r="W5516">
        <f t="shared" si="172"/>
        <v>0</v>
      </c>
      <c r="X5516" s="1">
        <v>0</v>
      </c>
    </row>
    <row r="5517" spans="2:24">
      <c r="B5517" s="1">
        <v>0</v>
      </c>
      <c r="C5517">
        <v>0.20611648736806423</v>
      </c>
      <c r="D5517" s="3" t="s">
        <v>6071</v>
      </c>
      <c r="E5517" s="4">
        <v>12208</v>
      </c>
      <c r="F5517">
        <v>21331</v>
      </c>
      <c r="G5517">
        <v>0</v>
      </c>
      <c r="H5517">
        <v>121</v>
      </c>
      <c r="I5517">
        <v>18</v>
      </c>
      <c r="J5517">
        <v>1</v>
      </c>
      <c r="K5517">
        <v>0</v>
      </c>
      <c r="L5517">
        <v>0</v>
      </c>
      <c r="M5517">
        <v>1</v>
      </c>
      <c r="N5517">
        <v>1</v>
      </c>
      <c r="O5517">
        <v>0</v>
      </c>
      <c r="P5517">
        <v>0</v>
      </c>
      <c r="Q5517">
        <v>1</v>
      </c>
      <c r="R5517">
        <v>0</v>
      </c>
      <c r="S5517">
        <v>0</v>
      </c>
      <c r="T5517">
        <v>0</v>
      </c>
      <c r="V5517">
        <f t="shared" si="173"/>
        <v>0.18504270046561014</v>
      </c>
      <c r="W5517">
        <f t="shared" si="172"/>
        <v>0</v>
      </c>
      <c r="X5517" s="1">
        <v>0</v>
      </c>
    </row>
    <row r="5518" spans="2:24">
      <c r="B5518" s="1">
        <v>0</v>
      </c>
      <c r="C5518">
        <v>0.2061894648737225</v>
      </c>
      <c r="D5518" s="3" t="s">
        <v>6068</v>
      </c>
      <c r="E5518" s="4">
        <v>13467</v>
      </c>
      <c r="F5518">
        <v>11432</v>
      </c>
      <c r="G5518">
        <v>0</v>
      </c>
      <c r="H5518">
        <v>139</v>
      </c>
      <c r="I5518">
        <v>11</v>
      </c>
      <c r="J5518">
        <v>1</v>
      </c>
      <c r="K5518">
        <v>1</v>
      </c>
      <c r="L5518">
        <v>0</v>
      </c>
      <c r="M5518">
        <v>1</v>
      </c>
      <c r="N5518">
        <v>1</v>
      </c>
      <c r="O5518">
        <v>0</v>
      </c>
      <c r="P5518">
        <v>1</v>
      </c>
      <c r="Q5518">
        <v>0</v>
      </c>
      <c r="R5518">
        <v>1</v>
      </c>
      <c r="S5518">
        <v>0</v>
      </c>
      <c r="T5518">
        <v>1</v>
      </c>
      <c r="V5518">
        <f t="shared" si="173"/>
        <v>0.15910476238919105</v>
      </c>
      <c r="W5518">
        <f t="shared" si="172"/>
        <v>0</v>
      </c>
      <c r="X5518" s="1">
        <v>0</v>
      </c>
    </row>
    <row r="5519" spans="2:24">
      <c r="B5519" s="1">
        <v>0</v>
      </c>
      <c r="C5519">
        <v>0.20622487934596131</v>
      </c>
      <c r="D5519" s="3" t="s">
        <v>6066</v>
      </c>
      <c r="E5519" s="4">
        <v>16266</v>
      </c>
      <c r="F5519">
        <v>85322</v>
      </c>
      <c r="G5519">
        <v>0</v>
      </c>
      <c r="H5519">
        <v>120</v>
      </c>
      <c r="I5519">
        <v>32</v>
      </c>
      <c r="J5519">
        <v>0</v>
      </c>
      <c r="K5519">
        <v>1</v>
      </c>
      <c r="L5519">
        <v>0</v>
      </c>
      <c r="M5519">
        <v>1</v>
      </c>
      <c r="N5519">
        <v>0</v>
      </c>
      <c r="O5519">
        <v>0</v>
      </c>
      <c r="P5519">
        <v>1</v>
      </c>
      <c r="Q5519">
        <v>0</v>
      </c>
      <c r="R5519">
        <v>0</v>
      </c>
      <c r="S5519">
        <v>0</v>
      </c>
      <c r="T5519">
        <v>0</v>
      </c>
      <c r="V5519">
        <f t="shared" si="173"/>
        <v>-0.28814964934103765</v>
      </c>
      <c r="W5519">
        <f t="shared" si="172"/>
        <v>0</v>
      </c>
      <c r="X5519" s="1">
        <v>0</v>
      </c>
    </row>
    <row r="5520" spans="2:24">
      <c r="B5520" s="1">
        <v>0</v>
      </c>
      <c r="C5520">
        <v>0.20624815170012795</v>
      </c>
      <c r="D5520" s="3" t="s">
        <v>6065</v>
      </c>
      <c r="E5520" s="4">
        <v>7445</v>
      </c>
      <c r="F5520">
        <v>56047</v>
      </c>
      <c r="G5520">
        <v>0</v>
      </c>
      <c r="H5520">
        <v>78</v>
      </c>
      <c r="I5520">
        <v>26</v>
      </c>
      <c r="J5520">
        <v>1</v>
      </c>
      <c r="K5520">
        <v>1</v>
      </c>
      <c r="L5520">
        <v>1</v>
      </c>
      <c r="M5520">
        <v>1</v>
      </c>
      <c r="N5520">
        <v>0</v>
      </c>
      <c r="O5520">
        <v>0</v>
      </c>
      <c r="P5520">
        <v>1</v>
      </c>
      <c r="Q5520">
        <v>1</v>
      </c>
      <c r="R5520">
        <v>0</v>
      </c>
      <c r="S5520">
        <v>0</v>
      </c>
      <c r="T5520">
        <v>0</v>
      </c>
      <c r="V5520">
        <f t="shared" si="173"/>
        <v>-4.1190600058850883E-2</v>
      </c>
      <c r="W5520">
        <f t="shared" si="172"/>
        <v>0</v>
      </c>
      <c r="X5520" s="1">
        <v>0</v>
      </c>
    </row>
    <row r="5521" spans="2:24">
      <c r="B5521" s="1">
        <v>0</v>
      </c>
      <c r="C5521">
        <v>0.20664061568986652</v>
      </c>
      <c r="D5521" s="3" t="s">
        <v>6063</v>
      </c>
      <c r="E5521" s="4">
        <v>8123</v>
      </c>
      <c r="F5521">
        <v>0</v>
      </c>
      <c r="G5521">
        <v>0</v>
      </c>
      <c r="H5521">
        <v>86</v>
      </c>
      <c r="I5521">
        <v>15</v>
      </c>
      <c r="J5521">
        <v>0</v>
      </c>
      <c r="K5521">
        <v>0</v>
      </c>
      <c r="L5521">
        <v>0</v>
      </c>
      <c r="M5521">
        <v>1</v>
      </c>
      <c r="N5521">
        <v>0</v>
      </c>
      <c r="O5521">
        <v>0</v>
      </c>
      <c r="P5521">
        <v>0</v>
      </c>
      <c r="Q5521">
        <v>0</v>
      </c>
      <c r="R5521">
        <v>0</v>
      </c>
      <c r="S5521">
        <v>1</v>
      </c>
      <c r="T5521">
        <v>0</v>
      </c>
      <c r="V5521">
        <f t="shared" si="173"/>
        <v>0.47586298322243875</v>
      </c>
      <c r="W5521">
        <f t="shared" si="172"/>
        <v>1</v>
      </c>
      <c r="X5521" s="1">
        <v>0</v>
      </c>
    </row>
    <row r="5522" spans="2:24">
      <c r="B5522" s="1">
        <v>0</v>
      </c>
      <c r="C5522">
        <v>0.20688159866578951</v>
      </c>
      <c r="D5522" s="3" t="s">
        <v>6060</v>
      </c>
      <c r="E5522" s="4">
        <v>10480</v>
      </c>
      <c r="F5522">
        <v>78435</v>
      </c>
      <c r="G5522">
        <v>0</v>
      </c>
      <c r="H5522">
        <v>144</v>
      </c>
      <c r="I5522">
        <v>11</v>
      </c>
      <c r="J5522">
        <v>0</v>
      </c>
      <c r="K5522">
        <v>1</v>
      </c>
      <c r="L5522">
        <v>0</v>
      </c>
      <c r="M5522">
        <v>1</v>
      </c>
      <c r="N5522">
        <v>0</v>
      </c>
      <c r="O5522">
        <v>0</v>
      </c>
      <c r="P5522">
        <v>0</v>
      </c>
      <c r="Q5522">
        <v>0</v>
      </c>
      <c r="R5522">
        <v>0</v>
      </c>
      <c r="S5522">
        <v>0</v>
      </c>
      <c r="T5522">
        <v>0</v>
      </c>
      <c r="V5522">
        <f t="shared" si="173"/>
        <v>0.12483176309913638</v>
      </c>
      <c r="W5522">
        <f t="shared" si="172"/>
        <v>0</v>
      </c>
      <c r="X5522" s="1">
        <v>0</v>
      </c>
    </row>
    <row r="5523" spans="2:24">
      <c r="B5523" s="1">
        <v>0</v>
      </c>
      <c r="C5523">
        <v>0.20696909083377993</v>
      </c>
      <c r="D5523" s="3" t="s">
        <v>6059</v>
      </c>
      <c r="E5523" s="4">
        <v>5873</v>
      </c>
      <c r="F5523">
        <v>77156</v>
      </c>
      <c r="G5523">
        <v>0</v>
      </c>
      <c r="H5523">
        <v>51</v>
      </c>
      <c r="I5523">
        <v>30</v>
      </c>
      <c r="J5523">
        <v>1</v>
      </c>
      <c r="K5523">
        <v>0</v>
      </c>
      <c r="L5523">
        <v>0</v>
      </c>
      <c r="M5523">
        <v>1</v>
      </c>
      <c r="N5523">
        <v>1</v>
      </c>
      <c r="O5523">
        <v>0</v>
      </c>
      <c r="P5523">
        <v>0</v>
      </c>
      <c r="Q5523">
        <v>0</v>
      </c>
      <c r="R5523">
        <v>0</v>
      </c>
      <c r="S5523">
        <v>0</v>
      </c>
      <c r="T5523">
        <v>0</v>
      </c>
      <c r="V5523">
        <f t="shared" si="173"/>
        <v>-8.1177976645866345E-2</v>
      </c>
      <c r="W5523">
        <f t="shared" si="172"/>
        <v>0</v>
      </c>
      <c r="X5523" s="1">
        <v>0</v>
      </c>
    </row>
    <row r="5524" spans="2:24">
      <c r="B5524" s="1">
        <v>0</v>
      </c>
      <c r="C5524">
        <v>0.20735479854389782</v>
      </c>
      <c r="D5524" s="3" t="s">
        <v>6057</v>
      </c>
      <c r="E5524" s="4">
        <v>4735</v>
      </c>
      <c r="F5524">
        <v>0</v>
      </c>
      <c r="G5524">
        <v>0</v>
      </c>
      <c r="H5524">
        <v>130</v>
      </c>
      <c r="I5524">
        <v>22</v>
      </c>
      <c r="J5524">
        <v>0</v>
      </c>
      <c r="K5524">
        <v>1</v>
      </c>
      <c r="L5524">
        <v>1</v>
      </c>
      <c r="M5524">
        <v>1</v>
      </c>
      <c r="N5524">
        <v>0</v>
      </c>
      <c r="O5524">
        <v>0</v>
      </c>
      <c r="P5524">
        <v>0</v>
      </c>
      <c r="Q5524">
        <v>0</v>
      </c>
      <c r="R5524">
        <v>1</v>
      </c>
      <c r="S5524">
        <v>1</v>
      </c>
      <c r="T5524">
        <v>0</v>
      </c>
      <c r="V5524">
        <f t="shared" si="173"/>
        <v>0.32359577587276517</v>
      </c>
      <c r="W5524">
        <f t="shared" si="172"/>
        <v>0</v>
      </c>
      <c r="X5524" s="1">
        <v>0</v>
      </c>
    </row>
    <row r="5525" spans="2:24">
      <c r="B5525" s="1">
        <v>0</v>
      </c>
      <c r="C5525">
        <v>0.20767913489028772</v>
      </c>
      <c r="D5525" s="3" t="s">
        <v>6054</v>
      </c>
      <c r="E5525" s="4">
        <v>2472</v>
      </c>
      <c r="F5525">
        <v>63860</v>
      </c>
      <c r="G5525">
        <v>0</v>
      </c>
      <c r="H5525">
        <v>66</v>
      </c>
      <c r="I5525">
        <v>26</v>
      </c>
      <c r="J5525">
        <v>0</v>
      </c>
      <c r="K5525">
        <v>1</v>
      </c>
      <c r="L5525">
        <v>0</v>
      </c>
      <c r="M5525">
        <v>1</v>
      </c>
      <c r="N5525">
        <v>1</v>
      </c>
      <c r="O5525">
        <v>0</v>
      </c>
      <c r="P5525">
        <v>1</v>
      </c>
      <c r="Q5525">
        <v>0</v>
      </c>
      <c r="R5525">
        <v>0</v>
      </c>
      <c r="S5525">
        <v>0</v>
      </c>
      <c r="T5525">
        <v>0</v>
      </c>
      <c r="V5525">
        <f t="shared" si="173"/>
        <v>2.8714800831898424E-2</v>
      </c>
      <c r="W5525">
        <f t="shared" si="172"/>
        <v>0</v>
      </c>
      <c r="X5525" s="1">
        <v>0</v>
      </c>
    </row>
    <row r="5526" spans="2:24">
      <c r="B5526" s="1">
        <v>0</v>
      </c>
      <c r="C5526">
        <v>0.2078235061875654</v>
      </c>
      <c r="D5526" s="3" t="s">
        <v>6051</v>
      </c>
      <c r="E5526" s="4">
        <v>10840</v>
      </c>
      <c r="F5526">
        <v>26367</v>
      </c>
      <c r="G5526">
        <v>0</v>
      </c>
      <c r="H5526">
        <v>173</v>
      </c>
      <c r="I5526">
        <v>7</v>
      </c>
      <c r="J5526">
        <v>0</v>
      </c>
      <c r="K5526">
        <v>1</v>
      </c>
      <c r="L5526">
        <v>0</v>
      </c>
      <c r="M5526">
        <v>1</v>
      </c>
      <c r="N5526">
        <v>0</v>
      </c>
      <c r="O5526">
        <v>0</v>
      </c>
      <c r="P5526">
        <v>1</v>
      </c>
      <c r="Q5526">
        <v>0</v>
      </c>
      <c r="R5526">
        <v>0</v>
      </c>
      <c r="S5526">
        <v>0</v>
      </c>
      <c r="T5526">
        <v>1</v>
      </c>
      <c r="V5526">
        <f t="shared" si="173"/>
        <v>0.30705464054689846</v>
      </c>
      <c r="W5526">
        <f t="shared" si="172"/>
        <v>0</v>
      </c>
      <c r="X5526" s="1">
        <v>0</v>
      </c>
    </row>
    <row r="5527" spans="2:24">
      <c r="B5527" s="1">
        <v>0</v>
      </c>
      <c r="C5527">
        <v>0.20788232852140551</v>
      </c>
      <c r="D5527" s="3" t="s">
        <v>6049</v>
      </c>
      <c r="E5527" s="4">
        <v>2610</v>
      </c>
      <c r="F5527">
        <v>58139</v>
      </c>
      <c r="G5527">
        <v>0</v>
      </c>
      <c r="H5527">
        <v>39</v>
      </c>
      <c r="I5527">
        <v>29</v>
      </c>
      <c r="J5527">
        <v>0</v>
      </c>
      <c r="K5527">
        <v>1</v>
      </c>
      <c r="L5527">
        <v>0</v>
      </c>
      <c r="M5527">
        <v>1</v>
      </c>
      <c r="N5527">
        <v>1</v>
      </c>
      <c r="O5527">
        <v>0</v>
      </c>
      <c r="P5527">
        <v>1</v>
      </c>
      <c r="Q5527">
        <v>0</v>
      </c>
      <c r="R5527">
        <v>0</v>
      </c>
      <c r="S5527">
        <v>0</v>
      </c>
      <c r="T5527">
        <v>0</v>
      </c>
      <c r="V5527">
        <f t="shared" si="173"/>
        <v>1.9890487917504553E-3</v>
      </c>
      <c r="W5527">
        <f t="shared" si="172"/>
        <v>0</v>
      </c>
      <c r="X5527" s="1">
        <v>0</v>
      </c>
    </row>
    <row r="5528" spans="2:24">
      <c r="B5528" s="1">
        <v>0</v>
      </c>
      <c r="C5528">
        <v>0.20846649874395992</v>
      </c>
      <c r="D5528" s="3" t="s">
        <v>6045</v>
      </c>
      <c r="E5528" s="4">
        <v>9522</v>
      </c>
      <c r="F5528">
        <v>74583</v>
      </c>
      <c r="G5528">
        <v>0</v>
      </c>
      <c r="H5528">
        <v>86</v>
      </c>
      <c r="I5528">
        <v>31</v>
      </c>
      <c r="J5528">
        <v>0</v>
      </c>
      <c r="K5528">
        <v>1</v>
      </c>
      <c r="L5528">
        <v>0</v>
      </c>
      <c r="M5528">
        <v>1</v>
      </c>
      <c r="N5528">
        <v>1</v>
      </c>
      <c r="O5528">
        <v>0</v>
      </c>
      <c r="P5528">
        <v>1</v>
      </c>
      <c r="Q5528">
        <v>0</v>
      </c>
      <c r="R5528">
        <v>0</v>
      </c>
      <c r="S5528">
        <v>0</v>
      </c>
      <c r="T5528">
        <v>0</v>
      </c>
      <c r="V5528">
        <f t="shared" si="173"/>
        <v>-0.15180793341875573</v>
      </c>
      <c r="W5528">
        <f t="shared" si="172"/>
        <v>0</v>
      </c>
      <c r="X5528" s="1">
        <v>0</v>
      </c>
    </row>
    <row r="5529" spans="2:24">
      <c r="B5529" s="1">
        <v>0</v>
      </c>
      <c r="C5529">
        <v>0.20852882145369836</v>
      </c>
      <c r="D5529" s="3" t="s">
        <v>6044</v>
      </c>
      <c r="E5529" s="4">
        <v>2775</v>
      </c>
      <c r="F5529">
        <v>29051</v>
      </c>
      <c r="G5529">
        <v>0</v>
      </c>
      <c r="H5529">
        <v>51</v>
      </c>
      <c r="I5529">
        <v>31</v>
      </c>
      <c r="J5529">
        <v>1</v>
      </c>
      <c r="K5529">
        <v>1</v>
      </c>
      <c r="L5529">
        <v>0</v>
      </c>
      <c r="M5529">
        <v>1</v>
      </c>
      <c r="N5529">
        <v>1</v>
      </c>
      <c r="O5529">
        <v>0</v>
      </c>
      <c r="P5529">
        <v>1</v>
      </c>
      <c r="Q5529">
        <v>0</v>
      </c>
      <c r="R5529">
        <v>0</v>
      </c>
      <c r="S5529">
        <v>0</v>
      </c>
      <c r="T5529">
        <v>1</v>
      </c>
      <c r="V5529">
        <f t="shared" si="173"/>
        <v>-6.646848128544075E-2</v>
      </c>
      <c r="W5529">
        <f t="shared" si="172"/>
        <v>0</v>
      </c>
      <c r="X5529" s="1">
        <v>0</v>
      </c>
    </row>
    <row r="5530" spans="2:24">
      <c r="B5530" s="1">
        <v>0</v>
      </c>
      <c r="C5530">
        <v>0.20878282338789797</v>
      </c>
      <c r="D5530" s="3" t="s">
        <v>6042</v>
      </c>
      <c r="E5530" s="4">
        <v>5766</v>
      </c>
      <c r="F5530">
        <v>57846</v>
      </c>
      <c r="G5530">
        <v>0</v>
      </c>
      <c r="H5530">
        <v>119</v>
      </c>
      <c r="I5530">
        <v>7</v>
      </c>
      <c r="J5530">
        <v>1</v>
      </c>
      <c r="K5530">
        <v>1</v>
      </c>
      <c r="L5530">
        <v>0</v>
      </c>
      <c r="M5530">
        <v>1</v>
      </c>
      <c r="N5530">
        <v>1</v>
      </c>
      <c r="O5530">
        <v>0</v>
      </c>
      <c r="P5530">
        <v>0</v>
      </c>
      <c r="Q5530">
        <v>0</v>
      </c>
      <c r="R5530">
        <v>1</v>
      </c>
      <c r="S5530">
        <v>0</v>
      </c>
      <c r="T5530">
        <v>0</v>
      </c>
      <c r="V5530">
        <f t="shared" si="173"/>
        <v>0.18650213109276048</v>
      </c>
      <c r="W5530">
        <f t="shared" si="172"/>
        <v>0</v>
      </c>
      <c r="X5530" s="1">
        <v>0</v>
      </c>
    </row>
    <row r="5531" spans="2:24">
      <c r="B5531" s="1">
        <v>0</v>
      </c>
      <c r="C5531">
        <v>0.20940303346580036</v>
      </c>
      <c r="D5531" s="3" t="s">
        <v>6038</v>
      </c>
      <c r="E5531" s="4">
        <v>5847</v>
      </c>
      <c r="F5531">
        <v>50320</v>
      </c>
      <c r="G5531">
        <v>0</v>
      </c>
      <c r="H5531">
        <v>83</v>
      </c>
      <c r="I5531">
        <v>24</v>
      </c>
      <c r="J5531">
        <v>0</v>
      </c>
      <c r="K5531">
        <v>1</v>
      </c>
      <c r="L5531">
        <v>0</v>
      </c>
      <c r="M5531">
        <v>0</v>
      </c>
      <c r="N5531">
        <v>1</v>
      </c>
      <c r="O5531">
        <v>0</v>
      </c>
      <c r="P5531">
        <v>1</v>
      </c>
      <c r="Q5531">
        <v>0</v>
      </c>
      <c r="R5531">
        <v>1</v>
      </c>
      <c r="S5531">
        <v>0</v>
      </c>
      <c r="T5531">
        <v>0</v>
      </c>
      <c r="V5531">
        <f t="shared" si="173"/>
        <v>-7.7224797556566929E-2</v>
      </c>
      <c r="W5531">
        <f t="shared" si="172"/>
        <v>0</v>
      </c>
      <c r="X5531" s="1">
        <v>0</v>
      </c>
    </row>
    <row r="5532" spans="2:24">
      <c r="B5532" s="1">
        <v>0</v>
      </c>
      <c r="C5532">
        <v>0.20976464134164372</v>
      </c>
      <c r="D5532" s="3" t="s">
        <v>6035</v>
      </c>
      <c r="E5532" s="4">
        <v>2671</v>
      </c>
      <c r="F5532">
        <v>23305</v>
      </c>
      <c r="G5532">
        <v>0</v>
      </c>
      <c r="H5532">
        <v>78</v>
      </c>
      <c r="I5532">
        <v>25</v>
      </c>
      <c r="J5532">
        <v>1</v>
      </c>
      <c r="K5532">
        <v>1</v>
      </c>
      <c r="L5532">
        <v>0</v>
      </c>
      <c r="M5532">
        <v>1</v>
      </c>
      <c r="N5532">
        <v>1</v>
      </c>
      <c r="O5532">
        <v>0</v>
      </c>
      <c r="P5532">
        <v>1</v>
      </c>
      <c r="Q5532">
        <v>0</v>
      </c>
      <c r="R5532">
        <v>0</v>
      </c>
      <c r="S5532">
        <v>0</v>
      </c>
      <c r="T5532">
        <v>1</v>
      </c>
      <c r="V5532">
        <f t="shared" si="173"/>
        <v>3.7188133988666001E-2</v>
      </c>
      <c r="W5532">
        <f t="shared" si="172"/>
        <v>0</v>
      </c>
      <c r="X5532" s="1">
        <v>0</v>
      </c>
    </row>
    <row r="5533" spans="2:24">
      <c r="B5533" s="1">
        <v>0</v>
      </c>
      <c r="C5533">
        <v>0.20994709535033773</v>
      </c>
      <c r="D5533" s="3" t="s">
        <v>6031</v>
      </c>
      <c r="E5533" s="4">
        <v>5279</v>
      </c>
      <c r="F5533">
        <v>77167</v>
      </c>
      <c r="G5533">
        <v>0</v>
      </c>
      <c r="H5533">
        <v>86</v>
      </c>
      <c r="I5533">
        <v>15</v>
      </c>
      <c r="J5533">
        <v>1</v>
      </c>
      <c r="K5533">
        <v>1</v>
      </c>
      <c r="L5533">
        <v>0</v>
      </c>
      <c r="M5533">
        <v>1</v>
      </c>
      <c r="N5533">
        <v>1</v>
      </c>
      <c r="O5533">
        <v>0</v>
      </c>
      <c r="P5533">
        <v>0</v>
      </c>
      <c r="Q5533">
        <v>0</v>
      </c>
      <c r="R5533">
        <v>0</v>
      </c>
      <c r="S5533">
        <v>0</v>
      </c>
      <c r="T5533">
        <v>0</v>
      </c>
      <c r="V5533">
        <f t="shared" si="173"/>
        <v>3.7887374440253571E-2</v>
      </c>
      <c r="W5533">
        <f t="shared" si="172"/>
        <v>0</v>
      </c>
      <c r="X5533" s="1">
        <v>0</v>
      </c>
    </row>
    <row r="5534" spans="2:24">
      <c r="B5534" s="1">
        <v>0</v>
      </c>
      <c r="C5534">
        <v>0.210375273232523</v>
      </c>
      <c r="D5534" s="3" t="s">
        <v>6027</v>
      </c>
      <c r="E5534" s="4">
        <v>21101</v>
      </c>
      <c r="F5534">
        <v>61347</v>
      </c>
      <c r="G5534">
        <v>0</v>
      </c>
      <c r="H5534">
        <v>88</v>
      </c>
      <c r="I5534">
        <v>27</v>
      </c>
      <c r="J5534">
        <v>0</v>
      </c>
      <c r="K5534">
        <v>0</v>
      </c>
      <c r="L5534">
        <v>0</v>
      </c>
      <c r="M5534">
        <v>1</v>
      </c>
      <c r="N5534">
        <v>1</v>
      </c>
      <c r="O5534">
        <v>0</v>
      </c>
      <c r="P5534">
        <v>1</v>
      </c>
      <c r="Q5534">
        <v>0</v>
      </c>
      <c r="R5534">
        <v>0</v>
      </c>
      <c r="S5534">
        <v>0</v>
      </c>
      <c r="T5534">
        <v>0</v>
      </c>
      <c r="V5534">
        <f t="shared" si="173"/>
        <v>-4.4242066942964106E-2</v>
      </c>
      <c r="W5534">
        <f t="shared" si="172"/>
        <v>0</v>
      </c>
      <c r="X5534" s="1">
        <v>0</v>
      </c>
    </row>
    <row r="5535" spans="2:24">
      <c r="B5535" s="1">
        <v>0</v>
      </c>
      <c r="C5535">
        <v>0.21066662585859494</v>
      </c>
      <c r="D5535" s="3" t="s">
        <v>6026</v>
      </c>
      <c r="E5535" s="4">
        <v>2491</v>
      </c>
      <c r="F5535">
        <v>25965</v>
      </c>
      <c r="G5535">
        <v>0</v>
      </c>
      <c r="H5535">
        <v>79</v>
      </c>
      <c r="I5535">
        <v>23</v>
      </c>
      <c r="J5535">
        <v>0</v>
      </c>
      <c r="K5535">
        <v>1</v>
      </c>
      <c r="L5535">
        <v>0</v>
      </c>
      <c r="M5535">
        <v>1</v>
      </c>
      <c r="N5535">
        <v>1</v>
      </c>
      <c r="O5535">
        <v>0</v>
      </c>
      <c r="P5535">
        <v>0</v>
      </c>
      <c r="Q5535">
        <v>0</v>
      </c>
      <c r="R5535">
        <v>1</v>
      </c>
      <c r="S5535">
        <v>0</v>
      </c>
      <c r="T5535">
        <v>1</v>
      </c>
      <c r="V5535">
        <f t="shared" si="173"/>
        <v>0.17144969682643357</v>
      </c>
      <c r="W5535">
        <f t="shared" si="172"/>
        <v>0</v>
      </c>
      <c r="X5535" s="1">
        <v>0</v>
      </c>
    </row>
    <row r="5536" spans="2:24">
      <c r="B5536" s="1">
        <v>0</v>
      </c>
      <c r="C5536">
        <v>0.21081635598596948</v>
      </c>
      <c r="D5536" s="3" t="s">
        <v>6025</v>
      </c>
      <c r="E5536" s="4">
        <v>5107</v>
      </c>
      <c r="F5536">
        <v>35625</v>
      </c>
      <c r="G5536">
        <v>0</v>
      </c>
      <c r="H5536">
        <v>73</v>
      </c>
      <c r="I5536">
        <v>10</v>
      </c>
      <c r="J5536">
        <v>1</v>
      </c>
      <c r="K5536">
        <v>1</v>
      </c>
      <c r="L5536">
        <v>1</v>
      </c>
      <c r="M5536">
        <v>0</v>
      </c>
      <c r="N5536">
        <v>1</v>
      </c>
      <c r="O5536">
        <v>0</v>
      </c>
      <c r="P5536">
        <v>1</v>
      </c>
      <c r="Q5536">
        <v>0</v>
      </c>
      <c r="R5536">
        <v>0</v>
      </c>
      <c r="S5536">
        <v>0</v>
      </c>
      <c r="T5536">
        <v>0</v>
      </c>
      <c r="V5536">
        <f t="shared" si="173"/>
        <v>0.17567908952085301</v>
      </c>
      <c r="W5536">
        <f t="shared" si="172"/>
        <v>0</v>
      </c>
      <c r="X5536" s="1">
        <v>0</v>
      </c>
    </row>
    <row r="5537" spans="2:24">
      <c r="B5537" s="1">
        <v>0</v>
      </c>
      <c r="C5537">
        <v>0.21090740068392241</v>
      </c>
      <c r="D5537" s="3" t="s">
        <v>6024</v>
      </c>
      <c r="E5537" s="4">
        <v>9149</v>
      </c>
      <c r="F5537">
        <v>68236</v>
      </c>
      <c r="G5537">
        <v>0</v>
      </c>
      <c r="H5537">
        <v>160</v>
      </c>
      <c r="I5537">
        <v>2</v>
      </c>
      <c r="J5537">
        <v>1</v>
      </c>
      <c r="K5537">
        <v>1</v>
      </c>
      <c r="L5537">
        <v>0</v>
      </c>
      <c r="M5537">
        <v>1</v>
      </c>
      <c r="N5537">
        <v>1</v>
      </c>
      <c r="O5537">
        <v>0</v>
      </c>
      <c r="P5537">
        <v>1</v>
      </c>
      <c r="Q5537">
        <v>0</v>
      </c>
      <c r="R5537">
        <v>0</v>
      </c>
      <c r="S5537">
        <v>0</v>
      </c>
      <c r="T5537">
        <v>0</v>
      </c>
      <c r="V5537">
        <f t="shared" si="173"/>
        <v>0.20170511142086672</v>
      </c>
      <c r="W5537">
        <f t="shared" si="172"/>
        <v>0</v>
      </c>
      <c r="X5537" s="1">
        <v>0</v>
      </c>
    </row>
    <row r="5538" spans="2:24">
      <c r="B5538" s="1">
        <v>0</v>
      </c>
      <c r="C5538">
        <v>0.21119011203348176</v>
      </c>
      <c r="D5538" s="3" t="s">
        <v>6021</v>
      </c>
      <c r="E5538" s="4">
        <v>2767</v>
      </c>
      <c r="F5538">
        <v>0</v>
      </c>
      <c r="G5538">
        <v>0</v>
      </c>
      <c r="H5538">
        <v>56</v>
      </c>
      <c r="I5538">
        <v>27</v>
      </c>
      <c r="J5538">
        <v>1</v>
      </c>
      <c r="K5538">
        <v>0</v>
      </c>
      <c r="L5538">
        <v>0</v>
      </c>
      <c r="M5538">
        <v>1</v>
      </c>
      <c r="N5538">
        <v>1</v>
      </c>
      <c r="O5538">
        <v>0</v>
      </c>
      <c r="P5538">
        <v>1</v>
      </c>
      <c r="Q5538">
        <v>0</v>
      </c>
      <c r="R5538">
        <v>1</v>
      </c>
      <c r="S5538">
        <v>1</v>
      </c>
      <c r="T5538">
        <v>0</v>
      </c>
      <c r="V5538">
        <f t="shared" si="173"/>
        <v>0.2254251587582283</v>
      </c>
      <c r="W5538">
        <f t="shared" si="172"/>
        <v>0</v>
      </c>
      <c r="X5538" s="1">
        <v>0</v>
      </c>
    </row>
    <row r="5539" spans="2:24">
      <c r="B5539" s="1">
        <v>0</v>
      </c>
      <c r="C5539">
        <v>0.21147419103024256</v>
      </c>
      <c r="D5539" s="3" t="s">
        <v>6019</v>
      </c>
      <c r="E5539" s="4">
        <v>10677</v>
      </c>
      <c r="F5539">
        <v>55510</v>
      </c>
      <c r="G5539">
        <v>0</v>
      </c>
      <c r="H5539">
        <v>135</v>
      </c>
      <c r="I5539">
        <v>1</v>
      </c>
      <c r="J5539">
        <v>0</v>
      </c>
      <c r="K5539">
        <v>1</v>
      </c>
      <c r="L5539">
        <v>1</v>
      </c>
      <c r="M5539">
        <v>1</v>
      </c>
      <c r="N5539">
        <v>0</v>
      </c>
      <c r="O5539">
        <v>0</v>
      </c>
      <c r="P5539">
        <v>0</v>
      </c>
      <c r="Q5539">
        <v>0</v>
      </c>
      <c r="R5539">
        <v>1</v>
      </c>
      <c r="S5539">
        <v>0</v>
      </c>
      <c r="T5539">
        <v>0</v>
      </c>
      <c r="V5539">
        <f t="shared" si="173"/>
        <v>0.4087982033920306</v>
      </c>
      <c r="W5539">
        <f t="shared" si="172"/>
        <v>1</v>
      </c>
      <c r="X5539" s="1">
        <v>0</v>
      </c>
    </row>
    <row r="5540" spans="2:24">
      <c r="B5540" s="1">
        <v>0</v>
      </c>
      <c r="C5540">
        <v>0.21147720339311157</v>
      </c>
      <c r="D5540" s="3" t="s">
        <v>6018</v>
      </c>
      <c r="E5540" s="4">
        <v>10657</v>
      </c>
      <c r="F5540">
        <v>72540</v>
      </c>
      <c r="G5540">
        <v>0</v>
      </c>
      <c r="H5540">
        <v>134</v>
      </c>
      <c r="I5540">
        <v>7</v>
      </c>
      <c r="J5540">
        <v>1</v>
      </c>
      <c r="K5540">
        <v>0</v>
      </c>
      <c r="L5540">
        <v>0</v>
      </c>
      <c r="M5540">
        <v>1</v>
      </c>
      <c r="N5540">
        <v>0</v>
      </c>
      <c r="O5540">
        <v>0</v>
      </c>
      <c r="P5540">
        <v>1</v>
      </c>
      <c r="Q5540">
        <v>0</v>
      </c>
      <c r="R5540">
        <v>0</v>
      </c>
      <c r="S5540">
        <v>0</v>
      </c>
      <c r="T5540">
        <v>0</v>
      </c>
      <c r="V5540">
        <f t="shared" si="173"/>
        <v>0.20398790420608354</v>
      </c>
      <c r="W5540">
        <f t="shared" si="172"/>
        <v>0</v>
      </c>
      <c r="X5540" s="1">
        <v>0</v>
      </c>
    </row>
    <row r="5541" spans="2:24">
      <c r="B5541" s="1">
        <v>0</v>
      </c>
      <c r="C5541">
        <v>0.21180501450402894</v>
      </c>
      <c r="D5541" s="3" t="s">
        <v>6012</v>
      </c>
      <c r="E5541" s="4">
        <v>9036</v>
      </c>
      <c r="F5541">
        <v>34337</v>
      </c>
      <c r="G5541">
        <v>0</v>
      </c>
      <c r="H5541">
        <v>105</v>
      </c>
      <c r="I5541">
        <v>20</v>
      </c>
      <c r="J5541">
        <v>1</v>
      </c>
      <c r="K5541">
        <v>1</v>
      </c>
      <c r="L5541">
        <v>0</v>
      </c>
      <c r="M5541">
        <v>1</v>
      </c>
      <c r="N5541">
        <v>0</v>
      </c>
      <c r="O5541">
        <v>1</v>
      </c>
      <c r="P5541">
        <v>1</v>
      </c>
      <c r="Q5541">
        <v>1</v>
      </c>
      <c r="R5541">
        <v>1</v>
      </c>
      <c r="S5541">
        <v>0</v>
      </c>
      <c r="T5541">
        <v>0</v>
      </c>
      <c r="V5541">
        <f t="shared" si="173"/>
        <v>1.8620647430900222E-2</v>
      </c>
      <c r="W5541">
        <f t="shared" si="172"/>
        <v>0</v>
      </c>
      <c r="X5541" s="1">
        <v>0</v>
      </c>
    </row>
    <row r="5542" spans="2:24">
      <c r="B5542" s="1">
        <v>0</v>
      </c>
      <c r="C5542">
        <v>0.21254174421194091</v>
      </c>
      <c r="D5542" s="3" t="s">
        <v>6007</v>
      </c>
      <c r="E5542" s="4">
        <v>7993</v>
      </c>
      <c r="F5542">
        <v>35434</v>
      </c>
      <c r="G5542">
        <v>0</v>
      </c>
      <c r="H5542">
        <v>62</v>
      </c>
      <c r="I5542">
        <v>19</v>
      </c>
      <c r="J5542">
        <v>0</v>
      </c>
      <c r="K5542">
        <v>1</v>
      </c>
      <c r="L5542">
        <v>0</v>
      </c>
      <c r="M5542">
        <v>1</v>
      </c>
      <c r="N5542">
        <v>1</v>
      </c>
      <c r="O5542">
        <v>0</v>
      </c>
      <c r="P5542">
        <v>1</v>
      </c>
      <c r="Q5542">
        <v>0</v>
      </c>
      <c r="R5542">
        <v>0</v>
      </c>
      <c r="S5542">
        <v>0</v>
      </c>
      <c r="T5542">
        <v>0</v>
      </c>
      <c r="V5542">
        <f t="shared" si="173"/>
        <v>0.16289614571326724</v>
      </c>
      <c r="W5542">
        <f t="shared" si="172"/>
        <v>0</v>
      </c>
      <c r="X5542" s="1">
        <v>0</v>
      </c>
    </row>
    <row r="5543" spans="2:24">
      <c r="B5543" s="1">
        <v>0</v>
      </c>
      <c r="C5543">
        <v>0.21308596581829989</v>
      </c>
      <c r="D5543" s="3" t="s">
        <v>6004</v>
      </c>
      <c r="E5543" s="4">
        <v>2695</v>
      </c>
      <c r="F5543">
        <v>26744</v>
      </c>
      <c r="G5543">
        <v>0</v>
      </c>
      <c r="H5543">
        <v>88</v>
      </c>
      <c r="I5543">
        <v>16</v>
      </c>
      <c r="J5543">
        <v>0</v>
      </c>
      <c r="K5543">
        <v>1</v>
      </c>
      <c r="L5543">
        <v>1</v>
      </c>
      <c r="M5543">
        <v>0</v>
      </c>
      <c r="N5543">
        <v>1</v>
      </c>
      <c r="O5543">
        <v>0</v>
      </c>
      <c r="P5543">
        <v>1</v>
      </c>
      <c r="Q5543">
        <v>1</v>
      </c>
      <c r="R5543">
        <v>0</v>
      </c>
      <c r="S5543">
        <v>0</v>
      </c>
      <c r="T5543">
        <v>0</v>
      </c>
      <c r="V5543">
        <f t="shared" si="173"/>
        <v>0.24516141236535713</v>
      </c>
      <c r="W5543">
        <f t="shared" si="172"/>
        <v>0</v>
      </c>
      <c r="X5543" s="1">
        <v>0</v>
      </c>
    </row>
    <row r="5544" spans="2:24">
      <c r="B5544" s="1">
        <v>0</v>
      </c>
      <c r="C5544">
        <v>0.21330797775336913</v>
      </c>
      <c r="D5544" s="3" t="s">
        <v>6001</v>
      </c>
      <c r="E5544" s="4">
        <v>5956</v>
      </c>
      <c r="F5544">
        <v>0</v>
      </c>
      <c r="G5544">
        <v>0</v>
      </c>
      <c r="H5544">
        <v>67</v>
      </c>
      <c r="I5544">
        <v>35</v>
      </c>
      <c r="J5544">
        <v>0</v>
      </c>
      <c r="K5544">
        <v>0</v>
      </c>
      <c r="L5544">
        <v>1</v>
      </c>
      <c r="M5544">
        <v>1</v>
      </c>
      <c r="N5544">
        <v>0</v>
      </c>
      <c r="O5544">
        <v>0</v>
      </c>
      <c r="P5544">
        <v>0</v>
      </c>
      <c r="Q5544">
        <v>0</v>
      </c>
      <c r="R5544">
        <v>0</v>
      </c>
      <c r="S5544">
        <v>1</v>
      </c>
      <c r="T5544">
        <v>0</v>
      </c>
      <c r="V5544">
        <f t="shared" si="173"/>
        <v>0.2543490784146924</v>
      </c>
      <c r="W5544">
        <f t="shared" si="172"/>
        <v>0</v>
      </c>
      <c r="X5544" s="1">
        <v>0</v>
      </c>
    </row>
    <row r="5545" spans="2:24">
      <c r="B5545" s="1">
        <v>0</v>
      </c>
      <c r="C5545">
        <v>0.21345027033865929</v>
      </c>
      <c r="D5545" s="3" t="s">
        <v>6000</v>
      </c>
      <c r="E5545" s="4">
        <v>7482</v>
      </c>
      <c r="F5545">
        <v>48992</v>
      </c>
      <c r="G5545">
        <v>0</v>
      </c>
      <c r="H5545">
        <v>90</v>
      </c>
      <c r="I5545">
        <v>30</v>
      </c>
      <c r="J5545">
        <v>1</v>
      </c>
      <c r="K5545">
        <v>1</v>
      </c>
      <c r="L5545">
        <v>0</v>
      </c>
      <c r="M5545">
        <v>1</v>
      </c>
      <c r="N5545">
        <v>0</v>
      </c>
      <c r="O5545">
        <v>0</v>
      </c>
      <c r="P5545">
        <v>1</v>
      </c>
      <c r="Q5545">
        <v>0</v>
      </c>
      <c r="R5545">
        <v>0</v>
      </c>
      <c r="S5545">
        <v>0</v>
      </c>
      <c r="T5545">
        <v>0</v>
      </c>
      <c r="V5545">
        <f t="shared" si="173"/>
        <v>-0.1854186506923205</v>
      </c>
      <c r="W5545">
        <f t="shared" si="172"/>
        <v>0</v>
      </c>
      <c r="X5545" s="1">
        <v>0</v>
      </c>
    </row>
    <row r="5546" spans="2:24">
      <c r="B5546" s="1">
        <v>0</v>
      </c>
      <c r="C5546">
        <v>0.21368271494921423</v>
      </c>
      <c r="D5546" s="3" t="s">
        <v>5995</v>
      </c>
      <c r="E5546" s="4">
        <v>2606</v>
      </c>
      <c r="F5546">
        <v>27800</v>
      </c>
      <c r="G5546">
        <v>0</v>
      </c>
      <c r="H5546">
        <v>89</v>
      </c>
      <c r="I5546">
        <v>9</v>
      </c>
      <c r="J5546">
        <v>1</v>
      </c>
      <c r="K5546">
        <v>1</v>
      </c>
      <c r="L5546">
        <v>0</v>
      </c>
      <c r="M5546">
        <v>1</v>
      </c>
      <c r="N5546">
        <v>1</v>
      </c>
      <c r="O5546">
        <v>0</v>
      </c>
      <c r="P5546">
        <v>0</v>
      </c>
      <c r="Q5546">
        <v>0</v>
      </c>
      <c r="R5546">
        <v>0</v>
      </c>
      <c r="S5546">
        <v>0</v>
      </c>
      <c r="T5546">
        <v>0</v>
      </c>
      <c r="V5546">
        <f t="shared" si="173"/>
        <v>0.28197391778236647</v>
      </c>
      <c r="W5546">
        <f t="shared" si="172"/>
        <v>0</v>
      </c>
      <c r="X5546" s="1">
        <v>0</v>
      </c>
    </row>
    <row r="5547" spans="2:24">
      <c r="B5547" s="1">
        <v>0</v>
      </c>
      <c r="C5547">
        <v>0.21399929850082811</v>
      </c>
      <c r="D5547" s="3" t="s">
        <v>5990</v>
      </c>
      <c r="E5547" s="4">
        <v>10037</v>
      </c>
      <c r="F5547">
        <v>0</v>
      </c>
      <c r="G5547">
        <v>0</v>
      </c>
      <c r="H5547">
        <v>150</v>
      </c>
      <c r="I5547">
        <v>15</v>
      </c>
      <c r="J5547">
        <v>0</v>
      </c>
      <c r="K5547">
        <v>1</v>
      </c>
      <c r="L5547">
        <v>0</v>
      </c>
      <c r="M5547">
        <v>1</v>
      </c>
      <c r="N5547">
        <v>0</v>
      </c>
      <c r="O5547">
        <v>0</v>
      </c>
      <c r="P5547">
        <v>0</v>
      </c>
      <c r="Q5547">
        <v>0</v>
      </c>
      <c r="R5547">
        <v>1</v>
      </c>
      <c r="S5547">
        <v>1</v>
      </c>
      <c r="T5547">
        <v>0</v>
      </c>
      <c r="V5547">
        <f t="shared" si="173"/>
        <v>0.30414202954224434</v>
      </c>
      <c r="W5547">
        <f t="shared" si="172"/>
        <v>0</v>
      </c>
      <c r="X5547" s="1">
        <v>0</v>
      </c>
    </row>
    <row r="5548" spans="2:24">
      <c r="B5548" s="1">
        <v>0</v>
      </c>
      <c r="C5548">
        <v>0.21429088582018896</v>
      </c>
      <c r="D5548" s="3" t="s">
        <v>5989</v>
      </c>
      <c r="E5548" s="4">
        <v>8621</v>
      </c>
      <c r="F5548">
        <v>44988</v>
      </c>
      <c r="G5548">
        <v>0</v>
      </c>
      <c r="H5548">
        <v>84</v>
      </c>
      <c r="I5548">
        <v>30</v>
      </c>
      <c r="J5548">
        <v>0</v>
      </c>
      <c r="K5548">
        <v>1</v>
      </c>
      <c r="L5548">
        <v>0</v>
      </c>
      <c r="M5548">
        <v>0</v>
      </c>
      <c r="N5548">
        <v>0</v>
      </c>
      <c r="O5548">
        <v>1</v>
      </c>
      <c r="P5548">
        <v>1</v>
      </c>
      <c r="Q5548">
        <v>0</v>
      </c>
      <c r="R5548">
        <v>0</v>
      </c>
      <c r="S5548">
        <v>0</v>
      </c>
      <c r="T5548">
        <v>0</v>
      </c>
      <c r="V5548">
        <f t="shared" si="173"/>
        <v>-0.16995351024514566</v>
      </c>
      <c r="W5548">
        <f t="shared" si="172"/>
        <v>0</v>
      </c>
      <c r="X5548" s="1">
        <v>0</v>
      </c>
    </row>
    <row r="5549" spans="2:24">
      <c r="B5549" s="1">
        <v>0</v>
      </c>
      <c r="C5549">
        <v>0.21471036980613617</v>
      </c>
      <c r="D5549" s="3" t="s">
        <v>5987</v>
      </c>
      <c r="E5549" s="4">
        <v>9344</v>
      </c>
      <c r="F5549">
        <v>0</v>
      </c>
      <c r="G5549">
        <v>0</v>
      </c>
      <c r="H5549">
        <v>70</v>
      </c>
      <c r="I5549">
        <v>25</v>
      </c>
      <c r="J5549">
        <v>1</v>
      </c>
      <c r="K5549">
        <v>1</v>
      </c>
      <c r="L5549">
        <v>0</v>
      </c>
      <c r="M5549">
        <v>1</v>
      </c>
      <c r="N5549">
        <v>1</v>
      </c>
      <c r="O5549">
        <v>0</v>
      </c>
      <c r="P5549">
        <v>1</v>
      </c>
      <c r="Q5549">
        <v>0</v>
      </c>
      <c r="R5549">
        <v>1</v>
      </c>
      <c r="S5549">
        <v>1</v>
      </c>
      <c r="T5549">
        <v>0</v>
      </c>
      <c r="V5549">
        <f t="shared" si="173"/>
        <v>7.3294659625786324E-2</v>
      </c>
      <c r="W5549">
        <f t="shared" si="172"/>
        <v>0</v>
      </c>
      <c r="X5549" s="1">
        <v>0</v>
      </c>
    </row>
    <row r="5550" spans="2:24">
      <c r="B5550" s="1">
        <v>0</v>
      </c>
      <c r="C5550">
        <v>0.21494756555880773</v>
      </c>
      <c r="D5550" s="3" t="s">
        <v>5985</v>
      </c>
      <c r="E5550" s="4">
        <v>5165</v>
      </c>
      <c r="F5550">
        <v>12904</v>
      </c>
      <c r="G5550">
        <v>0</v>
      </c>
      <c r="H5550">
        <v>126</v>
      </c>
      <c r="I5550">
        <v>17</v>
      </c>
      <c r="J5550">
        <v>0</v>
      </c>
      <c r="K5550">
        <v>1</v>
      </c>
      <c r="L5550">
        <v>0</v>
      </c>
      <c r="M5550">
        <v>1</v>
      </c>
      <c r="N5550">
        <v>0</v>
      </c>
      <c r="O5550">
        <v>0</v>
      </c>
      <c r="P5550">
        <v>1</v>
      </c>
      <c r="Q5550">
        <v>0</v>
      </c>
      <c r="R5550">
        <v>0</v>
      </c>
      <c r="S5550">
        <v>0</v>
      </c>
      <c r="T5550">
        <v>1</v>
      </c>
      <c r="V5550">
        <f t="shared" si="173"/>
        <v>0.24680372243040941</v>
      </c>
      <c r="W5550">
        <f t="shared" si="172"/>
        <v>0</v>
      </c>
      <c r="X5550" s="1">
        <v>0</v>
      </c>
    </row>
    <row r="5551" spans="2:24">
      <c r="B5551" s="1">
        <v>0</v>
      </c>
      <c r="C5551">
        <v>0.21497034803729986</v>
      </c>
      <c r="D5551" s="3" t="s">
        <v>5984</v>
      </c>
      <c r="E5551" s="4">
        <v>2689</v>
      </c>
      <c r="F5551">
        <v>26554</v>
      </c>
      <c r="G5551">
        <v>0</v>
      </c>
      <c r="H5551">
        <v>92</v>
      </c>
      <c r="I5551">
        <v>18</v>
      </c>
      <c r="J5551">
        <v>0</v>
      </c>
      <c r="K5551">
        <v>1</v>
      </c>
      <c r="L5551">
        <v>0</v>
      </c>
      <c r="M5551">
        <v>1</v>
      </c>
      <c r="N5551">
        <v>1</v>
      </c>
      <c r="O5551">
        <v>0</v>
      </c>
      <c r="P5551">
        <v>1</v>
      </c>
      <c r="Q5551">
        <v>0</v>
      </c>
      <c r="R5551">
        <v>0</v>
      </c>
      <c r="S5551">
        <v>0</v>
      </c>
      <c r="T5551">
        <v>0</v>
      </c>
      <c r="V5551">
        <f t="shared" si="173"/>
        <v>0.24059802631557234</v>
      </c>
      <c r="W5551">
        <f t="shared" si="172"/>
        <v>0</v>
      </c>
      <c r="X5551" s="1">
        <v>0</v>
      </c>
    </row>
    <row r="5552" spans="2:24">
      <c r="B5552" s="1">
        <v>0</v>
      </c>
      <c r="C5552">
        <v>0.21595742656661077</v>
      </c>
      <c r="D5552" s="3" t="s">
        <v>5978</v>
      </c>
      <c r="E5552" s="4">
        <v>21942</v>
      </c>
      <c r="F5552">
        <v>26378</v>
      </c>
      <c r="G5552">
        <v>0</v>
      </c>
      <c r="H5552">
        <v>56</v>
      </c>
      <c r="I5552">
        <v>22</v>
      </c>
      <c r="J5552">
        <v>0</v>
      </c>
      <c r="K5552">
        <v>1</v>
      </c>
      <c r="L5552">
        <v>1</v>
      </c>
      <c r="M5552">
        <v>1</v>
      </c>
      <c r="N5552">
        <v>1</v>
      </c>
      <c r="O5552">
        <v>0</v>
      </c>
      <c r="P5552">
        <v>1</v>
      </c>
      <c r="Q5552">
        <v>0</v>
      </c>
      <c r="R5552">
        <v>0</v>
      </c>
      <c r="S5552">
        <v>0</v>
      </c>
      <c r="T5552">
        <v>0</v>
      </c>
      <c r="V5552">
        <f t="shared" si="173"/>
        <v>8.533938036283821E-2</v>
      </c>
      <c r="W5552">
        <f t="shared" si="172"/>
        <v>0</v>
      </c>
      <c r="X5552" s="1">
        <v>0</v>
      </c>
    </row>
    <row r="5553" spans="2:24">
      <c r="B5553" s="1">
        <v>0</v>
      </c>
      <c r="C5553">
        <v>0.21612673495715798</v>
      </c>
      <c r="D5553" s="3" t="s">
        <v>5976</v>
      </c>
      <c r="E5553" s="4">
        <v>6464</v>
      </c>
      <c r="F5553">
        <v>0</v>
      </c>
      <c r="G5553">
        <v>0</v>
      </c>
      <c r="H5553">
        <v>73</v>
      </c>
      <c r="I5553">
        <v>33</v>
      </c>
      <c r="J5553">
        <v>0</v>
      </c>
      <c r="K5553">
        <v>1</v>
      </c>
      <c r="L5553">
        <v>0</v>
      </c>
      <c r="M5553">
        <v>0</v>
      </c>
      <c r="N5553">
        <v>0</v>
      </c>
      <c r="O5553">
        <v>0</v>
      </c>
      <c r="P5553">
        <v>0</v>
      </c>
      <c r="Q5553">
        <v>0</v>
      </c>
      <c r="R5553">
        <v>1</v>
      </c>
      <c r="S5553">
        <v>1</v>
      </c>
      <c r="T5553">
        <v>0</v>
      </c>
      <c r="V5553">
        <f t="shared" si="173"/>
        <v>-5.0180153580317924E-2</v>
      </c>
      <c r="W5553">
        <f t="shared" si="172"/>
        <v>0</v>
      </c>
      <c r="X5553" s="1">
        <v>0</v>
      </c>
    </row>
    <row r="5554" spans="2:24">
      <c r="B5554" s="1">
        <v>0</v>
      </c>
      <c r="C5554">
        <v>0.21614728784940546</v>
      </c>
      <c r="D5554" s="3" t="s">
        <v>5975</v>
      </c>
      <c r="E5554" s="4">
        <v>4014</v>
      </c>
      <c r="F5554">
        <v>37384</v>
      </c>
      <c r="G5554">
        <v>0</v>
      </c>
      <c r="H5554">
        <v>127</v>
      </c>
      <c r="I5554">
        <v>9</v>
      </c>
      <c r="J5554">
        <v>0</v>
      </c>
      <c r="K5554">
        <v>1</v>
      </c>
      <c r="L5554">
        <v>1</v>
      </c>
      <c r="M5554">
        <v>0</v>
      </c>
      <c r="N5554">
        <v>0</v>
      </c>
      <c r="O5554">
        <v>0</v>
      </c>
      <c r="P5554">
        <v>1</v>
      </c>
      <c r="Q5554">
        <v>0</v>
      </c>
      <c r="R5554">
        <v>0</v>
      </c>
      <c r="S5554">
        <v>0</v>
      </c>
      <c r="T5554">
        <v>0</v>
      </c>
      <c r="V5554">
        <f t="shared" si="173"/>
        <v>0.27276677690942658</v>
      </c>
      <c r="W5554">
        <f t="shared" si="172"/>
        <v>0</v>
      </c>
      <c r="X5554" s="1">
        <v>0</v>
      </c>
    </row>
    <row r="5555" spans="2:24">
      <c r="B5555" s="1">
        <v>0</v>
      </c>
      <c r="C5555">
        <v>0.21621109322468335</v>
      </c>
      <c r="D5555" s="3" t="s">
        <v>5974</v>
      </c>
      <c r="E5555" s="4">
        <v>4975</v>
      </c>
      <c r="F5555">
        <v>44723</v>
      </c>
      <c r="G5555">
        <v>0</v>
      </c>
      <c r="H5555">
        <v>130</v>
      </c>
      <c r="I5555">
        <v>26</v>
      </c>
      <c r="J5555">
        <v>0</v>
      </c>
      <c r="K5555">
        <v>1</v>
      </c>
      <c r="L5555">
        <v>0</v>
      </c>
      <c r="M5555">
        <v>1</v>
      </c>
      <c r="N5555">
        <v>0</v>
      </c>
      <c r="O5555">
        <v>0</v>
      </c>
      <c r="P5555">
        <v>1</v>
      </c>
      <c r="Q5555">
        <v>0</v>
      </c>
      <c r="R5555">
        <v>0</v>
      </c>
      <c r="S5555">
        <v>0</v>
      </c>
      <c r="T5555">
        <v>0</v>
      </c>
      <c r="V5555">
        <f t="shared" si="173"/>
        <v>1.2285151056335196E-2</v>
      </c>
      <c r="W5555">
        <f t="shared" si="172"/>
        <v>0</v>
      </c>
      <c r="X5555" s="1">
        <v>0</v>
      </c>
    </row>
    <row r="5556" spans="2:24">
      <c r="B5556" s="1">
        <v>0</v>
      </c>
      <c r="C5556">
        <v>0.21649064133711654</v>
      </c>
      <c r="D5556" s="3" t="s">
        <v>5971</v>
      </c>
      <c r="E5556" s="4">
        <v>10572</v>
      </c>
      <c r="F5556">
        <v>94137</v>
      </c>
      <c r="G5556">
        <v>0</v>
      </c>
      <c r="H5556">
        <v>83</v>
      </c>
      <c r="I5556">
        <v>16</v>
      </c>
      <c r="J5556">
        <v>1</v>
      </c>
      <c r="K5556">
        <v>1</v>
      </c>
      <c r="L5556">
        <v>0</v>
      </c>
      <c r="M5556">
        <v>1</v>
      </c>
      <c r="N5556">
        <v>1</v>
      </c>
      <c r="O5556">
        <v>0</v>
      </c>
      <c r="P5556">
        <v>1</v>
      </c>
      <c r="Q5556">
        <v>0</v>
      </c>
      <c r="R5556">
        <v>0</v>
      </c>
      <c r="S5556">
        <v>0</v>
      </c>
      <c r="T5556">
        <v>0</v>
      </c>
      <c r="V5556">
        <f t="shared" si="173"/>
        <v>-7.7475040255919767E-2</v>
      </c>
      <c r="W5556">
        <f t="shared" si="172"/>
        <v>0</v>
      </c>
      <c r="X5556" s="1">
        <v>0</v>
      </c>
    </row>
    <row r="5557" spans="2:24">
      <c r="B5557" s="1">
        <v>0</v>
      </c>
      <c r="C5557">
        <v>0.21694210600896838</v>
      </c>
      <c r="D5557" s="3" t="s">
        <v>5967</v>
      </c>
      <c r="E5557" s="4">
        <v>5623</v>
      </c>
      <c r="F5557">
        <v>11612</v>
      </c>
      <c r="G5557">
        <v>0</v>
      </c>
      <c r="H5557">
        <v>73</v>
      </c>
      <c r="I5557">
        <v>20</v>
      </c>
      <c r="J5557">
        <v>0</v>
      </c>
      <c r="K5557">
        <v>1</v>
      </c>
      <c r="L5557">
        <v>0</v>
      </c>
      <c r="M5557">
        <v>1</v>
      </c>
      <c r="N5557">
        <v>1</v>
      </c>
      <c r="O5557">
        <v>0</v>
      </c>
      <c r="P5557">
        <v>1</v>
      </c>
      <c r="Q5557">
        <v>0</v>
      </c>
      <c r="R5557">
        <v>0</v>
      </c>
      <c r="S5557">
        <v>0</v>
      </c>
      <c r="T5557">
        <v>1</v>
      </c>
      <c r="V5557">
        <f t="shared" si="173"/>
        <v>0.23381655707550308</v>
      </c>
      <c r="W5557">
        <f t="shared" si="172"/>
        <v>0</v>
      </c>
      <c r="X5557" s="1">
        <v>0</v>
      </c>
    </row>
    <row r="5558" spans="2:24">
      <c r="B5558" s="1">
        <v>0</v>
      </c>
      <c r="C5558">
        <v>0.21709966017729587</v>
      </c>
      <c r="D5558" s="3" t="s">
        <v>5964</v>
      </c>
      <c r="E5558" s="4">
        <v>2895</v>
      </c>
      <c r="F5558">
        <v>72014</v>
      </c>
      <c r="G5558">
        <v>0</v>
      </c>
      <c r="H5558">
        <v>80</v>
      </c>
      <c r="I5558">
        <v>24</v>
      </c>
      <c r="J5558">
        <v>0</v>
      </c>
      <c r="K5558">
        <v>1</v>
      </c>
      <c r="L5558">
        <v>0</v>
      </c>
      <c r="M5558">
        <v>1</v>
      </c>
      <c r="N5558">
        <v>1</v>
      </c>
      <c r="O5558">
        <v>0</v>
      </c>
      <c r="P5558">
        <v>1</v>
      </c>
      <c r="Q5558">
        <v>0</v>
      </c>
      <c r="R5558">
        <v>1</v>
      </c>
      <c r="S5558">
        <v>0</v>
      </c>
      <c r="T5558">
        <v>0</v>
      </c>
      <c r="V5558">
        <f t="shared" si="173"/>
        <v>1.8578586817947551E-2</v>
      </c>
      <c r="W5558">
        <f t="shared" si="172"/>
        <v>0</v>
      </c>
      <c r="X5558" s="1">
        <v>0</v>
      </c>
    </row>
    <row r="5559" spans="2:24">
      <c r="B5559" s="1">
        <v>0</v>
      </c>
      <c r="C5559">
        <v>0.21743476726926619</v>
      </c>
      <c r="D5559" s="3" t="s">
        <v>5958</v>
      </c>
      <c r="E5559" s="4">
        <v>10661</v>
      </c>
      <c r="F5559">
        <v>60642</v>
      </c>
      <c r="G5559">
        <v>0</v>
      </c>
      <c r="H5559">
        <v>97</v>
      </c>
      <c r="I5559">
        <v>34</v>
      </c>
      <c r="J5559">
        <v>1</v>
      </c>
      <c r="K5559">
        <v>1</v>
      </c>
      <c r="L5559">
        <v>0</v>
      </c>
      <c r="M5559">
        <v>1</v>
      </c>
      <c r="N5559">
        <v>0</v>
      </c>
      <c r="O5559">
        <v>0</v>
      </c>
      <c r="P5559">
        <v>1</v>
      </c>
      <c r="Q5559">
        <v>0</v>
      </c>
      <c r="R5559">
        <v>0</v>
      </c>
      <c r="S5559">
        <v>0</v>
      </c>
      <c r="T5559">
        <v>0</v>
      </c>
      <c r="V5559">
        <f t="shared" si="173"/>
        <v>-0.31143653983439606</v>
      </c>
      <c r="W5559">
        <f t="shared" si="172"/>
        <v>0</v>
      </c>
      <c r="X5559" s="1">
        <v>0</v>
      </c>
    </row>
    <row r="5560" spans="2:24">
      <c r="B5560" s="1">
        <v>0</v>
      </c>
      <c r="C5560">
        <v>0.21757726660816804</v>
      </c>
      <c r="D5560" s="3" t="s">
        <v>5957</v>
      </c>
      <c r="E5560" s="4">
        <v>12819</v>
      </c>
      <c r="F5560">
        <v>10105</v>
      </c>
      <c r="G5560">
        <v>0</v>
      </c>
      <c r="H5560">
        <v>200</v>
      </c>
      <c r="I5560">
        <v>5</v>
      </c>
      <c r="J5560">
        <v>0</v>
      </c>
      <c r="K5560">
        <v>1</v>
      </c>
      <c r="L5560">
        <v>0</v>
      </c>
      <c r="M5560">
        <v>1</v>
      </c>
      <c r="N5560">
        <v>0</v>
      </c>
      <c r="O5560">
        <v>1</v>
      </c>
      <c r="P5560">
        <v>1</v>
      </c>
      <c r="Q5560">
        <v>0</v>
      </c>
      <c r="R5560">
        <v>0</v>
      </c>
      <c r="S5560">
        <v>0</v>
      </c>
      <c r="T5560">
        <v>1</v>
      </c>
      <c r="V5560">
        <f t="shared" si="173"/>
        <v>0.37537811798961856</v>
      </c>
      <c r="W5560">
        <f t="shared" si="172"/>
        <v>1</v>
      </c>
      <c r="X5560" s="1">
        <v>0</v>
      </c>
    </row>
    <row r="5561" spans="2:24">
      <c r="B5561" s="1">
        <v>0</v>
      </c>
      <c r="C5561">
        <v>0.21761422428191371</v>
      </c>
      <c r="D5561" s="3" t="s">
        <v>5956</v>
      </c>
      <c r="E5561" s="4">
        <v>4049</v>
      </c>
      <c r="F5561">
        <v>62864</v>
      </c>
      <c r="G5561">
        <v>0</v>
      </c>
      <c r="H5561">
        <v>106</v>
      </c>
      <c r="I5561">
        <v>20</v>
      </c>
      <c r="J5561">
        <v>0</v>
      </c>
      <c r="K5561">
        <v>1</v>
      </c>
      <c r="L5561">
        <v>1</v>
      </c>
      <c r="M5561">
        <v>1</v>
      </c>
      <c r="N5561">
        <v>0</v>
      </c>
      <c r="O5561">
        <v>1</v>
      </c>
      <c r="P5561">
        <v>0</v>
      </c>
      <c r="Q5561">
        <v>0</v>
      </c>
      <c r="R5561">
        <v>0</v>
      </c>
      <c r="S5561">
        <v>0</v>
      </c>
      <c r="T5561">
        <v>0</v>
      </c>
      <c r="V5561">
        <f t="shared" si="173"/>
        <v>0.19010555630948933</v>
      </c>
      <c r="W5561">
        <f t="shared" si="172"/>
        <v>0</v>
      </c>
      <c r="X5561" s="1">
        <v>0</v>
      </c>
    </row>
    <row r="5562" spans="2:24">
      <c r="B5562" s="1">
        <v>0</v>
      </c>
      <c r="C5562">
        <v>0.2178602233612259</v>
      </c>
      <c r="D5562" s="3" t="s">
        <v>5955</v>
      </c>
      <c r="E5562" s="4">
        <v>5927</v>
      </c>
      <c r="F5562">
        <v>58733</v>
      </c>
      <c r="G5562">
        <v>0</v>
      </c>
      <c r="H5562">
        <v>64</v>
      </c>
      <c r="I5562">
        <v>26</v>
      </c>
      <c r="J5562">
        <v>0</v>
      </c>
      <c r="K5562">
        <v>1</v>
      </c>
      <c r="L5562">
        <v>0</v>
      </c>
      <c r="M5562">
        <v>1</v>
      </c>
      <c r="N5562">
        <v>1</v>
      </c>
      <c r="O5562">
        <v>0</v>
      </c>
      <c r="P5562">
        <v>1</v>
      </c>
      <c r="Q5562">
        <v>0</v>
      </c>
      <c r="R5562">
        <v>0</v>
      </c>
      <c r="S5562">
        <v>0</v>
      </c>
      <c r="T5562">
        <v>0</v>
      </c>
      <c r="V5562">
        <f t="shared" si="173"/>
        <v>9.8544974686040118E-3</v>
      </c>
      <c r="W5562">
        <f t="shared" si="172"/>
        <v>0</v>
      </c>
      <c r="X5562" s="1">
        <v>0</v>
      </c>
    </row>
    <row r="5563" spans="2:24">
      <c r="B5563" s="1">
        <v>0</v>
      </c>
      <c r="C5563">
        <v>0.21790671544983364</v>
      </c>
      <c r="D5563" s="3" t="s">
        <v>5953</v>
      </c>
      <c r="E5563" s="4">
        <v>10796</v>
      </c>
      <c r="F5563">
        <v>30761</v>
      </c>
      <c r="G5563">
        <v>0</v>
      </c>
      <c r="H5563">
        <v>81</v>
      </c>
      <c r="I5563">
        <v>16</v>
      </c>
      <c r="J5563">
        <v>0</v>
      </c>
      <c r="K5563">
        <v>1</v>
      </c>
      <c r="L5563">
        <v>0</v>
      </c>
      <c r="M5563">
        <v>1</v>
      </c>
      <c r="N5563">
        <v>1</v>
      </c>
      <c r="O5563">
        <v>0</v>
      </c>
      <c r="P5563">
        <v>0</v>
      </c>
      <c r="Q5563">
        <v>0</v>
      </c>
      <c r="R5563">
        <v>1</v>
      </c>
      <c r="S5563">
        <v>0</v>
      </c>
      <c r="T5563">
        <v>0</v>
      </c>
      <c r="V5563">
        <f t="shared" si="173"/>
        <v>0.1854956504753629</v>
      </c>
      <c r="W5563">
        <f t="shared" si="172"/>
        <v>0</v>
      </c>
      <c r="X5563" s="1">
        <v>0</v>
      </c>
    </row>
    <row r="5564" spans="2:24">
      <c r="B5564" s="1">
        <v>0</v>
      </c>
      <c r="C5564">
        <v>0.21822427223353846</v>
      </c>
      <c r="D5564" s="3" t="s">
        <v>5951</v>
      </c>
      <c r="E5564" s="4">
        <v>5188</v>
      </c>
      <c r="F5564">
        <v>80521</v>
      </c>
      <c r="G5564">
        <v>0</v>
      </c>
      <c r="H5564">
        <v>91</v>
      </c>
      <c r="I5564">
        <v>20</v>
      </c>
      <c r="J5564">
        <v>0</v>
      </c>
      <c r="K5564">
        <v>1</v>
      </c>
      <c r="L5564">
        <v>0</v>
      </c>
      <c r="M5564">
        <v>1</v>
      </c>
      <c r="N5564">
        <v>1</v>
      </c>
      <c r="O5564">
        <v>0</v>
      </c>
      <c r="P5564">
        <v>0</v>
      </c>
      <c r="Q5564">
        <v>0</v>
      </c>
      <c r="R5564">
        <v>1</v>
      </c>
      <c r="S5564">
        <v>0</v>
      </c>
      <c r="T5564">
        <v>0</v>
      </c>
      <c r="V5564">
        <f t="shared" si="173"/>
        <v>4.5893675225405897E-2</v>
      </c>
      <c r="W5564">
        <f t="shared" si="172"/>
        <v>0</v>
      </c>
      <c r="X5564" s="1">
        <v>0</v>
      </c>
    </row>
    <row r="5565" spans="2:24">
      <c r="B5565" s="1">
        <v>0</v>
      </c>
      <c r="C5565">
        <v>0.21864161697153078</v>
      </c>
      <c r="D5565" s="3" t="s">
        <v>5947</v>
      </c>
      <c r="E5565" s="4">
        <v>4722</v>
      </c>
      <c r="F5565">
        <v>0</v>
      </c>
      <c r="G5565">
        <v>0</v>
      </c>
      <c r="H5565">
        <v>43</v>
      </c>
      <c r="I5565">
        <v>29</v>
      </c>
      <c r="J5565">
        <v>0</v>
      </c>
      <c r="K5565">
        <v>0</v>
      </c>
      <c r="L5565">
        <v>0</v>
      </c>
      <c r="M5565">
        <v>1</v>
      </c>
      <c r="N5565">
        <v>1</v>
      </c>
      <c r="O5565">
        <v>0</v>
      </c>
      <c r="P5565">
        <v>0</v>
      </c>
      <c r="Q5565">
        <v>0</v>
      </c>
      <c r="R5565">
        <v>1</v>
      </c>
      <c r="S5565">
        <v>1</v>
      </c>
      <c r="T5565">
        <v>0</v>
      </c>
      <c r="V5565">
        <f t="shared" si="173"/>
        <v>0.29977405254027034</v>
      </c>
      <c r="W5565">
        <f t="shared" si="172"/>
        <v>0</v>
      </c>
      <c r="X5565" s="1">
        <v>0</v>
      </c>
    </row>
    <row r="5566" spans="2:24">
      <c r="B5566" s="1">
        <v>0</v>
      </c>
      <c r="C5566">
        <v>0.21916574110238149</v>
      </c>
      <c r="D5566" s="3" t="s">
        <v>5944</v>
      </c>
      <c r="E5566" s="4">
        <v>5168</v>
      </c>
      <c r="F5566">
        <v>81182</v>
      </c>
      <c r="G5566">
        <v>0</v>
      </c>
      <c r="H5566">
        <v>110</v>
      </c>
      <c r="I5566">
        <v>3</v>
      </c>
      <c r="J5566">
        <v>1</v>
      </c>
      <c r="K5566">
        <v>0</v>
      </c>
      <c r="L5566">
        <v>0</v>
      </c>
      <c r="M5566">
        <v>1</v>
      </c>
      <c r="N5566">
        <v>1</v>
      </c>
      <c r="O5566">
        <v>0</v>
      </c>
      <c r="P5566">
        <v>0</v>
      </c>
      <c r="Q5566">
        <v>0</v>
      </c>
      <c r="R5566">
        <v>1</v>
      </c>
      <c r="S5566">
        <v>0</v>
      </c>
      <c r="T5566">
        <v>0</v>
      </c>
      <c r="V5566">
        <f t="shared" si="173"/>
        <v>0.32069805959691944</v>
      </c>
      <c r="W5566">
        <f t="shared" si="172"/>
        <v>0</v>
      </c>
      <c r="X5566" s="1">
        <v>0</v>
      </c>
    </row>
    <row r="5567" spans="2:24">
      <c r="B5567" s="1">
        <v>0</v>
      </c>
      <c r="C5567">
        <v>0.21919477182402963</v>
      </c>
      <c r="D5567" s="3" t="s">
        <v>5943</v>
      </c>
      <c r="E5567" s="4">
        <v>6382</v>
      </c>
      <c r="F5567">
        <v>88663</v>
      </c>
      <c r="G5567">
        <v>0</v>
      </c>
      <c r="H5567">
        <v>101</v>
      </c>
      <c r="I5567">
        <v>20</v>
      </c>
      <c r="J5567">
        <v>0</v>
      </c>
      <c r="K5567">
        <v>1</v>
      </c>
      <c r="L5567">
        <v>0</v>
      </c>
      <c r="M5567">
        <v>0</v>
      </c>
      <c r="N5567">
        <v>0</v>
      </c>
      <c r="O5567">
        <v>0</v>
      </c>
      <c r="P5567">
        <v>1</v>
      </c>
      <c r="Q5567">
        <v>0</v>
      </c>
      <c r="R5567">
        <v>0</v>
      </c>
      <c r="S5567">
        <v>0</v>
      </c>
      <c r="T5567">
        <v>0</v>
      </c>
      <c r="V5567">
        <f t="shared" si="173"/>
        <v>-0.12370726775084859</v>
      </c>
      <c r="W5567">
        <f t="shared" si="172"/>
        <v>0</v>
      </c>
      <c r="X5567" s="1">
        <v>0</v>
      </c>
    </row>
    <row r="5568" spans="2:24">
      <c r="B5568" s="1">
        <v>0</v>
      </c>
      <c r="C5568">
        <v>0.21980418694196463</v>
      </c>
      <c r="D5568" s="3" t="s">
        <v>5938</v>
      </c>
      <c r="E5568" s="4">
        <v>19175</v>
      </c>
      <c r="F5568">
        <v>74028</v>
      </c>
      <c r="G5568">
        <v>0</v>
      </c>
      <c r="H5568">
        <v>160</v>
      </c>
      <c r="I5568">
        <v>10</v>
      </c>
      <c r="J5568">
        <v>0</v>
      </c>
      <c r="K5568">
        <v>1</v>
      </c>
      <c r="L5568">
        <v>0</v>
      </c>
      <c r="M5568">
        <v>1</v>
      </c>
      <c r="N5568">
        <v>1</v>
      </c>
      <c r="O5568">
        <v>0</v>
      </c>
      <c r="P5568">
        <v>1</v>
      </c>
      <c r="Q5568">
        <v>0</v>
      </c>
      <c r="R5568">
        <v>0</v>
      </c>
      <c r="S5568">
        <v>0</v>
      </c>
      <c r="T5568">
        <v>0</v>
      </c>
      <c r="V5568">
        <f t="shared" si="173"/>
        <v>7.5805400826471719E-2</v>
      </c>
      <c r="W5568">
        <f t="shared" si="172"/>
        <v>0</v>
      </c>
      <c r="X5568" s="1">
        <v>0</v>
      </c>
    </row>
    <row r="5569" spans="2:24">
      <c r="B5569" s="1">
        <v>0</v>
      </c>
      <c r="C5569">
        <v>0.22055241894933975</v>
      </c>
      <c r="D5569" s="3" t="s">
        <v>5934</v>
      </c>
      <c r="E5569" s="4">
        <v>5238</v>
      </c>
      <c r="F5569">
        <v>31756</v>
      </c>
      <c r="G5569">
        <v>0</v>
      </c>
      <c r="H5569">
        <v>52</v>
      </c>
      <c r="I5569">
        <v>34</v>
      </c>
      <c r="J5569">
        <v>1</v>
      </c>
      <c r="K5569">
        <v>1</v>
      </c>
      <c r="L5569">
        <v>0</v>
      </c>
      <c r="M5569">
        <v>1</v>
      </c>
      <c r="N5569">
        <v>1</v>
      </c>
      <c r="O5569">
        <v>0</v>
      </c>
      <c r="P5569">
        <v>1</v>
      </c>
      <c r="Q5569">
        <v>0</v>
      </c>
      <c r="R5569">
        <v>0</v>
      </c>
      <c r="S5569">
        <v>0</v>
      </c>
      <c r="T5569">
        <v>0</v>
      </c>
      <c r="V5569">
        <f t="shared" si="173"/>
        <v>-0.15490723649449559</v>
      </c>
      <c r="W5569">
        <f t="shared" si="172"/>
        <v>0</v>
      </c>
      <c r="X5569" s="1">
        <v>0</v>
      </c>
    </row>
    <row r="5570" spans="2:24">
      <c r="B5570" s="1">
        <v>0</v>
      </c>
      <c r="C5570">
        <v>0.22059369330322076</v>
      </c>
      <c r="D5570" s="3" t="s">
        <v>5933</v>
      </c>
      <c r="E5570" s="4">
        <v>6991</v>
      </c>
      <c r="F5570">
        <v>0</v>
      </c>
      <c r="G5570">
        <v>0</v>
      </c>
      <c r="H5570">
        <v>76</v>
      </c>
      <c r="I5570">
        <v>24</v>
      </c>
      <c r="J5570">
        <v>1</v>
      </c>
      <c r="K5570">
        <v>1</v>
      </c>
      <c r="L5570">
        <v>0</v>
      </c>
      <c r="M5570">
        <v>1</v>
      </c>
      <c r="N5570">
        <v>1</v>
      </c>
      <c r="O5570">
        <v>0</v>
      </c>
      <c r="P5570">
        <v>0</v>
      </c>
      <c r="Q5570">
        <v>1</v>
      </c>
      <c r="R5570">
        <v>0</v>
      </c>
      <c r="S5570">
        <v>1</v>
      </c>
      <c r="T5570">
        <v>0</v>
      </c>
      <c r="V5570">
        <f t="shared" si="173"/>
        <v>0.14709929386713749</v>
      </c>
      <c r="W5570">
        <f t="shared" ref="W5570:W5633" si="174">IF(V5570&gt;$AB$4, 1, 0)</f>
        <v>0</v>
      </c>
      <c r="X5570" s="1">
        <v>0</v>
      </c>
    </row>
    <row r="5571" spans="2:24">
      <c r="B5571" s="1">
        <v>0</v>
      </c>
      <c r="C5571">
        <v>0.22077245648054986</v>
      </c>
      <c r="D5571" s="3" t="s">
        <v>5931</v>
      </c>
      <c r="E5571" s="4">
        <v>2472</v>
      </c>
      <c r="F5571">
        <v>63860</v>
      </c>
      <c r="G5571">
        <v>0</v>
      </c>
      <c r="H5571">
        <v>42</v>
      </c>
      <c r="I5571">
        <v>26</v>
      </c>
      <c r="J5571">
        <v>1</v>
      </c>
      <c r="K5571">
        <v>1</v>
      </c>
      <c r="L5571">
        <v>0</v>
      </c>
      <c r="M5571">
        <v>1</v>
      </c>
      <c r="N5571">
        <v>1</v>
      </c>
      <c r="O5571">
        <v>0</v>
      </c>
      <c r="P5571">
        <v>1</v>
      </c>
      <c r="Q5571">
        <v>0</v>
      </c>
      <c r="R5571">
        <v>0</v>
      </c>
      <c r="S5571">
        <v>0</v>
      </c>
      <c r="T5571">
        <v>0</v>
      </c>
      <c r="V5571">
        <f t="shared" si="173"/>
        <v>-7.5353130292801426E-2</v>
      </c>
      <c r="W5571">
        <f t="shared" si="174"/>
        <v>0</v>
      </c>
      <c r="X5571" s="1">
        <v>0</v>
      </c>
    </row>
    <row r="5572" spans="2:24">
      <c r="B5572" s="1">
        <v>0</v>
      </c>
      <c r="C5572">
        <v>0.22111481159046051</v>
      </c>
      <c r="D5572" s="3" t="s">
        <v>5928</v>
      </c>
      <c r="E5572" s="4">
        <v>2594</v>
      </c>
      <c r="F5572">
        <v>0</v>
      </c>
      <c r="G5572">
        <v>0</v>
      </c>
      <c r="H5572">
        <v>50</v>
      </c>
      <c r="I5572">
        <v>31</v>
      </c>
      <c r="J5572">
        <v>0</v>
      </c>
      <c r="K5572">
        <v>1</v>
      </c>
      <c r="L5572">
        <v>0</v>
      </c>
      <c r="M5572">
        <v>1</v>
      </c>
      <c r="N5572">
        <v>1</v>
      </c>
      <c r="O5572">
        <v>0</v>
      </c>
      <c r="P5572">
        <v>0</v>
      </c>
      <c r="Q5572">
        <v>1</v>
      </c>
      <c r="R5572">
        <v>1</v>
      </c>
      <c r="S5572">
        <v>1</v>
      </c>
      <c r="T5572">
        <v>0</v>
      </c>
      <c r="V5572">
        <f t="shared" ref="V5572:V5635" si="175">$AB$45+E5572*$AB$46+F5572*$AB$47+G5572*$AB$48+H5572*$AB$49+I5572*$AB$50+J5572*$AB$51+K5572*$AB$52+L5572*$AB$53+M5572*$AB$54+N5572*$AB$55+O5572*$AB$56+P5572*$AB$57+Q5572*$AB$58+R5572*$AB$59+S5572*$AB$60+T5572*$AB$61</f>
        <v>0.18161719323145523</v>
      </c>
      <c r="W5572">
        <f t="shared" si="174"/>
        <v>0</v>
      </c>
      <c r="X5572" s="1">
        <v>0</v>
      </c>
    </row>
    <row r="5573" spans="2:24">
      <c r="B5573" s="1">
        <v>0</v>
      </c>
      <c r="C5573">
        <v>0.22145967009545289</v>
      </c>
      <c r="D5573" s="3" t="s">
        <v>5925</v>
      </c>
      <c r="E5573" s="4">
        <v>7453</v>
      </c>
      <c r="F5573">
        <v>12195</v>
      </c>
      <c r="G5573">
        <v>0</v>
      </c>
      <c r="H5573">
        <v>87</v>
      </c>
      <c r="I5573">
        <v>29</v>
      </c>
      <c r="J5573">
        <v>0</v>
      </c>
      <c r="K5573">
        <v>1</v>
      </c>
      <c r="L5573">
        <v>1</v>
      </c>
      <c r="M5573">
        <v>1</v>
      </c>
      <c r="N5573">
        <v>0</v>
      </c>
      <c r="O5573">
        <v>1</v>
      </c>
      <c r="P5573">
        <v>0</v>
      </c>
      <c r="Q5573">
        <v>0</v>
      </c>
      <c r="R5573">
        <v>1</v>
      </c>
      <c r="S5573">
        <v>0</v>
      </c>
      <c r="T5573">
        <v>1</v>
      </c>
      <c r="V5573">
        <f t="shared" si="175"/>
        <v>0.14013060814223025</v>
      </c>
      <c r="W5573">
        <f t="shared" si="174"/>
        <v>0</v>
      </c>
      <c r="X5573" s="1">
        <v>0</v>
      </c>
    </row>
    <row r="5574" spans="2:24">
      <c r="B5574" s="1">
        <v>0</v>
      </c>
      <c r="C5574">
        <v>0.22150585950422375</v>
      </c>
      <c r="D5574" s="3" t="s">
        <v>5924</v>
      </c>
      <c r="E5574" s="4">
        <v>2397</v>
      </c>
      <c r="F5574">
        <v>22283</v>
      </c>
      <c r="G5574">
        <v>0</v>
      </c>
      <c r="H5574">
        <v>63</v>
      </c>
      <c r="I5574">
        <v>16</v>
      </c>
      <c r="J5574">
        <v>0</v>
      </c>
      <c r="K5574">
        <v>1</v>
      </c>
      <c r="L5574">
        <v>0</v>
      </c>
      <c r="M5574">
        <v>1</v>
      </c>
      <c r="N5574">
        <v>1</v>
      </c>
      <c r="O5574">
        <v>0</v>
      </c>
      <c r="P5574">
        <v>0</v>
      </c>
      <c r="Q5574">
        <v>0</v>
      </c>
      <c r="R5574">
        <v>1</v>
      </c>
      <c r="S5574">
        <v>0</v>
      </c>
      <c r="T5574">
        <v>1</v>
      </c>
      <c r="V5574">
        <f t="shared" si="175"/>
        <v>0.30068488503364238</v>
      </c>
      <c r="W5574">
        <f t="shared" si="174"/>
        <v>0</v>
      </c>
      <c r="X5574" s="1">
        <v>0</v>
      </c>
    </row>
    <row r="5575" spans="2:24">
      <c r="B5575" s="1">
        <v>0</v>
      </c>
      <c r="C5575">
        <v>0.22157779346293668</v>
      </c>
      <c r="D5575" s="3" t="s">
        <v>5923</v>
      </c>
      <c r="E5575" s="4">
        <v>9622</v>
      </c>
      <c r="F5575">
        <v>54872</v>
      </c>
      <c r="G5575">
        <v>0</v>
      </c>
      <c r="H5575">
        <v>143</v>
      </c>
      <c r="I5575">
        <v>9</v>
      </c>
      <c r="J5575">
        <v>0</v>
      </c>
      <c r="K5575">
        <v>1</v>
      </c>
      <c r="L5575">
        <v>0</v>
      </c>
      <c r="M5575">
        <v>1</v>
      </c>
      <c r="N5575">
        <v>0</v>
      </c>
      <c r="O5575">
        <v>0</v>
      </c>
      <c r="P5575">
        <v>1</v>
      </c>
      <c r="Q5575">
        <v>1</v>
      </c>
      <c r="R5575">
        <v>1</v>
      </c>
      <c r="S5575">
        <v>0</v>
      </c>
      <c r="T5575">
        <v>0</v>
      </c>
      <c r="V5575">
        <f t="shared" si="175"/>
        <v>0.21728487988464687</v>
      </c>
      <c r="W5575">
        <f t="shared" si="174"/>
        <v>0</v>
      </c>
      <c r="X5575" s="1">
        <v>0</v>
      </c>
    </row>
    <row r="5576" spans="2:24">
      <c r="B5576" s="1">
        <v>0</v>
      </c>
      <c r="C5576">
        <v>0.22159453771151347</v>
      </c>
      <c r="D5576" s="3" t="s">
        <v>5922</v>
      </c>
      <c r="E5576" s="4">
        <v>4993</v>
      </c>
      <c r="F5576">
        <v>75090</v>
      </c>
      <c r="G5576">
        <v>0</v>
      </c>
      <c r="H5576">
        <v>107</v>
      </c>
      <c r="I5576">
        <v>10</v>
      </c>
      <c r="J5576">
        <v>1</v>
      </c>
      <c r="K5576">
        <v>1</v>
      </c>
      <c r="L5576">
        <v>0</v>
      </c>
      <c r="M5576">
        <v>1</v>
      </c>
      <c r="N5576">
        <v>1</v>
      </c>
      <c r="O5576">
        <v>0</v>
      </c>
      <c r="P5576">
        <v>1</v>
      </c>
      <c r="Q5576">
        <v>0</v>
      </c>
      <c r="R5576">
        <v>0</v>
      </c>
      <c r="S5576">
        <v>0</v>
      </c>
      <c r="T5576">
        <v>0</v>
      </c>
      <c r="V5576">
        <f t="shared" si="175"/>
        <v>0.11135959354131897</v>
      </c>
      <c r="W5576">
        <f t="shared" si="174"/>
        <v>0</v>
      </c>
      <c r="X5576" s="1">
        <v>0</v>
      </c>
    </row>
    <row r="5577" spans="2:24">
      <c r="B5577" s="1">
        <v>0</v>
      </c>
      <c r="C5577">
        <v>0.2220098586855502</v>
      </c>
      <c r="D5577" s="3" t="s">
        <v>5919</v>
      </c>
      <c r="E5577" s="4">
        <v>4838</v>
      </c>
      <c r="F5577">
        <v>73769</v>
      </c>
      <c r="G5577">
        <v>0</v>
      </c>
      <c r="H5577">
        <v>63</v>
      </c>
      <c r="I5577">
        <v>24</v>
      </c>
      <c r="J5577">
        <v>0</v>
      </c>
      <c r="K5577">
        <v>1</v>
      </c>
      <c r="L5577">
        <v>0</v>
      </c>
      <c r="M5577">
        <v>1</v>
      </c>
      <c r="N5577">
        <v>1</v>
      </c>
      <c r="O5577">
        <v>0</v>
      </c>
      <c r="P5577">
        <v>1</v>
      </c>
      <c r="Q5577">
        <v>0</v>
      </c>
      <c r="R5577">
        <v>0</v>
      </c>
      <c r="S5577">
        <v>0</v>
      </c>
      <c r="T5577">
        <v>0</v>
      </c>
      <c r="V5577">
        <f t="shared" si="175"/>
        <v>1.5540777753606632E-2</v>
      </c>
      <c r="W5577">
        <f t="shared" si="174"/>
        <v>0</v>
      </c>
      <c r="X5577" s="1">
        <v>0</v>
      </c>
    </row>
    <row r="5578" spans="2:24">
      <c r="B5578" s="1">
        <v>0</v>
      </c>
      <c r="C5578">
        <v>0.2225161414698307</v>
      </c>
      <c r="D5578" s="3" t="s">
        <v>5914</v>
      </c>
      <c r="E5578" s="4">
        <v>24321</v>
      </c>
      <c r="F5578">
        <v>60221</v>
      </c>
      <c r="G5578">
        <v>0</v>
      </c>
      <c r="H5578">
        <v>111</v>
      </c>
      <c r="I5578">
        <v>3</v>
      </c>
      <c r="J5578">
        <v>0</v>
      </c>
      <c r="K5578">
        <v>0</v>
      </c>
      <c r="L5578">
        <v>0</v>
      </c>
      <c r="M5578">
        <v>1</v>
      </c>
      <c r="N5578">
        <v>1</v>
      </c>
      <c r="O5578">
        <v>0</v>
      </c>
      <c r="P5578">
        <v>1</v>
      </c>
      <c r="Q5578">
        <v>0</v>
      </c>
      <c r="R5578">
        <v>0</v>
      </c>
      <c r="S5578">
        <v>0</v>
      </c>
      <c r="T5578">
        <v>0</v>
      </c>
      <c r="V5578">
        <f t="shared" si="175"/>
        <v>0.31088834510797508</v>
      </c>
      <c r="W5578">
        <f t="shared" si="174"/>
        <v>0</v>
      </c>
      <c r="X5578" s="1">
        <v>0</v>
      </c>
    </row>
    <row r="5579" spans="2:24">
      <c r="B5579" s="1">
        <v>0</v>
      </c>
      <c r="C5579">
        <v>0.22258152264290559</v>
      </c>
      <c r="D5579" s="3" t="s">
        <v>5913</v>
      </c>
      <c r="E5579" s="4">
        <v>5736</v>
      </c>
      <c r="F5579">
        <v>96917</v>
      </c>
      <c r="G5579">
        <v>0</v>
      </c>
      <c r="H5579">
        <v>35</v>
      </c>
      <c r="I5579">
        <v>31</v>
      </c>
      <c r="J5579">
        <v>1</v>
      </c>
      <c r="K5579">
        <v>0</v>
      </c>
      <c r="L5579">
        <v>0</v>
      </c>
      <c r="M5579">
        <v>1</v>
      </c>
      <c r="N5579">
        <v>1</v>
      </c>
      <c r="O5579">
        <v>0</v>
      </c>
      <c r="P5579">
        <v>1</v>
      </c>
      <c r="Q5579">
        <v>0</v>
      </c>
      <c r="R5579">
        <v>0</v>
      </c>
      <c r="S5579">
        <v>0</v>
      </c>
      <c r="T5579">
        <v>0</v>
      </c>
      <c r="V5579">
        <f t="shared" si="175"/>
        <v>-0.14836164414467909</v>
      </c>
      <c r="W5579">
        <f t="shared" si="174"/>
        <v>0</v>
      </c>
      <c r="X5579" s="1">
        <v>0</v>
      </c>
    </row>
    <row r="5580" spans="2:24">
      <c r="B5580" s="1">
        <v>0</v>
      </c>
      <c r="C5580">
        <v>0.2230285388524777</v>
      </c>
      <c r="D5580" s="3" t="s">
        <v>5911</v>
      </c>
      <c r="E5580" s="4">
        <v>2764</v>
      </c>
      <c r="F5580">
        <v>33837</v>
      </c>
      <c r="G5580">
        <v>0</v>
      </c>
      <c r="H5580">
        <v>58</v>
      </c>
      <c r="I5580">
        <v>29</v>
      </c>
      <c r="J5580">
        <v>1</v>
      </c>
      <c r="K5580">
        <v>1</v>
      </c>
      <c r="L5580">
        <v>1</v>
      </c>
      <c r="M5580">
        <v>1</v>
      </c>
      <c r="N5580">
        <v>1</v>
      </c>
      <c r="O5580">
        <v>0</v>
      </c>
      <c r="P5580">
        <v>1</v>
      </c>
      <c r="Q5580">
        <v>0</v>
      </c>
      <c r="R5580">
        <v>1</v>
      </c>
      <c r="S5580">
        <v>0</v>
      </c>
      <c r="T5580">
        <v>0</v>
      </c>
      <c r="V5580">
        <f t="shared" si="175"/>
        <v>5.5487620285567044E-3</v>
      </c>
      <c r="W5580">
        <f t="shared" si="174"/>
        <v>0</v>
      </c>
      <c r="X5580" s="1">
        <v>0</v>
      </c>
    </row>
    <row r="5581" spans="2:24">
      <c r="B5581" s="1">
        <v>0</v>
      </c>
      <c r="C5581">
        <v>0.22316265489122022</v>
      </c>
      <c r="D5581" s="3" t="s">
        <v>5910</v>
      </c>
      <c r="E5581" s="4">
        <v>5660</v>
      </c>
      <c r="F5581">
        <v>59586</v>
      </c>
      <c r="G5581">
        <v>0</v>
      </c>
      <c r="H5581">
        <v>88</v>
      </c>
      <c r="I5581">
        <v>6</v>
      </c>
      <c r="J5581">
        <v>0</v>
      </c>
      <c r="K5581">
        <v>1</v>
      </c>
      <c r="L5581">
        <v>0</v>
      </c>
      <c r="M5581">
        <v>0</v>
      </c>
      <c r="N5581">
        <v>1</v>
      </c>
      <c r="O5581">
        <v>0</v>
      </c>
      <c r="P5581">
        <v>0</v>
      </c>
      <c r="Q5581">
        <v>0</v>
      </c>
      <c r="R5581">
        <v>0</v>
      </c>
      <c r="S5581">
        <v>0</v>
      </c>
      <c r="T5581">
        <v>0</v>
      </c>
      <c r="V5581">
        <f t="shared" si="175"/>
        <v>0.21472288954985683</v>
      </c>
      <c r="W5581">
        <f t="shared" si="174"/>
        <v>0</v>
      </c>
      <c r="X5581" s="1">
        <v>0</v>
      </c>
    </row>
    <row r="5582" spans="2:24">
      <c r="B5582" s="1">
        <v>0</v>
      </c>
      <c r="C5582">
        <v>0.22329817955535752</v>
      </c>
      <c r="D5582" s="3" t="s">
        <v>5908</v>
      </c>
      <c r="E5582" s="4">
        <v>8647</v>
      </c>
      <c r="F5582">
        <v>64125</v>
      </c>
      <c r="G5582">
        <v>0</v>
      </c>
      <c r="H5582">
        <v>152</v>
      </c>
      <c r="I5582">
        <v>3</v>
      </c>
      <c r="J5582">
        <v>1</v>
      </c>
      <c r="K5582">
        <v>1</v>
      </c>
      <c r="L5582">
        <v>0</v>
      </c>
      <c r="M5582">
        <v>1</v>
      </c>
      <c r="N5582">
        <v>1</v>
      </c>
      <c r="O5582">
        <v>0</v>
      </c>
      <c r="P5582">
        <v>1</v>
      </c>
      <c r="Q5582">
        <v>1</v>
      </c>
      <c r="R5582">
        <v>1</v>
      </c>
      <c r="S5582">
        <v>0</v>
      </c>
      <c r="T5582">
        <v>0</v>
      </c>
      <c r="V5582">
        <f t="shared" si="175"/>
        <v>0.20466746833790478</v>
      </c>
      <c r="W5582">
        <f t="shared" si="174"/>
        <v>0</v>
      </c>
      <c r="X5582" s="1">
        <v>0</v>
      </c>
    </row>
    <row r="5583" spans="2:24">
      <c r="B5583" s="1">
        <v>0</v>
      </c>
      <c r="C5583">
        <v>0.22378526917835012</v>
      </c>
      <c r="D5583" s="3" t="s">
        <v>5903</v>
      </c>
      <c r="E5583" s="4">
        <v>23142</v>
      </c>
      <c r="F5583">
        <v>0</v>
      </c>
      <c r="G5583">
        <v>0</v>
      </c>
      <c r="H5583">
        <v>119</v>
      </c>
      <c r="I5583">
        <v>16</v>
      </c>
      <c r="J5583">
        <v>0</v>
      </c>
      <c r="K5583">
        <v>1</v>
      </c>
      <c r="L5583">
        <v>0</v>
      </c>
      <c r="M5583">
        <v>1</v>
      </c>
      <c r="N5583">
        <v>0</v>
      </c>
      <c r="O5583">
        <v>1</v>
      </c>
      <c r="P5583">
        <v>0</v>
      </c>
      <c r="Q5583">
        <v>0</v>
      </c>
      <c r="R5583">
        <v>0</v>
      </c>
      <c r="S5583">
        <v>1</v>
      </c>
      <c r="T5583">
        <v>0</v>
      </c>
      <c r="V5583">
        <f t="shared" si="175"/>
        <v>0.21272857193566336</v>
      </c>
      <c r="W5583">
        <f t="shared" si="174"/>
        <v>0</v>
      </c>
      <c r="X5583" s="1">
        <v>0</v>
      </c>
    </row>
    <row r="5584" spans="2:24">
      <c r="B5584" s="1">
        <v>0</v>
      </c>
      <c r="C5584">
        <v>0.22457690640565794</v>
      </c>
      <c r="D5584" s="3" t="s">
        <v>5900</v>
      </c>
      <c r="E5584" s="4">
        <v>33473</v>
      </c>
      <c r="F5584">
        <v>33190</v>
      </c>
      <c r="G5584">
        <v>0</v>
      </c>
      <c r="H5584">
        <v>108</v>
      </c>
      <c r="I5584">
        <v>18</v>
      </c>
      <c r="J5584">
        <v>1</v>
      </c>
      <c r="K5584">
        <v>1</v>
      </c>
      <c r="L5584">
        <v>0</v>
      </c>
      <c r="M5584">
        <v>1</v>
      </c>
      <c r="N5584">
        <v>1</v>
      </c>
      <c r="O5584">
        <v>0</v>
      </c>
      <c r="P5584">
        <v>0</v>
      </c>
      <c r="Q5584">
        <v>0</v>
      </c>
      <c r="R5584">
        <v>0</v>
      </c>
      <c r="S5584">
        <v>0</v>
      </c>
      <c r="T5584">
        <v>0</v>
      </c>
      <c r="V5584">
        <f t="shared" si="175"/>
        <v>-0.17243839281344095</v>
      </c>
      <c r="W5584">
        <f t="shared" si="174"/>
        <v>0</v>
      </c>
      <c r="X5584" s="1">
        <v>0</v>
      </c>
    </row>
    <row r="5585" spans="2:24">
      <c r="B5585" s="1">
        <v>0</v>
      </c>
      <c r="C5585">
        <v>0.22466469380290466</v>
      </c>
      <c r="D5585" s="3" t="s">
        <v>5898</v>
      </c>
      <c r="E5585" s="4">
        <v>15001</v>
      </c>
      <c r="F5585">
        <v>62473</v>
      </c>
      <c r="G5585">
        <v>0</v>
      </c>
      <c r="H5585">
        <v>122</v>
      </c>
      <c r="I5585">
        <v>6</v>
      </c>
      <c r="J5585">
        <v>0</v>
      </c>
      <c r="K5585">
        <v>1</v>
      </c>
      <c r="L5585">
        <v>1</v>
      </c>
      <c r="M5585">
        <v>1</v>
      </c>
      <c r="N5585">
        <v>0</v>
      </c>
      <c r="O5585">
        <v>0</v>
      </c>
      <c r="P5585">
        <v>0</v>
      </c>
      <c r="Q5585">
        <v>0</v>
      </c>
      <c r="R5585">
        <v>1</v>
      </c>
      <c r="S5585">
        <v>0</v>
      </c>
      <c r="T5585">
        <v>0</v>
      </c>
      <c r="V5585">
        <f t="shared" si="175"/>
        <v>0.27423042880602216</v>
      </c>
      <c r="W5585">
        <f t="shared" si="174"/>
        <v>0</v>
      </c>
      <c r="X5585" s="1">
        <v>0</v>
      </c>
    </row>
    <row r="5586" spans="2:24">
      <c r="B5586" s="1">
        <v>0</v>
      </c>
      <c r="C5586">
        <v>0.22494580234631234</v>
      </c>
      <c r="D5586" s="3" t="s">
        <v>5896</v>
      </c>
      <c r="E5586" s="4">
        <v>5179</v>
      </c>
      <c r="F5586">
        <v>66943</v>
      </c>
      <c r="G5586">
        <v>0</v>
      </c>
      <c r="H5586">
        <v>43</v>
      </c>
      <c r="I5586">
        <v>33</v>
      </c>
      <c r="J5586">
        <v>0</v>
      </c>
      <c r="K5586">
        <v>1</v>
      </c>
      <c r="L5586">
        <v>0</v>
      </c>
      <c r="M5586">
        <v>1</v>
      </c>
      <c r="N5586">
        <v>1</v>
      </c>
      <c r="O5586">
        <v>0</v>
      </c>
      <c r="P5586">
        <v>1</v>
      </c>
      <c r="Q5586">
        <v>0</v>
      </c>
      <c r="R5586">
        <v>0</v>
      </c>
      <c r="S5586">
        <v>0</v>
      </c>
      <c r="T5586">
        <v>0</v>
      </c>
      <c r="V5586">
        <f t="shared" si="175"/>
        <v>-0.11025001485954149</v>
      </c>
      <c r="W5586">
        <f t="shared" si="174"/>
        <v>0</v>
      </c>
      <c r="X5586" s="1">
        <v>0</v>
      </c>
    </row>
    <row r="5587" spans="2:24">
      <c r="B5587" s="1">
        <v>0</v>
      </c>
      <c r="C5587">
        <v>0.22521554502901414</v>
      </c>
      <c r="D5587" s="3" t="s">
        <v>5895</v>
      </c>
      <c r="E5587" s="4">
        <v>4014</v>
      </c>
      <c r="F5587">
        <v>37384</v>
      </c>
      <c r="G5587">
        <v>0</v>
      </c>
      <c r="H5587">
        <v>125</v>
      </c>
      <c r="I5587">
        <v>9</v>
      </c>
      <c r="J5587">
        <v>0</v>
      </c>
      <c r="K5587">
        <v>1</v>
      </c>
      <c r="L5587">
        <v>0</v>
      </c>
      <c r="M5587">
        <v>1</v>
      </c>
      <c r="N5587">
        <v>0</v>
      </c>
      <c r="O5587">
        <v>0</v>
      </c>
      <c r="P5587">
        <v>1</v>
      </c>
      <c r="Q5587">
        <v>0</v>
      </c>
      <c r="R5587">
        <v>0</v>
      </c>
      <c r="S5587">
        <v>0</v>
      </c>
      <c r="T5587">
        <v>0</v>
      </c>
      <c r="V5587">
        <f t="shared" si="175"/>
        <v>0.31755643393417982</v>
      </c>
      <c r="W5587">
        <f t="shared" si="174"/>
        <v>0</v>
      </c>
      <c r="X5587" s="1">
        <v>0</v>
      </c>
    </row>
    <row r="5588" spans="2:24">
      <c r="B5588" s="1">
        <v>0</v>
      </c>
      <c r="C5588">
        <v>0.225460615579719</v>
      </c>
      <c r="D5588" s="3" t="s">
        <v>5892</v>
      </c>
      <c r="E5588" s="4">
        <v>8708</v>
      </c>
      <c r="F5588">
        <v>0</v>
      </c>
      <c r="G5588">
        <v>0</v>
      </c>
      <c r="H5588">
        <v>136</v>
      </c>
      <c r="I5588">
        <v>20</v>
      </c>
      <c r="J5588">
        <v>0</v>
      </c>
      <c r="K5588">
        <v>1</v>
      </c>
      <c r="L5588">
        <v>0</v>
      </c>
      <c r="M5588">
        <v>1</v>
      </c>
      <c r="N5588">
        <v>1</v>
      </c>
      <c r="O5588">
        <v>0</v>
      </c>
      <c r="P5588">
        <v>0</v>
      </c>
      <c r="Q5588">
        <v>0</v>
      </c>
      <c r="R5588">
        <v>1</v>
      </c>
      <c r="S5588">
        <v>1</v>
      </c>
      <c r="T5588">
        <v>0</v>
      </c>
      <c r="V5588">
        <f t="shared" si="175"/>
        <v>0.25893374833517235</v>
      </c>
      <c r="W5588">
        <f t="shared" si="174"/>
        <v>0</v>
      </c>
      <c r="X5588" s="1">
        <v>0</v>
      </c>
    </row>
    <row r="5589" spans="2:24">
      <c r="B5589" s="1">
        <v>0</v>
      </c>
      <c r="C5589">
        <v>0.22586374228161935</v>
      </c>
      <c r="D5589" s="3" t="s">
        <v>5888</v>
      </c>
      <c r="E5589" s="4">
        <v>2795</v>
      </c>
      <c r="F5589">
        <v>40516</v>
      </c>
      <c r="G5589">
        <v>0</v>
      </c>
      <c r="H5589">
        <v>82</v>
      </c>
      <c r="I5589">
        <v>21</v>
      </c>
      <c r="J5589">
        <v>0</v>
      </c>
      <c r="K5589">
        <v>1</v>
      </c>
      <c r="L5589">
        <v>0</v>
      </c>
      <c r="M5589">
        <v>0</v>
      </c>
      <c r="N5589">
        <v>1</v>
      </c>
      <c r="O5589">
        <v>0</v>
      </c>
      <c r="P5589">
        <v>1</v>
      </c>
      <c r="Q5589">
        <v>0</v>
      </c>
      <c r="R5589">
        <v>0</v>
      </c>
      <c r="S5589">
        <v>0</v>
      </c>
      <c r="T5589">
        <v>0</v>
      </c>
      <c r="V5589">
        <f t="shared" si="175"/>
        <v>3.8455195284623475E-2</v>
      </c>
      <c r="W5589">
        <f t="shared" si="174"/>
        <v>0</v>
      </c>
      <c r="X5589" s="1">
        <v>0</v>
      </c>
    </row>
    <row r="5590" spans="2:24">
      <c r="B5590" s="1">
        <v>0</v>
      </c>
      <c r="C5590">
        <v>0.22610171661996362</v>
      </c>
      <c r="D5590" s="3" t="s">
        <v>5887</v>
      </c>
      <c r="E5590" s="4">
        <v>5080</v>
      </c>
      <c r="F5590">
        <v>0</v>
      </c>
      <c r="G5590">
        <v>0</v>
      </c>
      <c r="H5590">
        <v>114</v>
      </c>
      <c r="I5590">
        <v>6</v>
      </c>
      <c r="J5590">
        <v>1</v>
      </c>
      <c r="K5590">
        <v>1</v>
      </c>
      <c r="L5590">
        <v>0</v>
      </c>
      <c r="M5590">
        <v>0</v>
      </c>
      <c r="N5590">
        <v>1</v>
      </c>
      <c r="O5590">
        <v>0</v>
      </c>
      <c r="P5590">
        <v>1</v>
      </c>
      <c r="Q5590">
        <v>0</v>
      </c>
      <c r="R5590">
        <v>0</v>
      </c>
      <c r="S5590">
        <v>1</v>
      </c>
      <c r="T5590">
        <v>0</v>
      </c>
      <c r="V5590">
        <f t="shared" si="175"/>
        <v>0.2997655936232797</v>
      </c>
      <c r="W5590">
        <f t="shared" si="174"/>
        <v>0</v>
      </c>
      <c r="X5590" s="1">
        <v>0</v>
      </c>
    </row>
    <row r="5591" spans="2:24">
      <c r="B5591" s="1">
        <v>0</v>
      </c>
      <c r="C5591">
        <v>0.22637328516057381</v>
      </c>
      <c r="D5591" s="3" t="s">
        <v>5886</v>
      </c>
      <c r="E5591" s="4">
        <v>3939</v>
      </c>
      <c r="F5591">
        <v>60021</v>
      </c>
      <c r="G5591">
        <v>0</v>
      </c>
      <c r="H5591">
        <v>117</v>
      </c>
      <c r="I5591">
        <v>12</v>
      </c>
      <c r="J5591">
        <v>1</v>
      </c>
      <c r="K5591">
        <v>1</v>
      </c>
      <c r="L5591">
        <v>1</v>
      </c>
      <c r="M5591">
        <v>1</v>
      </c>
      <c r="N5591">
        <v>0</v>
      </c>
      <c r="O5591">
        <v>0</v>
      </c>
      <c r="P5591">
        <v>1</v>
      </c>
      <c r="Q5591">
        <v>0</v>
      </c>
      <c r="R5591">
        <v>0</v>
      </c>
      <c r="S5591">
        <v>0</v>
      </c>
      <c r="T5591">
        <v>0</v>
      </c>
      <c r="V5591">
        <f t="shared" si="175"/>
        <v>0.18076931881095826</v>
      </c>
      <c r="W5591">
        <f t="shared" si="174"/>
        <v>0</v>
      </c>
      <c r="X5591" s="1">
        <v>0</v>
      </c>
    </row>
    <row r="5592" spans="2:24">
      <c r="B5592" s="1">
        <v>0</v>
      </c>
      <c r="C5592">
        <v>0.22645447972531174</v>
      </c>
      <c r="D5592" s="3" t="s">
        <v>5885</v>
      </c>
      <c r="E5592" s="4">
        <v>9166</v>
      </c>
      <c r="F5592">
        <v>53792</v>
      </c>
      <c r="G5592">
        <v>0</v>
      </c>
      <c r="H5592">
        <v>149</v>
      </c>
      <c r="I5592">
        <v>1</v>
      </c>
      <c r="J5592">
        <v>0</v>
      </c>
      <c r="K5592">
        <v>1</v>
      </c>
      <c r="L5592">
        <v>0</v>
      </c>
      <c r="M5592">
        <v>0</v>
      </c>
      <c r="N5592">
        <v>0</v>
      </c>
      <c r="O5592">
        <v>1</v>
      </c>
      <c r="P5592">
        <v>1</v>
      </c>
      <c r="Q5592">
        <v>0</v>
      </c>
      <c r="R5592">
        <v>1</v>
      </c>
      <c r="S5592">
        <v>0</v>
      </c>
      <c r="T5592">
        <v>0</v>
      </c>
      <c r="V5592">
        <f t="shared" si="175"/>
        <v>0.2388697601105641</v>
      </c>
      <c r="W5592">
        <f t="shared" si="174"/>
        <v>0</v>
      </c>
      <c r="X5592" s="1">
        <v>0</v>
      </c>
    </row>
    <row r="5593" spans="2:24">
      <c r="B5593" s="1">
        <v>0</v>
      </c>
      <c r="C5593">
        <v>0.22724850952031486</v>
      </c>
      <c r="D5593" s="3" t="s">
        <v>5878</v>
      </c>
      <c r="E5593" s="4">
        <v>3056</v>
      </c>
      <c r="F5593">
        <v>42406</v>
      </c>
      <c r="G5593">
        <v>0</v>
      </c>
      <c r="H5593">
        <v>103</v>
      </c>
      <c r="I5593">
        <v>15</v>
      </c>
      <c r="J5593">
        <v>0</v>
      </c>
      <c r="K5593">
        <v>1</v>
      </c>
      <c r="L5593">
        <v>0</v>
      </c>
      <c r="M5593">
        <v>0</v>
      </c>
      <c r="N5593">
        <v>0</v>
      </c>
      <c r="O5593">
        <v>0</v>
      </c>
      <c r="P5593">
        <v>1</v>
      </c>
      <c r="Q5593">
        <v>0</v>
      </c>
      <c r="R5593">
        <v>1</v>
      </c>
      <c r="S5593">
        <v>0</v>
      </c>
      <c r="T5593">
        <v>0</v>
      </c>
      <c r="V5593">
        <f t="shared" si="175"/>
        <v>8.911678271222781E-2</v>
      </c>
      <c r="W5593">
        <f t="shared" si="174"/>
        <v>0</v>
      </c>
      <c r="X5593" s="1">
        <v>0</v>
      </c>
    </row>
    <row r="5594" spans="2:24">
      <c r="B5594" s="1">
        <v>0</v>
      </c>
      <c r="C5594">
        <v>0.22747875574393139</v>
      </c>
      <c r="D5594" s="3" t="s">
        <v>5875</v>
      </c>
      <c r="E5594" s="4">
        <v>4123</v>
      </c>
      <c r="F5594">
        <v>75272</v>
      </c>
      <c r="G5594">
        <v>0</v>
      </c>
      <c r="H5594">
        <v>125</v>
      </c>
      <c r="I5594">
        <v>22</v>
      </c>
      <c r="J5594">
        <v>0</v>
      </c>
      <c r="K5594">
        <v>1</v>
      </c>
      <c r="L5594">
        <v>0</v>
      </c>
      <c r="M5594">
        <v>0</v>
      </c>
      <c r="N5594">
        <v>1</v>
      </c>
      <c r="O5594">
        <v>0</v>
      </c>
      <c r="P5594">
        <v>1</v>
      </c>
      <c r="Q5594">
        <v>0</v>
      </c>
      <c r="R5594">
        <v>0</v>
      </c>
      <c r="S5594">
        <v>0</v>
      </c>
      <c r="T5594">
        <v>0</v>
      </c>
      <c r="V5594">
        <f t="shared" si="175"/>
        <v>-9.1052626532941175E-2</v>
      </c>
      <c r="W5594">
        <f t="shared" si="174"/>
        <v>0</v>
      </c>
      <c r="X5594" s="1">
        <v>0</v>
      </c>
    </row>
    <row r="5595" spans="2:24">
      <c r="B5595" s="1">
        <v>0</v>
      </c>
      <c r="C5595">
        <v>0.22761137887258612</v>
      </c>
      <c r="D5595" s="3" t="s">
        <v>5874</v>
      </c>
      <c r="E5595" s="4">
        <v>4273</v>
      </c>
      <c r="F5595">
        <v>81132</v>
      </c>
      <c r="G5595">
        <v>0</v>
      </c>
      <c r="H5595">
        <v>105</v>
      </c>
      <c r="I5595">
        <v>19</v>
      </c>
      <c r="J5595">
        <v>0</v>
      </c>
      <c r="K5595">
        <v>1</v>
      </c>
      <c r="L5595">
        <v>1</v>
      </c>
      <c r="M5595">
        <v>1</v>
      </c>
      <c r="N5595">
        <v>1</v>
      </c>
      <c r="O5595">
        <v>0</v>
      </c>
      <c r="P5595">
        <v>0</v>
      </c>
      <c r="Q5595">
        <v>0</v>
      </c>
      <c r="R5595">
        <v>1</v>
      </c>
      <c r="S5595">
        <v>0</v>
      </c>
      <c r="T5595">
        <v>0</v>
      </c>
      <c r="V5595">
        <f t="shared" si="175"/>
        <v>0.1414226209559595</v>
      </c>
      <c r="W5595">
        <f t="shared" si="174"/>
        <v>0</v>
      </c>
      <c r="X5595" s="1">
        <v>0</v>
      </c>
    </row>
    <row r="5596" spans="2:24">
      <c r="B5596" s="1">
        <v>0</v>
      </c>
      <c r="C5596">
        <v>0.22782085799976293</v>
      </c>
      <c r="D5596" s="3" t="s">
        <v>5871</v>
      </c>
      <c r="E5596" s="4">
        <v>7932</v>
      </c>
      <c r="F5596">
        <v>23769</v>
      </c>
      <c r="G5596">
        <v>0</v>
      </c>
      <c r="H5596">
        <v>81</v>
      </c>
      <c r="I5596">
        <v>18</v>
      </c>
      <c r="J5596">
        <v>1</v>
      </c>
      <c r="K5596">
        <v>1</v>
      </c>
      <c r="L5596">
        <v>0</v>
      </c>
      <c r="M5596">
        <v>1</v>
      </c>
      <c r="N5596">
        <v>1</v>
      </c>
      <c r="O5596">
        <v>0</v>
      </c>
      <c r="P5596">
        <v>0</v>
      </c>
      <c r="Q5596">
        <v>0</v>
      </c>
      <c r="R5596">
        <v>1</v>
      </c>
      <c r="S5596">
        <v>0</v>
      </c>
      <c r="T5596">
        <v>1</v>
      </c>
      <c r="V5596">
        <f t="shared" si="175"/>
        <v>9.4515510373852391E-2</v>
      </c>
      <c r="W5596">
        <f t="shared" si="174"/>
        <v>0</v>
      </c>
      <c r="X5596" s="1">
        <v>0</v>
      </c>
    </row>
    <row r="5597" spans="2:24">
      <c r="B5597" s="1">
        <v>0</v>
      </c>
      <c r="C5597">
        <v>0.22788622566866046</v>
      </c>
      <c r="D5597" s="3" t="s">
        <v>5869</v>
      </c>
      <c r="E5597" s="4">
        <v>4782</v>
      </c>
      <c r="F5597">
        <v>30361</v>
      </c>
      <c r="G5597">
        <v>0</v>
      </c>
      <c r="H5597">
        <v>101</v>
      </c>
      <c r="I5597">
        <v>28</v>
      </c>
      <c r="J5597">
        <v>1</v>
      </c>
      <c r="K5597">
        <v>1</v>
      </c>
      <c r="L5597">
        <v>1</v>
      </c>
      <c r="M5597">
        <v>1</v>
      </c>
      <c r="N5597">
        <v>0</v>
      </c>
      <c r="O5597">
        <v>1</v>
      </c>
      <c r="P5597">
        <v>1</v>
      </c>
      <c r="Q5597">
        <v>0</v>
      </c>
      <c r="R5597">
        <v>0</v>
      </c>
      <c r="S5597">
        <v>0</v>
      </c>
      <c r="T5597">
        <v>0</v>
      </c>
      <c r="V5597">
        <f t="shared" si="175"/>
        <v>1.4874165561779945E-2</v>
      </c>
      <c r="W5597">
        <f t="shared" si="174"/>
        <v>0</v>
      </c>
      <c r="X5597" s="1">
        <v>0</v>
      </c>
    </row>
    <row r="5598" spans="2:24">
      <c r="B5598" s="1">
        <v>0</v>
      </c>
      <c r="C5598">
        <v>0.22835984883287916</v>
      </c>
      <c r="D5598" s="3" t="s">
        <v>5866</v>
      </c>
      <c r="E5598" s="4">
        <v>2248</v>
      </c>
      <c r="F5598">
        <v>24910</v>
      </c>
      <c r="G5598">
        <v>0</v>
      </c>
      <c r="H5598">
        <v>109</v>
      </c>
      <c r="I5598">
        <v>7</v>
      </c>
      <c r="J5598">
        <v>0</v>
      </c>
      <c r="K5598">
        <v>1</v>
      </c>
      <c r="L5598">
        <v>0</v>
      </c>
      <c r="M5598">
        <v>1</v>
      </c>
      <c r="N5598">
        <v>1</v>
      </c>
      <c r="O5598">
        <v>0</v>
      </c>
      <c r="P5598">
        <v>0</v>
      </c>
      <c r="Q5598">
        <v>0</v>
      </c>
      <c r="R5598">
        <v>0</v>
      </c>
      <c r="S5598">
        <v>0</v>
      </c>
      <c r="T5598">
        <v>1</v>
      </c>
      <c r="V5598">
        <f t="shared" si="175"/>
        <v>0.44003695351309741</v>
      </c>
      <c r="W5598">
        <f t="shared" si="174"/>
        <v>1</v>
      </c>
      <c r="X5598" s="1">
        <v>0</v>
      </c>
    </row>
    <row r="5599" spans="2:24">
      <c r="B5599" s="1">
        <v>0</v>
      </c>
      <c r="C5599">
        <v>0.22864380396373746</v>
      </c>
      <c r="D5599" s="3" t="s">
        <v>5865</v>
      </c>
      <c r="E5599" s="4">
        <v>4128</v>
      </c>
      <c r="F5599">
        <v>95891</v>
      </c>
      <c r="G5599">
        <v>0</v>
      </c>
      <c r="H5599">
        <v>148</v>
      </c>
      <c r="I5599">
        <v>3</v>
      </c>
      <c r="J5599">
        <v>1</v>
      </c>
      <c r="K5599">
        <v>1</v>
      </c>
      <c r="L5599">
        <v>0</v>
      </c>
      <c r="M5599">
        <v>1</v>
      </c>
      <c r="N5599">
        <v>1</v>
      </c>
      <c r="O5599">
        <v>0</v>
      </c>
      <c r="P5599">
        <v>1</v>
      </c>
      <c r="Q5599">
        <v>0</v>
      </c>
      <c r="R5599">
        <v>0</v>
      </c>
      <c r="S5599">
        <v>0</v>
      </c>
      <c r="T5599">
        <v>0</v>
      </c>
      <c r="V5599">
        <f t="shared" si="175"/>
        <v>0.1677248531993728</v>
      </c>
      <c r="W5599">
        <f t="shared" si="174"/>
        <v>0</v>
      </c>
      <c r="X5599" s="1">
        <v>0</v>
      </c>
    </row>
    <row r="5600" spans="2:24">
      <c r="B5600" s="1">
        <v>0</v>
      </c>
      <c r="C5600">
        <v>0.22884854126202339</v>
      </c>
      <c r="D5600" s="3" t="s">
        <v>5863</v>
      </c>
      <c r="E5600" s="4">
        <v>27528</v>
      </c>
      <c r="F5600">
        <v>54586</v>
      </c>
      <c r="G5600">
        <v>0</v>
      </c>
      <c r="H5600">
        <v>122</v>
      </c>
      <c r="I5600">
        <v>1</v>
      </c>
      <c r="J5600">
        <v>1</v>
      </c>
      <c r="K5600">
        <v>0</v>
      </c>
      <c r="L5600">
        <v>0</v>
      </c>
      <c r="M5600">
        <v>1</v>
      </c>
      <c r="N5600">
        <v>0</v>
      </c>
      <c r="O5600">
        <v>0</v>
      </c>
      <c r="P5600">
        <v>1</v>
      </c>
      <c r="Q5600">
        <v>1</v>
      </c>
      <c r="R5600">
        <v>1</v>
      </c>
      <c r="S5600">
        <v>0</v>
      </c>
      <c r="T5600">
        <v>0</v>
      </c>
      <c r="V5600">
        <f t="shared" si="175"/>
        <v>0.19422616104567231</v>
      </c>
      <c r="W5600">
        <f t="shared" si="174"/>
        <v>0</v>
      </c>
      <c r="X5600" s="1">
        <v>0</v>
      </c>
    </row>
    <row r="5601" spans="2:24">
      <c r="B5601" s="1">
        <v>0</v>
      </c>
      <c r="C5601">
        <v>0.22913973602891888</v>
      </c>
      <c r="D5601" s="3" t="s">
        <v>5862</v>
      </c>
      <c r="E5601" s="4">
        <v>3439</v>
      </c>
      <c r="F5601">
        <v>55910</v>
      </c>
      <c r="G5601">
        <v>0</v>
      </c>
      <c r="H5601">
        <v>112</v>
      </c>
      <c r="I5601">
        <v>4</v>
      </c>
      <c r="J5601">
        <v>0</v>
      </c>
      <c r="K5601">
        <v>1</v>
      </c>
      <c r="L5601">
        <v>0</v>
      </c>
      <c r="M5601">
        <v>1</v>
      </c>
      <c r="N5601">
        <v>0</v>
      </c>
      <c r="O5601">
        <v>0</v>
      </c>
      <c r="P5601">
        <v>1</v>
      </c>
      <c r="Q5601">
        <v>0</v>
      </c>
      <c r="R5601">
        <v>0</v>
      </c>
      <c r="S5601">
        <v>0</v>
      </c>
      <c r="T5601">
        <v>0</v>
      </c>
      <c r="V5601">
        <f t="shared" si="175"/>
        <v>0.36260634483157372</v>
      </c>
      <c r="W5601">
        <f t="shared" si="174"/>
        <v>0</v>
      </c>
      <c r="X5601" s="1">
        <v>0</v>
      </c>
    </row>
    <row r="5602" spans="2:24">
      <c r="B5602" s="1">
        <v>0</v>
      </c>
      <c r="C5602">
        <v>0.22980791015075888</v>
      </c>
      <c r="D5602" s="3" t="s">
        <v>5860</v>
      </c>
      <c r="E5602" s="4">
        <v>8457</v>
      </c>
      <c r="F5602">
        <v>25141</v>
      </c>
      <c r="G5602">
        <v>0</v>
      </c>
      <c r="H5602">
        <v>113</v>
      </c>
      <c r="I5602">
        <v>12</v>
      </c>
      <c r="J5602">
        <v>1</v>
      </c>
      <c r="K5602">
        <v>1</v>
      </c>
      <c r="L5602">
        <v>0</v>
      </c>
      <c r="M5602">
        <v>1</v>
      </c>
      <c r="N5602">
        <v>1</v>
      </c>
      <c r="O5602">
        <v>0</v>
      </c>
      <c r="P5602">
        <v>0</v>
      </c>
      <c r="Q5602">
        <v>0</v>
      </c>
      <c r="R5602">
        <v>0</v>
      </c>
      <c r="S5602">
        <v>0</v>
      </c>
      <c r="T5602">
        <v>0</v>
      </c>
      <c r="V5602">
        <f t="shared" si="175"/>
        <v>0.17704289453480793</v>
      </c>
      <c r="W5602">
        <f t="shared" si="174"/>
        <v>0</v>
      </c>
      <c r="X5602" s="1">
        <v>0</v>
      </c>
    </row>
    <row r="5603" spans="2:24">
      <c r="B5603" s="1">
        <v>0</v>
      </c>
      <c r="C5603">
        <v>0.2298557317023425</v>
      </c>
      <c r="D5603" s="3" t="s">
        <v>5857</v>
      </c>
      <c r="E5603" s="4">
        <v>3591</v>
      </c>
      <c r="F5603">
        <v>82918</v>
      </c>
      <c r="G5603">
        <v>0</v>
      </c>
      <c r="H5603">
        <v>59</v>
      </c>
      <c r="I5603">
        <v>28</v>
      </c>
      <c r="J5603">
        <v>1</v>
      </c>
      <c r="K5603">
        <v>1</v>
      </c>
      <c r="L5603">
        <v>0</v>
      </c>
      <c r="M5603">
        <v>1</v>
      </c>
      <c r="N5603">
        <v>0</v>
      </c>
      <c r="O5603">
        <v>0</v>
      </c>
      <c r="P5603">
        <v>1</v>
      </c>
      <c r="Q5603">
        <v>0</v>
      </c>
      <c r="R5603">
        <v>0</v>
      </c>
      <c r="S5603">
        <v>0</v>
      </c>
      <c r="T5603">
        <v>0</v>
      </c>
      <c r="V5603">
        <f t="shared" si="175"/>
        <v>-0.19032740878897186</v>
      </c>
      <c r="W5603">
        <f t="shared" si="174"/>
        <v>0</v>
      </c>
      <c r="X5603" s="1">
        <v>0</v>
      </c>
    </row>
    <row r="5604" spans="2:24">
      <c r="B5604" s="1">
        <v>0</v>
      </c>
      <c r="C5604">
        <v>0.23020470944708432</v>
      </c>
      <c r="D5604" s="3" t="s">
        <v>5856</v>
      </c>
      <c r="E5604" s="4">
        <v>13266</v>
      </c>
      <c r="F5604">
        <v>99617</v>
      </c>
      <c r="G5604">
        <v>0</v>
      </c>
      <c r="H5604">
        <v>155</v>
      </c>
      <c r="I5604">
        <v>1</v>
      </c>
      <c r="J5604">
        <v>1</v>
      </c>
      <c r="K5604">
        <v>0</v>
      </c>
      <c r="L5604">
        <v>0</v>
      </c>
      <c r="M5604">
        <v>1</v>
      </c>
      <c r="N5604">
        <v>1</v>
      </c>
      <c r="O5604">
        <v>0</v>
      </c>
      <c r="P5604">
        <v>1</v>
      </c>
      <c r="Q5604">
        <v>0</v>
      </c>
      <c r="R5604">
        <v>0</v>
      </c>
      <c r="S5604">
        <v>0</v>
      </c>
      <c r="T5604">
        <v>0</v>
      </c>
      <c r="V5604">
        <f t="shared" si="175"/>
        <v>0.22176177730708976</v>
      </c>
      <c r="W5604">
        <f t="shared" si="174"/>
        <v>0</v>
      </c>
      <c r="X5604" s="1">
        <v>0</v>
      </c>
    </row>
    <row r="5605" spans="2:24">
      <c r="B5605" s="1">
        <v>0</v>
      </c>
      <c r="C5605">
        <v>0.23048165032196866</v>
      </c>
      <c r="D5605" s="3" t="s">
        <v>5853</v>
      </c>
      <c r="E5605" s="4">
        <v>6904</v>
      </c>
      <c r="F5605">
        <v>15921</v>
      </c>
      <c r="G5605">
        <v>0</v>
      </c>
      <c r="H5605">
        <v>104</v>
      </c>
      <c r="I5605">
        <v>9</v>
      </c>
      <c r="J5605">
        <v>1</v>
      </c>
      <c r="K5605">
        <v>1</v>
      </c>
      <c r="L5605">
        <v>0</v>
      </c>
      <c r="M5605">
        <v>1</v>
      </c>
      <c r="N5605">
        <v>0</v>
      </c>
      <c r="O5605">
        <v>0</v>
      </c>
      <c r="P5605">
        <v>1</v>
      </c>
      <c r="Q5605">
        <v>0</v>
      </c>
      <c r="R5605">
        <v>1</v>
      </c>
      <c r="S5605">
        <v>0</v>
      </c>
      <c r="T5605">
        <v>1</v>
      </c>
      <c r="V5605">
        <f t="shared" si="175"/>
        <v>0.23466889274215288</v>
      </c>
      <c r="W5605">
        <f t="shared" si="174"/>
        <v>0</v>
      </c>
      <c r="X5605" s="1">
        <v>0</v>
      </c>
    </row>
    <row r="5606" spans="2:24">
      <c r="B5606" s="1">
        <v>0</v>
      </c>
      <c r="C5606">
        <v>0.23085730673319535</v>
      </c>
      <c r="D5606" s="3" t="s">
        <v>5848</v>
      </c>
      <c r="E5606" s="4">
        <v>5147</v>
      </c>
      <c r="F5606">
        <v>22594</v>
      </c>
      <c r="G5606">
        <v>0</v>
      </c>
      <c r="H5606">
        <v>51</v>
      </c>
      <c r="I5606">
        <v>22</v>
      </c>
      <c r="J5606">
        <v>0</v>
      </c>
      <c r="K5606">
        <v>1</v>
      </c>
      <c r="L5606">
        <v>0</v>
      </c>
      <c r="M5606">
        <v>1</v>
      </c>
      <c r="N5606">
        <v>1</v>
      </c>
      <c r="O5606">
        <v>0</v>
      </c>
      <c r="P5606">
        <v>1</v>
      </c>
      <c r="Q5606">
        <v>0</v>
      </c>
      <c r="R5606">
        <v>0</v>
      </c>
      <c r="S5606">
        <v>0</v>
      </c>
      <c r="T5606">
        <v>1</v>
      </c>
      <c r="V5606">
        <f t="shared" si="175"/>
        <v>0.18591474892733917</v>
      </c>
      <c r="W5606">
        <f t="shared" si="174"/>
        <v>0</v>
      </c>
      <c r="X5606" s="1">
        <v>0</v>
      </c>
    </row>
    <row r="5607" spans="2:24">
      <c r="B5607" s="1">
        <v>0</v>
      </c>
      <c r="C5607">
        <v>0.23128130204569608</v>
      </c>
      <c r="D5607" s="3" t="s">
        <v>5844</v>
      </c>
      <c r="E5607" s="4">
        <v>7899</v>
      </c>
      <c r="F5607">
        <v>40032</v>
      </c>
      <c r="G5607">
        <v>0</v>
      </c>
      <c r="H5607">
        <v>125</v>
      </c>
      <c r="I5607">
        <v>18</v>
      </c>
      <c r="J5607">
        <v>1</v>
      </c>
      <c r="K5607">
        <v>1</v>
      </c>
      <c r="L5607">
        <v>0</v>
      </c>
      <c r="M5607">
        <v>1</v>
      </c>
      <c r="N5607">
        <v>0</v>
      </c>
      <c r="O5607">
        <v>0</v>
      </c>
      <c r="P5607">
        <v>1</v>
      </c>
      <c r="Q5607">
        <v>0</v>
      </c>
      <c r="R5607">
        <v>1</v>
      </c>
      <c r="S5607">
        <v>0</v>
      </c>
      <c r="T5607">
        <v>0</v>
      </c>
      <c r="V5607">
        <f t="shared" si="175"/>
        <v>2.4755294371816144E-3</v>
      </c>
      <c r="W5607">
        <f t="shared" si="174"/>
        <v>0</v>
      </c>
      <c r="X5607" s="1">
        <v>0</v>
      </c>
    </row>
    <row r="5608" spans="2:24">
      <c r="B5608" s="1">
        <v>0</v>
      </c>
      <c r="C5608">
        <v>0.23140678286152278</v>
      </c>
      <c r="D5608" s="3" t="s">
        <v>5843</v>
      </c>
      <c r="E5608" s="4">
        <v>2457</v>
      </c>
      <c r="F5608">
        <v>29486</v>
      </c>
      <c r="G5608">
        <v>0</v>
      </c>
      <c r="H5608">
        <v>74</v>
      </c>
      <c r="I5608">
        <v>19</v>
      </c>
      <c r="J5608">
        <v>1</v>
      </c>
      <c r="K5608">
        <v>1</v>
      </c>
      <c r="L5608">
        <v>1</v>
      </c>
      <c r="M5608">
        <v>1</v>
      </c>
      <c r="N5608">
        <v>1</v>
      </c>
      <c r="O5608">
        <v>0</v>
      </c>
      <c r="P5608">
        <v>1</v>
      </c>
      <c r="Q5608">
        <v>0</v>
      </c>
      <c r="R5608">
        <v>0</v>
      </c>
      <c r="S5608">
        <v>0</v>
      </c>
      <c r="T5608">
        <v>0</v>
      </c>
      <c r="V5608">
        <f t="shared" si="175"/>
        <v>0.19010619424223377</v>
      </c>
      <c r="W5608">
        <f t="shared" si="174"/>
        <v>0</v>
      </c>
      <c r="X5608" s="1">
        <v>0</v>
      </c>
    </row>
    <row r="5609" spans="2:24">
      <c r="B5609" s="1">
        <v>0</v>
      </c>
      <c r="C5609">
        <v>0.2315876983253228</v>
      </c>
      <c r="D5609" s="3" t="s">
        <v>5842</v>
      </c>
      <c r="E5609" s="4">
        <v>4984</v>
      </c>
      <c r="F5609">
        <v>0</v>
      </c>
      <c r="G5609">
        <v>0</v>
      </c>
      <c r="H5609">
        <v>46</v>
      </c>
      <c r="I5609">
        <v>25</v>
      </c>
      <c r="J5609">
        <v>1</v>
      </c>
      <c r="K5609">
        <v>1</v>
      </c>
      <c r="L5609">
        <v>0</v>
      </c>
      <c r="M5609">
        <v>1</v>
      </c>
      <c r="N5609">
        <v>1</v>
      </c>
      <c r="O5609">
        <v>0</v>
      </c>
      <c r="P5609">
        <v>0</v>
      </c>
      <c r="Q5609">
        <v>0</v>
      </c>
      <c r="R5609">
        <v>0</v>
      </c>
      <c r="S5609">
        <v>1</v>
      </c>
      <c r="T5609">
        <v>0</v>
      </c>
      <c r="V5609">
        <f t="shared" si="175"/>
        <v>0.14439332642402969</v>
      </c>
      <c r="W5609">
        <f t="shared" si="174"/>
        <v>0</v>
      </c>
      <c r="X5609" s="1">
        <v>0</v>
      </c>
    </row>
    <row r="5610" spans="2:24">
      <c r="B5610" s="1">
        <v>0</v>
      </c>
      <c r="C5610">
        <v>0.23224861418467416</v>
      </c>
      <c r="D5610" s="3" t="s">
        <v>5838</v>
      </c>
      <c r="E5610" s="4">
        <v>5570</v>
      </c>
      <c r="F5610">
        <v>22679</v>
      </c>
      <c r="G5610">
        <v>0</v>
      </c>
      <c r="H5610">
        <v>66</v>
      </c>
      <c r="I5610">
        <v>25</v>
      </c>
      <c r="J5610">
        <v>0</v>
      </c>
      <c r="K5610">
        <v>1</v>
      </c>
      <c r="L5610">
        <v>0</v>
      </c>
      <c r="M5610">
        <v>1</v>
      </c>
      <c r="N5610">
        <v>1</v>
      </c>
      <c r="O5610">
        <v>0</v>
      </c>
      <c r="P5610">
        <v>1</v>
      </c>
      <c r="Q5610">
        <v>0</v>
      </c>
      <c r="R5610">
        <v>0</v>
      </c>
      <c r="S5610">
        <v>0</v>
      </c>
      <c r="T5610">
        <v>1</v>
      </c>
      <c r="V5610">
        <f t="shared" si="175"/>
        <v>0.12790797744617605</v>
      </c>
      <c r="W5610">
        <f t="shared" si="174"/>
        <v>0</v>
      </c>
      <c r="X5610" s="1">
        <v>0</v>
      </c>
    </row>
    <row r="5611" spans="2:24">
      <c r="B5611" s="1">
        <v>0</v>
      </c>
      <c r="C5611">
        <v>0.23253612417380146</v>
      </c>
      <c r="D5611" s="3" t="s">
        <v>5837</v>
      </c>
      <c r="E5611" s="4">
        <v>5164</v>
      </c>
      <c r="F5611">
        <v>88692</v>
      </c>
      <c r="G5611">
        <v>0</v>
      </c>
      <c r="H5611">
        <v>54</v>
      </c>
      <c r="I5611">
        <v>29</v>
      </c>
      <c r="J5611">
        <v>0</v>
      </c>
      <c r="K5611">
        <v>1</v>
      </c>
      <c r="L5611">
        <v>0</v>
      </c>
      <c r="M5611">
        <v>1</v>
      </c>
      <c r="N5611">
        <v>1</v>
      </c>
      <c r="O5611">
        <v>0</v>
      </c>
      <c r="P5611">
        <v>1</v>
      </c>
      <c r="Q5611">
        <v>0</v>
      </c>
      <c r="R5611">
        <v>1</v>
      </c>
      <c r="S5611">
        <v>0</v>
      </c>
      <c r="T5611">
        <v>0</v>
      </c>
      <c r="V5611">
        <f t="shared" si="175"/>
        <v>-0.11652538087793617</v>
      </c>
      <c r="W5611">
        <f t="shared" si="174"/>
        <v>0</v>
      </c>
      <c r="X5611" s="1">
        <v>0</v>
      </c>
    </row>
    <row r="5612" spans="2:24">
      <c r="B5612" s="1">
        <v>0</v>
      </c>
      <c r="C5612">
        <v>0.2327177739854519</v>
      </c>
      <c r="D5612" s="3" t="s">
        <v>5834</v>
      </c>
      <c r="E5612" s="4">
        <v>5947</v>
      </c>
      <c r="F5612">
        <v>67760</v>
      </c>
      <c r="G5612">
        <v>0</v>
      </c>
      <c r="H5612">
        <v>90</v>
      </c>
      <c r="I5612">
        <v>19</v>
      </c>
      <c r="J5612">
        <v>0</v>
      </c>
      <c r="K5612">
        <v>0</v>
      </c>
      <c r="L5612">
        <v>1</v>
      </c>
      <c r="M5612">
        <v>1</v>
      </c>
      <c r="N5612">
        <v>1</v>
      </c>
      <c r="O5612">
        <v>0</v>
      </c>
      <c r="P5612">
        <v>1</v>
      </c>
      <c r="Q5612">
        <v>0</v>
      </c>
      <c r="R5612">
        <v>0</v>
      </c>
      <c r="S5612">
        <v>0</v>
      </c>
      <c r="T5612">
        <v>0</v>
      </c>
      <c r="V5612">
        <f t="shared" si="175"/>
        <v>0.28772641087621192</v>
      </c>
      <c r="W5612">
        <f t="shared" si="174"/>
        <v>0</v>
      </c>
      <c r="X5612" s="1">
        <v>0</v>
      </c>
    </row>
    <row r="5613" spans="2:24">
      <c r="B5613" s="1">
        <v>0</v>
      </c>
      <c r="C5613">
        <v>0.2331768354555484</v>
      </c>
      <c r="D5613" s="3" t="s">
        <v>5832</v>
      </c>
      <c r="E5613" s="4">
        <v>2322</v>
      </c>
      <c r="F5613">
        <v>0</v>
      </c>
      <c r="G5613">
        <v>0</v>
      </c>
      <c r="H5613">
        <v>77</v>
      </c>
      <c r="I5613">
        <v>13</v>
      </c>
      <c r="J5613">
        <v>1</v>
      </c>
      <c r="K5613">
        <v>1</v>
      </c>
      <c r="L5613">
        <v>0</v>
      </c>
      <c r="M5613">
        <v>1</v>
      </c>
      <c r="N5613">
        <v>1</v>
      </c>
      <c r="O5613">
        <v>0</v>
      </c>
      <c r="P5613">
        <v>0</v>
      </c>
      <c r="Q5613">
        <v>0</v>
      </c>
      <c r="R5613">
        <v>1</v>
      </c>
      <c r="S5613">
        <v>1</v>
      </c>
      <c r="T5613">
        <v>0</v>
      </c>
      <c r="V5613">
        <f t="shared" si="175"/>
        <v>0.34014666970783047</v>
      </c>
      <c r="W5613">
        <f t="shared" si="174"/>
        <v>0</v>
      </c>
      <c r="X5613" s="1">
        <v>0</v>
      </c>
    </row>
    <row r="5614" spans="2:24">
      <c r="B5614" s="1">
        <v>0</v>
      </c>
      <c r="C5614">
        <v>0.23328360879481005</v>
      </c>
      <c r="D5614" s="3" t="s">
        <v>5827</v>
      </c>
      <c r="E5614" s="4">
        <v>2582</v>
      </c>
      <c r="F5614">
        <v>76731</v>
      </c>
      <c r="G5614">
        <v>0</v>
      </c>
      <c r="H5614">
        <v>110</v>
      </c>
      <c r="I5614">
        <v>2</v>
      </c>
      <c r="J5614">
        <v>0</v>
      </c>
      <c r="K5614">
        <v>1</v>
      </c>
      <c r="L5614">
        <v>0</v>
      </c>
      <c r="M5614">
        <v>0</v>
      </c>
      <c r="N5614">
        <v>1</v>
      </c>
      <c r="O5614">
        <v>0</v>
      </c>
      <c r="P5614">
        <v>1</v>
      </c>
      <c r="Q5614">
        <v>0</v>
      </c>
      <c r="R5614">
        <v>0</v>
      </c>
      <c r="S5614">
        <v>0</v>
      </c>
      <c r="T5614">
        <v>0</v>
      </c>
      <c r="V5614">
        <f t="shared" si="175"/>
        <v>0.24994244701521123</v>
      </c>
      <c r="W5614">
        <f t="shared" si="174"/>
        <v>0</v>
      </c>
      <c r="X5614" s="1">
        <v>0</v>
      </c>
    </row>
    <row r="5615" spans="2:24">
      <c r="B5615" s="1">
        <v>0</v>
      </c>
      <c r="C5615">
        <v>0.23344166867129582</v>
      </c>
      <c r="D5615" s="3" t="s">
        <v>5826</v>
      </c>
      <c r="E5615" s="4">
        <v>6648</v>
      </c>
      <c r="F5615">
        <v>0</v>
      </c>
      <c r="G5615">
        <v>0</v>
      </c>
      <c r="H5615">
        <v>55</v>
      </c>
      <c r="I5615">
        <v>34</v>
      </c>
      <c r="J5615">
        <v>0</v>
      </c>
      <c r="K5615">
        <v>0</v>
      </c>
      <c r="L5615">
        <v>0</v>
      </c>
      <c r="M5615">
        <v>1</v>
      </c>
      <c r="N5615">
        <v>1</v>
      </c>
      <c r="O5615">
        <v>0</v>
      </c>
      <c r="P5615">
        <v>0</v>
      </c>
      <c r="Q5615">
        <v>0</v>
      </c>
      <c r="R5615">
        <v>0</v>
      </c>
      <c r="S5615">
        <v>1</v>
      </c>
      <c r="T5615">
        <v>0</v>
      </c>
      <c r="V5615">
        <f t="shared" si="175"/>
        <v>0.21015879750910391</v>
      </c>
      <c r="W5615">
        <f t="shared" si="174"/>
        <v>0</v>
      </c>
      <c r="X5615" s="1">
        <v>0</v>
      </c>
    </row>
    <row r="5616" spans="2:24">
      <c r="B5616" s="1">
        <v>0</v>
      </c>
      <c r="C5616">
        <v>0.23422682948141677</v>
      </c>
      <c r="D5616" s="3" t="s">
        <v>5822</v>
      </c>
      <c r="E5616" s="4">
        <v>2733</v>
      </c>
      <c r="F5616">
        <v>86650</v>
      </c>
      <c r="G5616">
        <v>0</v>
      </c>
      <c r="H5616">
        <v>93</v>
      </c>
      <c r="I5616">
        <v>7</v>
      </c>
      <c r="J5616">
        <v>0</v>
      </c>
      <c r="K5616">
        <v>1</v>
      </c>
      <c r="L5616">
        <v>0</v>
      </c>
      <c r="M5616">
        <v>1</v>
      </c>
      <c r="N5616">
        <v>1</v>
      </c>
      <c r="O5616">
        <v>0</v>
      </c>
      <c r="P5616">
        <v>0</v>
      </c>
      <c r="Q5616">
        <v>0</v>
      </c>
      <c r="R5616">
        <v>1</v>
      </c>
      <c r="S5616">
        <v>0</v>
      </c>
      <c r="T5616">
        <v>0</v>
      </c>
      <c r="V5616">
        <f t="shared" si="175"/>
        <v>0.26427625238702884</v>
      </c>
      <c r="W5616">
        <f t="shared" si="174"/>
        <v>0</v>
      </c>
      <c r="X5616" s="1">
        <v>0</v>
      </c>
    </row>
    <row r="5617" spans="2:24">
      <c r="B5617" s="1">
        <v>0</v>
      </c>
      <c r="C5617">
        <v>0.23434946836640569</v>
      </c>
      <c r="D5617" s="3" t="s">
        <v>5821</v>
      </c>
      <c r="E5617" s="4">
        <v>8647</v>
      </c>
      <c r="F5617">
        <v>64125</v>
      </c>
      <c r="G5617">
        <v>0</v>
      </c>
      <c r="H5617">
        <v>144</v>
      </c>
      <c r="I5617">
        <v>3</v>
      </c>
      <c r="J5617">
        <v>0</v>
      </c>
      <c r="K5617">
        <v>0</v>
      </c>
      <c r="L5617">
        <v>0</v>
      </c>
      <c r="M5617">
        <v>1</v>
      </c>
      <c r="N5617">
        <v>1</v>
      </c>
      <c r="O5617">
        <v>0</v>
      </c>
      <c r="P5617">
        <v>1</v>
      </c>
      <c r="Q5617">
        <v>1</v>
      </c>
      <c r="R5617">
        <v>1</v>
      </c>
      <c r="S5617">
        <v>0</v>
      </c>
      <c r="T5617">
        <v>0</v>
      </c>
      <c r="V5617">
        <f t="shared" si="175"/>
        <v>0.4380414489417086</v>
      </c>
      <c r="W5617">
        <f t="shared" si="174"/>
        <v>1</v>
      </c>
      <c r="X5617" s="1">
        <v>0</v>
      </c>
    </row>
    <row r="5618" spans="2:24">
      <c r="B5618" s="1">
        <v>0</v>
      </c>
      <c r="C5618">
        <v>0.23445989016185509</v>
      </c>
      <c r="D5618" s="3" t="s">
        <v>5819</v>
      </c>
      <c r="E5618" s="4">
        <v>5095</v>
      </c>
      <c r="F5618">
        <v>0</v>
      </c>
      <c r="G5618">
        <v>0</v>
      </c>
      <c r="H5618">
        <v>157</v>
      </c>
      <c r="I5618">
        <v>19</v>
      </c>
      <c r="J5618">
        <v>0</v>
      </c>
      <c r="K5618">
        <v>1</v>
      </c>
      <c r="L5618">
        <v>0</v>
      </c>
      <c r="M5618">
        <v>1</v>
      </c>
      <c r="N5618">
        <v>0</v>
      </c>
      <c r="O5618">
        <v>0</v>
      </c>
      <c r="P5618">
        <v>1</v>
      </c>
      <c r="Q5618">
        <v>0</v>
      </c>
      <c r="R5618">
        <v>0</v>
      </c>
      <c r="S5618">
        <v>1</v>
      </c>
      <c r="T5618">
        <v>0</v>
      </c>
      <c r="V5618">
        <f t="shared" si="175"/>
        <v>0.28807487543036442</v>
      </c>
      <c r="W5618">
        <f t="shared" si="174"/>
        <v>0</v>
      </c>
      <c r="X5618" s="1">
        <v>0</v>
      </c>
    </row>
    <row r="5619" spans="2:24">
      <c r="B5619" s="1">
        <v>0</v>
      </c>
      <c r="C5619">
        <v>0.23467862989505689</v>
      </c>
      <c r="D5619" s="3" t="s">
        <v>5817</v>
      </c>
      <c r="E5619" s="4">
        <v>8629</v>
      </c>
      <c r="F5619">
        <v>59107</v>
      </c>
      <c r="G5619">
        <v>0</v>
      </c>
      <c r="H5619">
        <v>111</v>
      </c>
      <c r="I5619">
        <v>29</v>
      </c>
      <c r="J5619">
        <v>1</v>
      </c>
      <c r="K5619">
        <v>1</v>
      </c>
      <c r="L5619">
        <v>0</v>
      </c>
      <c r="M5619">
        <v>1</v>
      </c>
      <c r="N5619">
        <v>1</v>
      </c>
      <c r="O5619">
        <v>0</v>
      </c>
      <c r="P5619">
        <v>1</v>
      </c>
      <c r="Q5619">
        <v>0</v>
      </c>
      <c r="R5619">
        <v>1</v>
      </c>
      <c r="S5619">
        <v>0</v>
      </c>
      <c r="T5619">
        <v>0</v>
      </c>
      <c r="V5619">
        <f t="shared" si="175"/>
        <v>-0.20687687352394121</v>
      </c>
      <c r="W5619">
        <f t="shared" si="174"/>
        <v>0</v>
      </c>
      <c r="X5619" s="1">
        <v>0</v>
      </c>
    </row>
    <row r="5620" spans="2:24">
      <c r="B5620" s="1">
        <v>0</v>
      </c>
      <c r="C5620">
        <v>0.23486645484104121</v>
      </c>
      <c r="D5620" s="3" t="s">
        <v>5816</v>
      </c>
      <c r="E5620" s="4">
        <v>4835</v>
      </c>
      <c r="F5620">
        <v>38713</v>
      </c>
      <c r="G5620">
        <v>0</v>
      </c>
      <c r="H5620">
        <v>42</v>
      </c>
      <c r="I5620">
        <v>31</v>
      </c>
      <c r="J5620">
        <v>1</v>
      </c>
      <c r="K5620">
        <v>1</v>
      </c>
      <c r="L5620">
        <v>0</v>
      </c>
      <c r="M5620">
        <v>1</v>
      </c>
      <c r="N5620">
        <v>1</v>
      </c>
      <c r="O5620">
        <v>0</v>
      </c>
      <c r="P5620">
        <v>0</v>
      </c>
      <c r="Q5620">
        <v>0</v>
      </c>
      <c r="R5620">
        <v>0</v>
      </c>
      <c r="S5620">
        <v>0</v>
      </c>
      <c r="T5620">
        <v>0</v>
      </c>
      <c r="V5620">
        <f t="shared" si="175"/>
        <v>-0.10772061804176324</v>
      </c>
      <c r="W5620">
        <f t="shared" si="174"/>
        <v>0</v>
      </c>
      <c r="X5620" s="1">
        <v>0</v>
      </c>
    </row>
    <row r="5621" spans="2:24">
      <c r="B5621" s="1">
        <v>0</v>
      </c>
      <c r="C5621">
        <v>0.2348990562534421</v>
      </c>
      <c r="D5621" s="3" t="s">
        <v>5815</v>
      </c>
      <c r="E5621" s="4">
        <v>14635</v>
      </c>
      <c r="F5621">
        <v>0</v>
      </c>
      <c r="G5621">
        <v>0</v>
      </c>
      <c r="H5621">
        <v>185</v>
      </c>
      <c r="I5621">
        <v>5</v>
      </c>
      <c r="J5621">
        <v>1</v>
      </c>
      <c r="K5621">
        <v>1</v>
      </c>
      <c r="L5621">
        <v>0</v>
      </c>
      <c r="M5621">
        <v>1</v>
      </c>
      <c r="N5621">
        <v>0</v>
      </c>
      <c r="O5621">
        <v>0</v>
      </c>
      <c r="P5621">
        <v>0</v>
      </c>
      <c r="Q5621">
        <v>0</v>
      </c>
      <c r="R5621">
        <v>0</v>
      </c>
      <c r="S5621">
        <v>1</v>
      </c>
      <c r="T5621">
        <v>0</v>
      </c>
      <c r="V5621">
        <f t="shared" si="175"/>
        <v>0.31347677526937828</v>
      </c>
      <c r="W5621">
        <f t="shared" si="174"/>
        <v>0</v>
      </c>
      <c r="X5621" s="1">
        <v>0</v>
      </c>
    </row>
    <row r="5622" spans="2:24">
      <c r="B5622" s="1">
        <v>0</v>
      </c>
      <c r="C5622">
        <v>0.23504549089588481</v>
      </c>
      <c r="D5622" s="3" t="s">
        <v>5813</v>
      </c>
      <c r="E5622" s="4">
        <v>4755</v>
      </c>
      <c r="F5622">
        <v>0</v>
      </c>
      <c r="G5622">
        <v>0</v>
      </c>
      <c r="H5622">
        <v>62</v>
      </c>
      <c r="I5622">
        <v>27</v>
      </c>
      <c r="J5622">
        <v>0</v>
      </c>
      <c r="K5622">
        <v>1</v>
      </c>
      <c r="L5622">
        <v>0</v>
      </c>
      <c r="M5622">
        <v>1</v>
      </c>
      <c r="N5622">
        <v>1</v>
      </c>
      <c r="O5622">
        <v>0</v>
      </c>
      <c r="P5622">
        <v>0</v>
      </c>
      <c r="Q5622">
        <v>0</v>
      </c>
      <c r="R5622">
        <v>1</v>
      </c>
      <c r="S5622">
        <v>1</v>
      </c>
      <c r="T5622">
        <v>0</v>
      </c>
      <c r="V5622">
        <f t="shared" si="175"/>
        <v>0.2070709054179555</v>
      </c>
      <c r="W5622">
        <f t="shared" si="174"/>
        <v>0</v>
      </c>
      <c r="X5622" s="1">
        <v>0</v>
      </c>
    </row>
    <row r="5623" spans="2:24">
      <c r="B5623" s="1">
        <v>0</v>
      </c>
      <c r="C5623">
        <v>0.23530200041611771</v>
      </c>
      <c r="D5623" s="3" t="s">
        <v>5811</v>
      </c>
      <c r="E5623" s="4">
        <v>3723</v>
      </c>
      <c r="F5623">
        <v>31974</v>
      </c>
      <c r="G5623">
        <v>0</v>
      </c>
      <c r="H5623">
        <v>72</v>
      </c>
      <c r="I5623">
        <v>25</v>
      </c>
      <c r="J5623">
        <v>1</v>
      </c>
      <c r="K5623">
        <v>1</v>
      </c>
      <c r="L5623">
        <v>0</v>
      </c>
      <c r="M5623">
        <v>1</v>
      </c>
      <c r="N5623">
        <v>0</v>
      </c>
      <c r="O5623">
        <v>0</v>
      </c>
      <c r="P5623">
        <v>1</v>
      </c>
      <c r="Q5623">
        <v>0</v>
      </c>
      <c r="R5623">
        <v>1</v>
      </c>
      <c r="S5623">
        <v>0</v>
      </c>
      <c r="T5623">
        <v>0</v>
      </c>
      <c r="V5623">
        <f t="shared" si="175"/>
        <v>-3.4395413847236989E-2</v>
      </c>
      <c r="W5623">
        <f t="shared" si="174"/>
        <v>0</v>
      </c>
      <c r="X5623" s="1">
        <v>0</v>
      </c>
    </row>
    <row r="5624" spans="2:24">
      <c r="B5624" s="1">
        <v>0</v>
      </c>
      <c r="C5624">
        <v>0.23544778825503204</v>
      </c>
      <c r="D5624" s="3" t="s">
        <v>5810</v>
      </c>
      <c r="E5624" s="4">
        <v>2621</v>
      </c>
      <c r="F5624">
        <v>39278</v>
      </c>
      <c r="G5624">
        <v>0</v>
      </c>
      <c r="H5624">
        <v>70</v>
      </c>
      <c r="I5624">
        <v>29</v>
      </c>
      <c r="J5624">
        <v>1</v>
      </c>
      <c r="K5624">
        <v>1</v>
      </c>
      <c r="L5624">
        <v>0</v>
      </c>
      <c r="M5624">
        <v>0</v>
      </c>
      <c r="N5624">
        <v>1</v>
      </c>
      <c r="O5624">
        <v>0</v>
      </c>
      <c r="P5624">
        <v>0</v>
      </c>
      <c r="Q5624">
        <v>0</v>
      </c>
      <c r="R5624">
        <v>0</v>
      </c>
      <c r="S5624">
        <v>0</v>
      </c>
      <c r="T5624">
        <v>0</v>
      </c>
      <c r="V5624">
        <f t="shared" si="175"/>
        <v>-0.18648826384245751</v>
      </c>
      <c r="W5624">
        <f t="shared" si="174"/>
        <v>0</v>
      </c>
      <c r="X5624" s="1">
        <v>0</v>
      </c>
    </row>
    <row r="5625" spans="2:24">
      <c r="B5625" s="1">
        <v>0</v>
      </c>
      <c r="C5625">
        <v>0.2355228793972744</v>
      </c>
      <c r="D5625" s="3" t="s">
        <v>5809</v>
      </c>
      <c r="E5625" s="4">
        <v>12427</v>
      </c>
      <c r="F5625">
        <v>15818</v>
      </c>
      <c r="G5625">
        <v>0</v>
      </c>
      <c r="H5625">
        <v>95</v>
      </c>
      <c r="I5625">
        <v>24</v>
      </c>
      <c r="J5625">
        <v>0</v>
      </c>
      <c r="K5625">
        <v>1</v>
      </c>
      <c r="L5625">
        <v>0</v>
      </c>
      <c r="M5625">
        <v>1</v>
      </c>
      <c r="N5625">
        <v>0</v>
      </c>
      <c r="O5625">
        <v>1</v>
      </c>
      <c r="P5625">
        <v>1</v>
      </c>
      <c r="Q5625">
        <v>0</v>
      </c>
      <c r="R5625">
        <v>0</v>
      </c>
      <c r="S5625">
        <v>0</v>
      </c>
      <c r="T5625">
        <v>1</v>
      </c>
      <c r="V5625">
        <f t="shared" si="175"/>
        <v>9.1460144218217493E-2</v>
      </c>
      <c r="W5625">
        <f t="shared" si="174"/>
        <v>0</v>
      </c>
      <c r="X5625" s="1">
        <v>0</v>
      </c>
    </row>
    <row r="5626" spans="2:24">
      <c r="B5626" s="1">
        <v>0</v>
      </c>
      <c r="C5626">
        <v>0.23584879945770315</v>
      </c>
      <c r="D5626" s="3" t="s">
        <v>5805</v>
      </c>
      <c r="E5626" s="4">
        <v>8371</v>
      </c>
      <c r="F5626">
        <v>33409</v>
      </c>
      <c r="G5626">
        <v>0</v>
      </c>
      <c r="H5626">
        <v>151</v>
      </c>
      <c r="I5626">
        <v>4</v>
      </c>
      <c r="J5626">
        <v>1</v>
      </c>
      <c r="K5626">
        <v>1</v>
      </c>
      <c r="L5626">
        <v>0</v>
      </c>
      <c r="M5626">
        <v>1</v>
      </c>
      <c r="N5626">
        <v>1</v>
      </c>
      <c r="O5626">
        <v>0</v>
      </c>
      <c r="P5626">
        <v>1</v>
      </c>
      <c r="Q5626">
        <v>0</v>
      </c>
      <c r="R5626">
        <v>0</v>
      </c>
      <c r="S5626">
        <v>0</v>
      </c>
      <c r="T5626">
        <v>0</v>
      </c>
      <c r="V5626">
        <f t="shared" si="175"/>
        <v>0.2659829134244166</v>
      </c>
      <c r="W5626">
        <f t="shared" si="174"/>
        <v>0</v>
      </c>
      <c r="X5626" s="1">
        <v>0</v>
      </c>
    </row>
    <row r="5627" spans="2:24">
      <c r="B5627" s="1">
        <v>0</v>
      </c>
      <c r="C5627">
        <v>0.23637737717310775</v>
      </c>
      <c r="D5627" s="3" t="s">
        <v>5800</v>
      </c>
      <c r="E5627" s="4">
        <v>10896</v>
      </c>
      <c r="F5627">
        <v>29365</v>
      </c>
      <c r="G5627">
        <v>0</v>
      </c>
      <c r="H5627">
        <v>155</v>
      </c>
      <c r="I5627">
        <v>14</v>
      </c>
      <c r="J5627">
        <v>1</v>
      </c>
      <c r="K5627">
        <v>0</v>
      </c>
      <c r="L5627">
        <v>0</v>
      </c>
      <c r="M5627">
        <v>1</v>
      </c>
      <c r="N5627">
        <v>0</v>
      </c>
      <c r="O5627">
        <v>0</v>
      </c>
      <c r="P5627">
        <v>1</v>
      </c>
      <c r="Q5627">
        <v>1</v>
      </c>
      <c r="R5627">
        <v>0</v>
      </c>
      <c r="S5627">
        <v>0</v>
      </c>
      <c r="T5627">
        <v>0</v>
      </c>
      <c r="V5627">
        <f t="shared" si="175"/>
        <v>0.2034017550854651</v>
      </c>
      <c r="W5627">
        <f t="shared" si="174"/>
        <v>0</v>
      </c>
      <c r="X5627" s="1">
        <v>0</v>
      </c>
    </row>
    <row r="5628" spans="2:24">
      <c r="B5628" s="1">
        <v>0</v>
      </c>
      <c r="C5628">
        <v>0.23678715910612938</v>
      </c>
      <c r="D5628" s="3" t="s">
        <v>5797</v>
      </c>
      <c r="E5628" s="4">
        <v>2472</v>
      </c>
      <c r="F5628">
        <v>63860</v>
      </c>
      <c r="G5628">
        <v>0</v>
      </c>
      <c r="H5628">
        <v>48</v>
      </c>
      <c r="I5628">
        <v>26</v>
      </c>
      <c r="J5628">
        <v>1</v>
      </c>
      <c r="K5628">
        <v>1</v>
      </c>
      <c r="L5628">
        <v>0</v>
      </c>
      <c r="M5628">
        <v>1</v>
      </c>
      <c r="N5628">
        <v>1</v>
      </c>
      <c r="O5628">
        <v>0</v>
      </c>
      <c r="P5628">
        <v>1</v>
      </c>
      <c r="Q5628">
        <v>0</v>
      </c>
      <c r="R5628">
        <v>0</v>
      </c>
      <c r="S5628">
        <v>0</v>
      </c>
      <c r="T5628">
        <v>0</v>
      </c>
      <c r="V5628">
        <f t="shared" si="175"/>
        <v>-7.7381923276716821E-2</v>
      </c>
      <c r="W5628">
        <f t="shared" si="174"/>
        <v>0</v>
      </c>
      <c r="X5628" s="1">
        <v>0</v>
      </c>
    </row>
    <row r="5629" spans="2:24">
      <c r="B5629" s="1">
        <v>0</v>
      </c>
      <c r="C5629">
        <v>0.23682258335725526</v>
      </c>
      <c r="D5629" s="3" t="s">
        <v>5796</v>
      </c>
      <c r="E5629" s="4">
        <v>3209</v>
      </c>
      <c r="F5629">
        <v>40135</v>
      </c>
      <c r="G5629">
        <v>0</v>
      </c>
      <c r="H5629">
        <v>50</v>
      </c>
      <c r="I5629">
        <v>29</v>
      </c>
      <c r="J5629">
        <v>0</v>
      </c>
      <c r="K5629">
        <v>0</v>
      </c>
      <c r="L5629">
        <v>0</v>
      </c>
      <c r="M5629">
        <v>1</v>
      </c>
      <c r="N5629">
        <v>0</v>
      </c>
      <c r="O5629">
        <v>0</v>
      </c>
      <c r="P5629">
        <v>1</v>
      </c>
      <c r="Q5629">
        <v>0</v>
      </c>
      <c r="R5629">
        <v>0</v>
      </c>
      <c r="S5629">
        <v>0</v>
      </c>
      <c r="T5629">
        <v>0</v>
      </c>
      <c r="V5629">
        <f t="shared" si="175"/>
        <v>0.13693521446264018</v>
      </c>
      <c r="W5629">
        <f t="shared" si="174"/>
        <v>0</v>
      </c>
      <c r="X5629" s="1">
        <v>0</v>
      </c>
    </row>
    <row r="5630" spans="2:24">
      <c r="B5630" s="1">
        <v>0</v>
      </c>
      <c r="C5630">
        <v>0.23697864601247881</v>
      </c>
      <c r="D5630" s="3" t="s">
        <v>5795</v>
      </c>
      <c r="E5630" s="4">
        <v>6964</v>
      </c>
      <c r="F5630">
        <v>0</v>
      </c>
      <c r="G5630">
        <v>0</v>
      </c>
      <c r="H5630">
        <v>83</v>
      </c>
      <c r="I5630">
        <v>19</v>
      </c>
      <c r="J5630">
        <v>0</v>
      </c>
      <c r="K5630">
        <v>1</v>
      </c>
      <c r="L5630">
        <v>0</v>
      </c>
      <c r="M5630">
        <v>1</v>
      </c>
      <c r="N5630">
        <v>0</v>
      </c>
      <c r="O5630">
        <v>0</v>
      </c>
      <c r="P5630">
        <v>1</v>
      </c>
      <c r="Q5630">
        <v>0</v>
      </c>
      <c r="R5630">
        <v>0</v>
      </c>
      <c r="S5630">
        <v>1</v>
      </c>
      <c r="T5630">
        <v>0</v>
      </c>
      <c r="V5630">
        <f t="shared" si="175"/>
        <v>0.29564103729218921</v>
      </c>
      <c r="W5630">
        <f t="shared" si="174"/>
        <v>0</v>
      </c>
      <c r="X5630" s="1">
        <v>0</v>
      </c>
    </row>
    <row r="5631" spans="2:24">
      <c r="B5631" s="1">
        <v>0</v>
      </c>
      <c r="C5631">
        <v>0.23698318248474187</v>
      </c>
      <c r="D5631" s="3" t="s">
        <v>5794</v>
      </c>
      <c r="E5631" s="4">
        <v>7379</v>
      </c>
      <c r="F5631">
        <v>0</v>
      </c>
      <c r="G5631">
        <v>0</v>
      </c>
      <c r="H5631">
        <v>151</v>
      </c>
      <c r="I5631">
        <v>3</v>
      </c>
      <c r="J5631">
        <v>0</v>
      </c>
      <c r="K5631">
        <v>1</v>
      </c>
      <c r="L5631">
        <v>0</v>
      </c>
      <c r="M5631">
        <v>0</v>
      </c>
      <c r="N5631">
        <v>1</v>
      </c>
      <c r="O5631">
        <v>0</v>
      </c>
      <c r="P5631">
        <v>0</v>
      </c>
      <c r="Q5631">
        <v>0</v>
      </c>
      <c r="R5631">
        <v>1</v>
      </c>
      <c r="S5631">
        <v>1</v>
      </c>
      <c r="T5631">
        <v>0</v>
      </c>
      <c r="V5631">
        <f t="shared" si="175"/>
        <v>0.42156477059145464</v>
      </c>
      <c r="W5631">
        <f t="shared" si="174"/>
        <v>1</v>
      </c>
      <c r="X5631" s="1">
        <v>0</v>
      </c>
    </row>
    <row r="5632" spans="2:24">
      <c r="B5632" s="1">
        <v>0</v>
      </c>
      <c r="C5632">
        <v>0.23723834205290226</v>
      </c>
      <c r="D5632" s="3" t="s">
        <v>5792</v>
      </c>
      <c r="E5632" s="4">
        <v>24710</v>
      </c>
      <c r="F5632">
        <v>24213</v>
      </c>
      <c r="G5632">
        <v>0</v>
      </c>
      <c r="H5632">
        <v>110</v>
      </c>
      <c r="I5632">
        <v>11</v>
      </c>
      <c r="J5632">
        <v>1</v>
      </c>
      <c r="K5632">
        <v>0</v>
      </c>
      <c r="L5632">
        <v>0</v>
      </c>
      <c r="M5632">
        <v>1</v>
      </c>
      <c r="N5632">
        <v>0</v>
      </c>
      <c r="O5632">
        <v>0</v>
      </c>
      <c r="P5632">
        <v>0</v>
      </c>
      <c r="Q5632">
        <v>0</v>
      </c>
      <c r="R5632">
        <v>1</v>
      </c>
      <c r="S5632">
        <v>0</v>
      </c>
      <c r="T5632">
        <v>0</v>
      </c>
      <c r="V5632">
        <f t="shared" si="175"/>
        <v>0.13065669588703782</v>
      </c>
      <c r="W5632">
        <f t="shared" si="174"/>
        <v>0</v>
      </c>
      <c r="X5632" s="1">
        <v>0</v>
      </c>
    </row>
    <row r="5633" spans="2:24">
      <c r="B5633" s="1">
        <v>0</v>
      </c>
      <c r="C5633">
        <v>0.23732316411907001</v>
      </c>
      <c r="D5633" s="3" t="s">
        <v>5791</v>
      </c>
      <c r="E5633" s="4">
        <v>2731</v>
      </c>
      <c r="F5633">
        <v>43386</v>
      </c>
      <c r="G5633">
        <v>0</v>
      </c>
      <c r="H5633">
        <v>104</v>
      </c>
      <c r="I5633">
        <v>13</v>
      </c>
      <c r="J5633">
        <v>0</v>
      </c>
      <c r="K5633">
        <v>0</v>
      </c>
      <c r="L5633">
        <v>0</v>
      </c>
      <c r="M5633">
        <v>1</v>
      </c>
      <c r="N5633">
        <v>1</v>
      </c>
      <c r="O5633">
        <v>0</v>
      </c>
      <c r="P5633">
        <v>1</v>
      </c>
      <c r="Q5633">
        <v>0</v>
      </c>
      <c r="R5633">
        <v>0</v>
      </c>
      <c r="S5633">
        <v>0</v>
      </c>
      <c r="T5633">
        <v>0</v>
      </c>
      <c r="V5633">
        <f t="shared" si="175"/>
        <v>0.39412456137336266</v>
      </c>
      <c r="W5633">
        <f t="shared" si="174"/>
        <v>1</v>
      </c>
      <c r="X5633" s="1">
        <v>0</v>
      </c>
    </row>
    <row r="5634" spans="2:24">
      <c r="B5634" s="1">
        <v>0</v>
      </c>
      <c r="C5634">
        <v>0.23737874172505863</v>
      </c>
      <c r="D5634" s="3" t="s">
        <v>5790</v>
      </c>
      <c r="E5634" s="4">
        <v>2633</v>
      </c>
      <c r="F5634">
        <v>21861</v>
      </c>
      <c r="G5634">
        <v>0</v>
      </c>
      <c r="H5634">
        <v>97</v>
      </c>
      <c r="I5634">
        <v>3</v>
      </c>
      <c r="J5634">
        <v>0</v>
      </c>
      <c r="K5634">
        <v>1</v>
      </c>
      <c r="L5634">
        <v>0</v>
      </c>
      <c r="M5634">
        <v>1</v>
      </c>
      <c r="N5634">
        <v>1</v>
      </c>
      <c r="O5634">
        <v>0</v>
      </c>
      <c r="P5634">
        <v>1</v>
      </c>
      <c r="Q5634">
        <v>0</v>
      </c>
      <c r="R5634">
        <v>1</v>
      </c>
      <c r="S5634">
        <v>0</v>
      </c>
      <c r="T5634">
        <v>1</v>
      </c>
      <c r="V5634">
        <f t="shared" si="175"/>
        <v>0.49083793478570392</v>
      </c>
      <c r="W5634">
        <f t="shared" ref="W5634:W5697" si="176">IF(V5634&gt;$AB$4, 1, 0)</f>
        <v>1</v>
      </c>
      <c r="X5634" s="1">
        <v>0</v>
      </c>
    </row>
    <row r="5635" spans="2:24">
      <c r="B5635" s="1">
        <v>0</v>
      </c>
      <c r="C5635">
        <v>0.23742125660060964</v>
      </c>
      <c r="D5635" s="3" t="s">
        <v>5789</v>
      </c>
      <c r="E5635" s="4">
        <v>5618</v>
      </c>
      <c r="F5635">
        <v>24518</v>
      </c>
      <c r="G5635">
        <v>0</v>
      </c>
      <c r="H5635">
        <v>58</v>
      </c>
      <c r="I5635">
        <v>23</v>
      </c>
      <c r="J5635">
        <v>0</v>
      </c>
      <c r="K5635">
        <v>0</v>
      </c>
      <c r="L5635">
        <v>1</v>
      </c>
      <c r="M5635">
        <v>1</v>
      </c>
      <c r="N5635">
        <v>1</v>
      </c>
      <c r="O5635">
        <v>0</v>
      </c>
      <c r="P5635">
        <v>1</v>
      </c>
      <c r="Q5635">
        <v>1</v>
      </c>
      <c r="R5635">
        <v>0</v>
      </c>
      <c r="S5635">
        <v>0</v>
      </c>
      <c r="T5635">
        <v>1</v>
      </c>
      <c r="V5635">
        <f t="shared" si="175"/>
        <v>0.36891265332430762</v>
      </c>
      <c r="W5635">
        <f t="shared" si="176"/>
        <v>0</v>
      </c>
      <c r="X5635" s="1">
        <v>0</v>
      </c>
    </row>
    <row r="5636" spans="2:24">
      <c r="B5636" s="1">
        <v>0</v>
      </c>
      <c r="C5636">
        <v>0.23743293352305561</v>
      </c>
      <c r="D5636" s="3" t="s">
        <v>5788</v>
      </c>
      <c r="E5636" s="4">
        <v>8783</v>
      </c>
      <c r="F5636">
        <v>16994</v>
      </c>
      <c r="G5636">
        <v>0</v>
      </c>
      <c r="H5636">
        <v>108</v>
      </c>
      <c r="I5636">
        <v>25</v>
      </c>
      <c r="J5636">
        <v>0</v>
      </c>
      <c r="K5636">
        <v>0</v>
      </c>
      <c r="L5636">
        <v>1</v>
      </c>
      <c r="M5636">
        <v>1</v>
      </c>
      <c r="N5636">
        <v>1</v>
      </c>
      <c r="O5636">
        <v>0</v>
      </c>
      <c r="P5636">
        <v>1</v>
      </c>
      <c r="Q5636">
        <v>0</v>
      </c>
      <c r="R5636">
        <v>1</v>
      </c>
      <c r="S5636">
        <v>0</v>
      </c>
      <c r="T5636">
        <v>1</v>
      </c>
      <c r="V5636">
        <f t="shared" ref="V5636:V5699" si="177">$AB$45+E5636*$AB$46+F5636*$AB$47+G5636*$AB$48+H5636*$AB$49+I5636*$AB$50+J5636*$AB$51+K5636*$AB$52+L5636*$AB$53+M5636*$AB$54+N5636*$AB$55+O5636*$AB$56+P5636*$AB$57+Q5636*$AB$58+R5636*$AB$59+S5636*$AB$60+T5636*$AB$61</f>
        <v>0.27955939525163542</v>
      </c>
      <c r="W5636">
        <f t="shared" si="176"/>
        <v>0</v>
      </c>
      <c r="X5636" s="1">
        <v>0</v>
      </c>
    </row>
    <row r="5637" spans="2:24">
      <c r="B5637" s="1">
        <v>0</v>
      </c>
      <c r="C5637">
        <v>0.23785597795520722</v>
      </c>
      <c r="D5637" s="3" t="s">
        <v>5783</v>
      </c>
      <c r="E5637" s="4">
        <v>19955</v>
      </c>
      <c r="F5637">
        <v>69096</v>
      </c>
      <c r="G5637">
        <v>0</v>
      </c>
      <c r="H5637">
        <v>99</v>
      </c>
      <c r="I5637">
        <v>24</v>
      </c>
      <c r="J5637">
        <v>0</v>
      </c>
      <c r="K5637">
        <v>1</v>
      </c>
      <c r="L5637">
        <v>1</v>
      </c>
      <c r="M5637">
        <v>1</v>
      </c>
      <c r="N5637">
        <v>0</v>
      </c>
      <c r="O5637">
        <v>0</v>
      </c>
      <c r="P5637">
        <v>1</v>
      </c>
      <c r="Q5637">
        <v>0</v>
      </c>
      <c r="R5637">
        <v>1</v>
      </c>
      <c r="S5637">
        <v>0</v>
      </c>
      <c r="T5637">
        <v>0</v>
      </c>
      <c r="V5637">
        <f t="shared" si="177"/>
        <v>-8.1889950846341542E-2</v>
      </c>
      <c r="W5637">
        <f t="shared" si="176"/>
        <v>0</v>
      </c>
      <c r="X5637" s="1">
        <v>0</v>
      </c>
    </row>
    <row r="5638" spans="2:24">
      <c r="B5638" s="1">
        <v>0</v>
      </c>
      <c r="C5638">
        <v>0.23789253841987465</v>
      </c>
      <c r="D5638" s="3" t="s">
        <v>5782</v>
      </c>
      <c r="E5638" s="4">
        <v>7095</v>
      </c>
      <c r="F5638">
        <v>74298</v>
      </c>
      <c r="G5638">
        <v>0</v>
      </c>
      <c r="H5638">
        <v>195</v>
      </c>
      <c r="I5638">
        <v>9</v>
      </c>
      <c r="J5638">
        <v>0</v>
      </c>
      <c r="K5638">
        <v>1</v>
      </c>
      <c r="L5638">
        <v>1</v>
      </c>
      <c r="M5638">
        <v>1</v>
      </c>
      <c r="N5638">
        <v>0</v>
      </c>
      <c r="O5638">
        <v>1</v>
      </c>
      <c r="P5638">
        <v>1</v>
      </c>
      <c r="Q5638">
        <v>0</v>
      </c>
      <c r="R5638">
        <v>1</v>
      </c>
      <c r="S5638">
        <v>0</v>
      </c>
      <c r="T5638">
        <v>0</v>
      </c>
      <c r="V5638">
        <f t="shared" si="177"/>
        <v>0.25974173164686565</v>
      </c>
      <c r="W5638">
        <f t="shared" si="176"/>
        <v>0</v>
      </c>
      <c r="X5638" s="1">
        <v>0</v>
      </c>
    </row>
    <row r="5639" spans="2:24">
      <c r="B5639" s="1">
        <v>0</v>
      </c>
      <c r="C5639">
        <v>0.23841947793886972</v>
      </c>
      <c r="D5639" s="3" t="s">
        <v>5779</v>
      </c>
      <c r="E5639" s="4">
        <v>13561</v>
      </c>
      <c r="F5639">
        <v>29095</v>
      </c>
      <c r="G5639">
        <v>0</v>
      </c>
      <c r="H5639">
        <v>97</v>
      </c>
      <c r="I5639">
        <v>29</v>
      </c>
      <c r="J5639">
        <v>0</v>
      </c>
      <c r="K5639">
        <v>1</v>
      </c>
      <c r="L5639">
        <v>0</v>
      </c>
      <c r="M5639">
        <v>1</v>
      </c>
      <c r="N5639">
        <v>0</v>
      </c>
      <c r="O5639">
        <v>0</v>
      </c>
      <c r="P5639">
        <v>0</v>
      </c>
      <c r="Q5639">
        <v>0</v>
      </c>
      <c r="R5639">
        <v>0</v>
      </c>
      <c r="S5639">
        <v>0</v>
      </c>
      <c r="T5639">
        <v>1</v>
      </c>
      <c r="V5639">
        <f t="shared" si="177"/>
        <v>-4.8559512341744389E-2</v>
      </c>
      <c r="W5639">
        <f t="shared" si="176"/>
        <v>0</v>
      </c>
      <c r="X5639" s="1">
        <v>0</v>
      </c>
    </row>
    <row r="5640" spans="2:24">
      <c r="B5640" s="1">
        <v>0</v>
      </c>
      <c r="C5640">
        <v>0.23886038094705919</v>
      </c>
      <c r="D5640" s="3" t="s">
        <v>5777</v>
      </c>
      <c r="E5640" s="4">
        <v>11924</v>
      </c>
      <c r="F5640">
        <v>24581</v>
      </c>
      <c r="G5640">
        <v>0</v>
      </c>
      <c r="H5640">
        <v>127</v>
      </c>
      <c r="I5640">
        <v>2</v>
      </c>
      <c r="J5640">
        <v>1</v>
      </c>
      <c r="K5640">
        <v>0</v>
      </c>
      <c r="L5640">
        <v>0</v>
      </c>
      <c r="M5640">
        <v>1</v>
      </c>
      <c r="N5640">
        <v>0</v>
      </c>
      <c r="O5640">
        <v>1</v>
      </c>
      <c r="P5640">
        <v>1</v>
      </c>
      <c r="Q5640">
        <v>0</v>
      </c>
      <c r="R5640">
        <v>1</v>
      </c>
      <c r="S5640">
        <v>0</v>
      </c>
      <c r="T5640">
        <v>0</v>
      </c>
      <c r="V5640">
        <f t="shared" si="177"/>
        <v>0.40422322978959996</v>
      </c>
      <c r="W5640">
        <f t="shared" si="176"/>
        <v>1</v>
      </c>
      <c r="X5640" s="1">
        <v>0</v>
      </c>
    </row>
    <row r="5641" spans="2:24">
      <c r="B5641" s="1">
        <v>0</v>
      </c>
      <c r="C5641">
        <v>0.23895573627155076</v>
      </c>
      <c r="D5641" s="3" t="s">
        <v>5775</v>
      </c>
      <c r="E5641" s="4">
        <v>7981</v>
      </c>
      <c r="F5641">
        <v>40639</v>
      </c>
      <c r="G5641">
        <v>0</v>
      </c>
      <c r="H5641">
        <v>67</v>
      </c>
      <c r="I5641">
        <v>21</v>
      </c>
      <c r="J5641">
        <v>0</v>
      </c>
      <c r="K5641">
        <v>1</v>
      </c>
      <c r="L5641">
        <v>1</v>
      </c>
      <c r="M5641">
        <v>1</v>
      </c>
      <c r="N5641">
        <v>1</v>
      </c>
      <c r="O5641">
        <v>0</v>
      </c>
      <c r="P5641">
        <v>1</v>
      </c>
      <c r="Q5641">
        <v>0</v>
      </c>
      <c r="R5641">
        <v>0</v>
      </c>
      <c r="S5641">
        <v>0</v>
      </c>
      <c r="T5641">
        <v>0</v>
      </c>
      <c r="V5641">
        <f t="shared" si="177"/>
        <v>0.19285357466656342</v>
      </c>
      <c r="W5641">
        <f t="shared" si="176"/>
        <v>0</v>
      </c>
      <c r="X5641" s="1">
        <v>0</v>
      </c>
    </row>
    <row r="5642" spans="2:24">
      <c r="B5642" s="1">
        <v>0</v>
      </c>
      <c r="C5642">
        <v>0.23923383012378302</v>
      </c>
      <c r="D5642" s="3" t="s">
        <v>5772</v>
      </c>
      <c r="E5642" s="4">
        <v>4701</v>
      </c>
      <c r="F5642">
        <v>76694</v>
      </c>
      <c r="G5642">
        <v>0</v>
      </c>
      <c r="H5642">
        <v>87</v>
      </c>
      <c r="I5642">
        <v>34</v>
      </c>
      <c r="J5642">
        <v>0</v>
      </c>
      <c r="K5642">
        <v>1</v>
      </c>
      <c r="L5642">
        <v>0</v>
      </c>
      <c r="M5642">
        <v>1</v>
      </c>
      <c r="N5642">
        <v>1</v>
      </c>
      <c r="O5642">
        <v>0</v>
      </c>
      <c r="P5642">
        <v>1</v>
      </c>
      <c r="Q5642">
        <v>0</v>
      </c>
      <c r="R5642">
        <v>0</v>
      </c>
      <c r="S5642">
        <v>0</v>
      </c>
      <c r="T5642">
        <v>0</v>
      </c>
      <c r="V5642">
        <f t="shared" si="177"/>
        <v>-0.16113530245090199</v>
      </c>
      <c r="W5642">
        <f t="shared" si="176"/>
        <v>0</v>
      </c>
      <c r="X5642" s="1">
        <v>0</v>
      </c>
    </row>
    <row r="5643" spans="2:24">
      <c r="B5643" s="1">
        <v>0</v>
      </c>
      <c r="C5643">
        <v>0.23924508841673151</v>
      </c>
      <c r="D5643" s="3" t="s">
        <v>5771</v>
      </c>
      <c r="E5643" s="4">
        <v>4775</v>
      </c>
      <c r="F5643">
        <v>0</v>
      </c>
      <c r="G5643">
        <v>0</v>
      </c>
      <c r="H5643">
        <v>50</v>
      </c>
      <c r="I5643">
        <v>34</v>
      </c>
      <c r="J5643">
        <v>1</v>
      </c>
      <c r="K5643">
        <v>1</v>
      </c>
      <c r="L5643">
        <v>0</v>
      </c>
      <c r="M5643">
        <v>1</v>
      </c>
      <c r="N5643">
        <v>1</v>
      </c>
      <c r="O5643">
        <v>0</v>
      </c>
      <c r="P5643">
        <v>1</v>
      </c>
      <c r="Q5643">
        <v>0</v>
      </c>
      <c r="R5643">
        <v>0</v>
      </c>
      <c r="S5643">
        <v>1</v>
      </c>
      <c r="T5643">
        <v>0</v>
      </c>
      <c r="V5643">
        <f t="shared" si="177"/>
        <v>-9.8707699860716563E-3</v>
      </c>
      <c r="W5643">
        <f t="shared" si="176"/>
        <v>0</v>
      </c>
      <c r="X5643" s="1">
        <v>0</v>
      </c>
    </row>
    <row r="5644" spans="2:24">
      <c r="B5644" s="1">
        <v>0</v>
      </c>
      <c r="C5644">
        <v>0.23954705392920742</v>
      </c>
      <c r="D5644" s="3" t="s">
        <v>5770</v>
      </c>
      <c r="E5644" s="4">
        <v>7785</v>
      </c>
      <c r="F5644">
        <v>44897</v>
      </c>
      <c r="G5644">
        <v>0</v>
      </c>
      <c r="H5644">
        <v>103</v>
      </c>
      <c r="I5644">
        <v>22</v>
      </c>
      <c r="J5644">
        <v>0</v>
      </c>
      <c r="K5644">
        <v>1</v>
      </c>
      <c r="L5644">
        <v>0</v>
      </c>
      <c r="M5644">
        <v>1</v>
      </c>
      <c r="N5644">
        <v>0</v>
      </c>
      <c r="O5644">
        <v>0</v>
      </c>
      <c r="P5644">
        <v>1</v>
      </c>
      <c r="Q5644">
        <v>0</v>
      </c>
      <c r="R5644">
        <v>0</v>
      </c>
      <c r="S5644">
        <v>0</v>
      </c>
      <c r="T5644">
        <v>0</v>
      </c>
      <c r="V5644">
        <f t="shared" si="177"/>
        <v>5.976927980381784E-2</v>
      </c>
      <c r="W5644">
        <f t="shared" si="176"/>
        <v>0</v>
      </c>
      <c r="X5644" s="1">
        <v>0</v>
      </c>
    </row>
    <row r="5645" spans="2:24">
      <c r="B5645" s="1">
        <v>0</v>
      </c>
      <c r="C5645">
        <v>0.23978386318301032</v>
      </c>
      <c r="D5645" s="3" t="s">
        <v>5764</v>
      </c>
      <c r="E5645" s="4">
        <v>2430</v>
      </c>
      <c r="F5645">
        <v>23941</v>
      </c>
      <c r="G5645">
        <v>0</v>
      </c>
      <c r="H5645">
        <v>71</v>
      </c>
      <c r="I5645">
        <v>12</v>
      </c>
      <c r="J5645">
        <v>1</v>
      </c>
      <c r="K5645">
        <v>1</v>
      </c>
      <c r="L5645">
        <v>0</v>
      </c>
      <c r="M5645">
        <v>1</v>
      </c>
      <c r="N5645">
        <v>1</v>
      </c>
      <c r="O5645">
        <v>0</v>
      </c>
      <c r="P5645">
        <v>1</v>
      </c>
      <c r="Q5645">
        <v>0</v>
      </c>
      <c r="R5645">
        <v>1</v>
      </c>
      <c r="S5645">
        <v>0</v>
      </c>
      <c r="T5645">
        <v>0</v>
      </c>
      <c r="V5645">
        <f t="shared" si="177"/>
        <v>0.22825074177782606</v>
      </c>
      <c r="W5645">
        <f t="shared" si="176"/>
        <v>0</v>
      </c>
      <c r="X5645" s="1">
        <v>0</v>
      </c>
    </row>
    <row r="5646" spans="2:24">
      <c r="B5646" s="1">
        <v>0</v>
      </c>
      <c r="C5646">
        <v>0.23998797556384838</v>
      </c>
      <c r="D5646" s="3" t="s">
        <v>5763</v>
      </c>
      <c r="E5646" s="4">
        <v>2879</v>
      </c>
      <c r="F5646">
        <v>79189</v>
      </c>
      <c r="G5646">
        <v>0</v>
      </c>
      <c r="H5646">
        <v>107</v>
      </c>
      <c r="I5646">
        <v>11</v>
      </c>
      <c r="J5646">
        <v>1</v>
      </c>
      <c r="K5646">
        <v>1</v>
      </c>
      <c r="L5646">
        <v>1</v>
      </c>
      <c r="M5646">
        <v>1</v>
      </c>
      <c r="N5646">
        <v>1</v>
      </c>
      <c r="O5646">
        <v>0</v>
      </c>
      <c r="P5646">
        <v>1</v>
      </c>
      <c r="Q5646">
        <v>0</v>
      </c>
      <c r="R5646">
        <v>0</v>
      </c>
      <c r="S5646">
        <v>0</v>
      </c>
      <c r="T5646">
        <v>0</v>
      </c>
      <c r="V5646">
        <f t="shared" si="177"/>
        <v>0.18164357581619425</v>
      </c>
      <c r="W5646">
        <f t="shared" si="176"/>
        <v>0</v>
      </c>
      <c r="X5646" s="1">
        <v>0</v>
      </c>
    </row>
    <row r="5647" spans="2:24">
      <c r="B5647" s="1">
        <v>0</v>
      </c>
      <c r="C5647">
        <v>0.2402594151162819</v>
      </c>
      <c r="D5647" s="3" t="s">
        <v>5759</v>
      </c>
      <c r="E5647" s="4">
        <v>8662</v>
      </c>
      <c r="F5647">
        <v>0</v>
      </c>
      <c r="G5647">
        <v>0</v>
      </c>
      <c r="H5647">
        <v>143</v>
      </c>
      <c r="I5647">
        <v>0</v>
      </c>
      <c r="J5647">
        <v>0</v>
      </c>
      <c r="K5647">
        <v>1</v>
      </c>
      <c r="L5647">
        <v>0</v>
      </c>
      <c r="M5647">
        <v>1</v>
      </c>
      <c r="N5647">
        <v>1</v>
      </c>
      <c r="O5647">
        <v>0</v>
      </c>
      <c r="P5647">
        <v>1</v>
      </c>
      <c r="Q5647">
        <v>0</v>
      </c>
      <c r="R5647">
        <v>0</v>
      </c>
      <c r="S5647">
        <v>1</v>
      </c>
      <c r="T5647">
        <v>0</v>
      </c>
      <c r="V5647">
        <f t="shared" si="177"/>
        <v>0.58732483155265891</v>
      </c>
      <c r="W5647">
        <f t="shared" si="176"/>
        <v>1</v>
      </c>
      <c r="X5647" s="1">
        <v>0</v>
      </c>
    </row>
    <row r="5648" spans="2:24">
      <c r="B5648" s="1">
        <v>0</v>
      </c>
      <c r="C5648">
        <v>0.24076426506078069</v>
      </c>
      <c r="D5648" s="3" t="s">
        <v>5756</v>
      </c>
      <c r="E5648" s="4">
        <v>5185</v>
      </c>
      <c r="F5648">
        <v>49312</v>
      </c>
      <c r="G5648">
        <v>0</v>
      </c>
      <c r="H5648">
        <v>59</v>
      </c>
      <c r="I5648">
        <v>30</v>
      </c>
      <c r="J5648">
        <v>0</v>
      </c>
      <c r="K5648">
        <v>1</v>
      </c>
      <c r="L5648">
        <v>1</v>
      </c>
      <c r="M5648">
        <v>0</v>
      </c>
      <c r="N5648">
        <v>1</v>
      </c>
      <c r="O5648">
        <v>0</v>
      </c>
      <c r="P5648">
        <v>1</v>
      </c>
      <c r="Q5648">
        <v>0</v>
      </c>
      <c r="R5648">
        <v>0</v>
      </c>
      <c r="S5648">
        <v>0</v>
      </c>
      <c r="T5648">
        <v>0</v>
      </c>
      <c r="V5648">
        <f t="shared" si="177"/>
        <v>-6.7274454392371244E-2</v>
      </c>
      <c r="W5648">
        <f t="shared" si="176"/>
        <v>0</v>
      </c>
      <c r="X5648" s="1">
        <v>0</v>
      </c>
    </row>
    <row r="5649" spans="2:24">
      <c r="B5649" s="1">
        <v>0</v>
      </c>
      <c r="C5649">
        <v>0.24189937032847636</v>
      </c>
      <c r="D5649" s="3" t="s">
        <v>5748</v>
      </c>
      <c r="E5649" s="4">
        <v>8222</v>
      </c>
      <c r="F5649">
        <v>13376</v>
      </c>
      <c r="G5649">
        <v>0</v>
      </c>
      <c r="H5649">
        <v>120</v>
      </c>
      <c r="I5649">
        <v>13</v>
      </c>
      <c r="J5649">
        <v>0</v>
      </c>
      <c r="K5649">
        <v>1</v>
      </c>
      <c r="L5649">
        <v>0</v>
      </c>
      <c r="M5649">
        <v>1</v>
      </c>
      <c r="N5649">
        <v>0</v>
      </c>
      <c r="O5649">
        <v>1</v>
      </c>
      <c r="P5649">
        <v>0</v>
      </c>
      <c r="Q5649">
        <v>0</v>
      </c>
      <c r="R5649">
        <v>0</v>
      </c>
      <c r="S5649">
        <v>0</v>
      </c>
      <c r="T5649">
        <v>1</v>
      </c>
      <c r="V5649">
        <f t="shared" si="177"/>
        <v>0.31572264371653752</v>
      </c>
      <c r="W5649">
        <f t="shared" si="176"/>
        <v>0</v>
      </c>
      <c r="X5649" s="1">
        <v>0</v>
      </c>
    </row>
    <row r="5650" spans="2:24">
      <c r="B5650" s="1">
        <v>0</v>
      </c>
      <c r="C5650">
        <v>0.24251460993779572</v>
      </c>
      <c r="D5650" s="3" t="s">
        <v>5738</v>
      </c>
      <c r="E5650" s="4">
        <v>8900</v>
      </c>
      <c r="F5650">
        <v>83761</v>
      </c>
      <c r="G5650">
        <v>0</v>
      </c>
      <c r="H5650">
        <v>139</v>
      </c>
      <c r="I5650">
        <v>1</v>
      </c>
      <c r="J5650">
        <v>0</v>
      </c>
      <c r="K5650">
        <v>1</v>
      </c>
      <c r="L5650">
        <v>0</v>
      </c>
      <c r="M5650">
        <v>1</v>
      </c>
      <c r="N5650">
        <v>1</v>
      </c>
      <c r="O5650">
        <v>0</v>
      </c>
      <c r="P5650">
        <v>0</v>
      </c>
      <c r="Q5650">
        <v>0</v>
      </c>
      <c r="R5650">
        <v>0</v>
      </c>
      <c r="S5650">
        <v>0</v>
      </c>
      <c r="T5650">
        <v>0</v>
      </c>
      <c r="V5650">
        <f t="shared" si="177"/>
        <v>0.30956419834308696</v>
      </c>
      <c r="W5650">
        <f t="shared" si="176"/>
        <v>0</v>
      </c>
      <c r="X5650" s="1">
        <v>0</v>
      </c>
    </row>
    <row r="5651" spans="2:24">
      <c r="B5651" s="1">
        <v>0</v>
      </c>
      <c r="C5651">
        <v>0.24265345150728404</v>
      </c>
      <c r="D5651" s="3" t="s">
        <v>5737</v>
      </c>
      <c r="E5651" s="4">
        <v>3257</v>
      </c>
      <c r="F5651">
        <v>0</v>
      </c>
      <c r="G5651">
        <v>0</v>
      </c>
      <c r="H5651">
        <v>91</v>
      </c>
      <c r="I5651">
        <v>17</v>
      </c>
      <c r="J5651">
        <v>0</v>
      </c>
      <c r="K5651">
        <v>1</v>
      </c>
      <c r="L5651">
        <v>0</v>
      </c>
      <c r="M5651">
        <v>1</v>
      </c>
      <c r="N5651">
        <v>0</v>
      </c>
      <c r="O5651">
        <v>0</v>
      </c>
      <c r="P5651">
        <v>1</v>
      </c>
      <c r="Q5651">
        <v>0</v>
      </c>
      <c r="R5651">
        <v>0</v>
      </c>
      <c r="S5651">
        <v>1</v>
      </c>
      <c r="T5651">
        <v>0</v>
      </c>
      <c r="V5651">
        <f t="shared" si="177"/>
        <v>0.36007307985081399</v>
      </c>
      <c r="W5651">
        <f t="shared" si="176"/>
        <v>0</v>
      </c>
      <c r="X5651" s="1">
        <v>0</v>
      </c>
    </row>
    <row r="5652" spans="2:24">
      <c r="B5652" s="1">
        <v>0</v>
      </c>
      <c r="C5652">
        <v>0.24290743341804827</v>
      </c>
      <c r="D5652" s="3" t="s">
        <v>5734</v>
      </c>
      <c r="E5652" s="4">
        <v>9114</v>
      </c>
      <c r="F5652">
        <v>76700</v>
      </c>
      <c r="G5652">
        <v>0</v>
      </c>
      <c r="H5652">
        <v>130</v>
      </c>
      <c r="I5652">
        <v>13</v>
      </c>
      <c r="J5652">
        <v>0</v>
      </c>
      <c r="K5652">
        <v>1</v>
      </c>
      <c r="L5652">
        <v>0</v>
      </c>
      <c r="M5652">
        <v>0</v>
      </c>
      <c r="N5652">
        <v>0</v>
      </c>
      <c r="O5652">
        <v>1</v>
      </c>
      <c r="P5652">
        <v>1</v>
      </c>
      <c r="Q5652">
        <v>0</v>
      </c>
      <c r="R5652">
        <v>1</v>
      </c>
      <c r="S5652">
        <v>0</v>
      </c>
      <c r="T5652">
        <v>0</v>
      </c>
      <c r="V5652">
        <f t="shared" si="177"/>
        <v>-6.1984918604093466E-3</v>
      </c>
      <c r="W5652">
        <f t="shared" si="176"/>
        <v>0</v>
      </c>
      <c r="X5652" s="1">
        <v>0</v>
      </c>
    </row>
    <row r="5653" spans="2:24">
      <c r="B5653" s="1">
        <v>0</v>
      </c>
      <c r="C5653">
        <v>0.24328805750389026</v>
      </c>
      <c r="D5653" s="3" t="s">
        <v>5729</v>
      </c>
      <c r="E5653" s="4">
        <v>5801</v>
      </c>
      <c r="F5653">
        <v>0</v>
      </c>
      <c r="G5653">
        <v>0</v>
      </c>
      <c r="H5653">
        <v>90</v>
      </c>
      <c r="I5653">
        <v>16</v>
      </c>
      <c r="J5653">
        <v>1</v>
      </c>
      <c r="K5653">
        <v>1</v>
      </c>
      <c r="L5653">
        <v>1</v>
      </c>
      <c r="M5653">
        <v>1</v>
      </c>
      <c r="N5653">
        <v>0</v>
      </c>
      <c r="O5653">
        <v>0</v>
      </c>
      <c r="P5653">
        <v>1</v>
      </c>
      <c r="Q5653">
        <v>0</v>
      </c>
      <c r="R5653">
        <v>0</v>
      </c>
      <c r="S5653">
        <v>1</v>
      </c>
      <c r="T5653">
        <v>0</v>
      </c>
      <c r="V5653">
        <f t="shared" si="177"/>
        <v>0.31770266299879568</v>
      </c>
      <c r="W5653">
        <f t="shared" si="176"/>
        <v>0</v>
      </c>
      <c r="X5653" s="1">
        <v>0</v>
      </c>
    </row>
    <row r="5654" spans="2:24">
      <c r="B5654" s="1">
        <v>0</v>
      </c>
      <c r="C5654">
        <v>0.24333906185037413</v>
      </c>
      <c r="D5654" s="3" t="s">
        <v>5728</v>
      </c>
      <c r="E5654" s="4">
        <v>5635</v>
      </c>
      <c r="F5654">
        <v>19591</v>
      </c>
      <c r="G5654">
        <v>0</v>
      </c>
      <c r="H5654">
        <v>98</v>
      </c>
      <c r="I5654">
        <v>8</v>
      </c>
      <c r="J5654">
        <v>1</v>
      </c>
      <c r="K5654">
        <v>1</v>
      </c>
      <c r="L5654">
        <v>0</v>
      </c>
      <c r="M5654">
        <v>1</v>
      </c>
      <c r="N5654">
        <v>1</v>
      </c>
      <c r="O5654">
        <v>0</v>
      </c>
      <c r="P5654">
        <v>0</v>
      </c>
      <c r="Q5654">
        <v>0</v>
      </c>
      <c r="R5654">
        <v>0</v>
      </c>
      <c r="S5654">
        <v>0</v>
      </c>
      <c r="T5654">
        <v>1</v>
      </c>
      <c r="V5654">
        <f t="shared" si="177"/>
        <v>0.29689091351996127</v>
      </c>
      <c r="W5654">
        <f t="shared" si="176"/>
        <v>0</v>
      </c>
      <c r="X5654" s="1">
        <v>0</v>
      </c>
    </row>
    <row r="5655" spans="2:24">
      <c r="B5655" s="1">
        <v>0</v>
      </c>
      <c r="C5655">
        <v>0.24369498539888065</v>
      </c>
      <c r="D5655" s="3" t="s">
        <v>5723</v>
      </c>
      <c r="E5655" s="4">
        <v>8035</v>
      </c>
      <c r="F5655">
        <v>0</v>
      </c>
      <c r="G5655">
        <v>0</v>
      </c>
      <c r="H5655">
        <v>117</v>
      </c>
      <c r="I5655">
        <v>16</v>
      </c>
      <c r="J5655">
        <v>0</v>
      </c>
      <c r="K5655">
        <v>1</v>
      </c>
      <c r="L5655">
        <v>0</v>
      </c>
      <c r="M5655">
        <v>0</v>
      </c>
      <c r="N5655">
        <v>1</v>
      </c>
      <c r="O5655">
        <v>0</v>
      </c>
      <c r="P5655">
        <v>1</v>
      </c>
      <c r="Q5655">
        <v>0</v>
      </c>
      <c r="R5655">
        <v>0</v>
      </c>
      <c r="S5655">
        <v>1</v>
      </c>
      <c r="T5655">
        <v>0</v>
      </c>
      <c r="V5655">
        <f t="shared" si="177"/>
        <v>0.22075898419674597</v>
      </c>
      <c r="W5655">
        <f t="shared" si="176"/>
        <v>0</v>
      </c>
      <c r="X5655" s="1">
        <v>0</v>
      </c>
    </row>
    <row r="5656" spans="2:24">
      <c r="B5656" s="1">
        <v>0</v>
      </c>
      <c r="C5656">
        <v>0.24386625142948062</v>
      </c>
      <c r="D5656" s="3" t="s">
        <v>5721</v>
      </c>
      <c r="E5656" s="4">
        <v>3992</v>
      </c>
      <c r="F5656">
        <v>54964</v>
      </c>
      <c r="G5656">
        <v>0</v>
      </c>
      <c r="H5656">
        <v>135</v>
      </c>
      <c r="I5656">
        <v>13</v>
      </c>
      <c r="J5656">
        <v>1</v>
      </c>
      <c r="K5656">
        <v>1</v>
      </c>
      <c r="L5656">
        <v>0</v>
      </c>
      <c r="M5656">
        <v>0</v>
      </c>
      <c r="N5656">
        <v>0</v>
      </c>
      <c r="O5656">
        <v>0</v>
      </c>
      <c r="P5656">
        <v>1</v>
      </c>
      <c r="Q5656">
        <v>0</v>
      </c>
      <c r="R5656">
        <v>0</v>
      </c>
      <c r="S5656">
        <v>0</v>
      </c>
      <c r="T5656">
        <v>0</v>
      </c>
      <c r="V5656">
        <f t="shared" si="177"/>
        <v>-2.7578741491356529E-2</v>
      </c>
      <c r="W5656">
        <f t="shared" si="176"/>
        <v>0</v>
      </c>
      <c r="X5656" s="1">
        <v>0</v>
      </c>
    </row>
    <row r="5657" spans="2:24">
      <c r="B5657" s="1">
        <v>0</v>
      </c>
      <c r="C5657">
        <v>0.24393951857645974</v>
      </c>
      <c r="D5657" s="3" t="s">
        <v>5720</v>
      </c>
      <c r="E5657" s="4">
        <v>13576</v>
      </c>
      <c r="F5657">
        <v>94153</v>
      </c>
      <c r="G5657">
        <v>0</v>
      </c>
      <c r="H5657">
        <v>145</v>
      </c>
      <c r="I5657">
        <v>2</v>
      </c>
      <c r="J5657">
        <v>1</v>
      </c>
      <c r="K5657">
        <v>0</v>
      </c>
      <c r="L5657">
        <v>1</v>
      </c>
      <c r="M5657">
        <v>1</v>
      </c>
      <c r="N5657">
        <v>1</v>
      </c>
      <c r="O5657">
        <v>0</v>
      </c>
      <c r="P5657">
        <v>1</v>
      </c>
      <c r="Q5657">
        <v>0</v>
      </c>
      <c r="R5657">
        <v>1</v>
      </c>
      <c r="S5657">
        <v>0</v>
      </c>
      <c r="T5657">
        <v>0</v>
      </c>
      <c r="V5657">
        <f t="shared" si="177"/>
        <v>0.28281646907732427</v>
      </c>
      <c r="W5657">
        <f t="shared" si="176"/>
        <v>0</v>
      </c>
      <c r="X5657" s="1">
        <v>0</v>
      </c>
    </row>
    <row r="5658" spans="2:24">
      <c r="B5658" s="1">
        <v>0</v>
      </c>
      <c r="C5658">
        <v>0.24423602979827488</v>
      </c>
      <c r="D5658" s="3" t="s">
        <v>5716</v>
      </c>
      <c r="E5658" s="4">
        <v>5183</v>
      </c>
      <c r="F5658">
        <v>83527</v>
      </c>
      <c r="G5658">
        <v>0</v>
      </c>
      <c r="H5658">
        <v>88</v>
      </c>
      <c r="I5658">
        <v>19</v>
      </c>
      <c r="J5658">
        <v>1</v>
      </c>
      <c r="K5658">
        <v>0</v>
      </c>
      <c r="L5658">
        <v>0</v>
      </c>
      <c r="M5658">
        <v>1</v>
      </c>
      <c r="N5658">
        <v>1</v>
      </c>
      <c r="O5658">
        <v>0</v>
      </c>
      <c r="P5658">
        <v>1</v>
      </c>
      <c r="Q5658">
        <v>1</v>
      </c>
      <c r="R5658">
        <v>0</v>
      </c>
      <c r="S5658">
        <v>0</v>
      </c>
      <c r="T5658">
        <v>0</v>
      </c>
      <c r="V5658">
        <f t="shared" si="177"/>
        <v>8.2561768304027061E-2</v>
      </c>
      <c r="W5658">
        <f t="shared" si="176"/>
        <v>0</v>
      </c>
      <c r="X5658" s="1">
        <v>0</v>
      </c>
    </row>
    <row r="5659" spans="2:24">
      <c r="B5659" s="1">
        <v>0</v>
      </c>
      <c r="C5659">
        <v>0.24437840620259679</v>
      </c>
      <c r="D5659" s="3" t="s">
        <v>5715</v>
      </c>
      <c r="E5659" s="4">
        <v>2945</v>
      </c>
      <c r="F5659">
        <v>87274</v>
      </c>
      <c r="G5659">
        <v>0</v>
      </c>
      <c r="H5659">
        <v>119</v>
      </c>
      <c r="I5659">
        <v>2</v>
      </c>
      <c r="J5659">
        <v>0</v>
      </c>
      <c r="K5659">
        <v>1</v>
      </c>
      <c r="L5659">
        <v>0</v>
      </c>
      <c r="M5659">
        <v>1</v>
      </c>
      <c r="N5659">
        <v>1</v>
      </c>
      <c r="O5659">
        <v>0</v>
      </c>
      <c r="P5659">
        <v>1</v>
      </c>
      <c r="Q5659">
        <v>0</v>
      </c>
      <c r="R5659">
        <v>0</v>
      </c>
      <c r="S5659">
        <v>0</v>
      </c>
      <c r="T5659">
        <v>0</v>
      </c>
      <c r="V5659">
        <f t="shared" si="177"/>
        <v>0.3384182581120132</v>
      </c>
      <c r="W5659">
        <f t="shared" si="176"/>
        <v>0</v>
      </c>
      <c r="X5659" s="1">
        <v>0</v>
      </c>
    </row>
    <row r="5660" spans="2:24">
      <c r="B5660" s="1">
        <v>0</v>
      </c>
      <c r="C5660">
        <v>0.24440454051103655</v>
      </c>
      <c r="D5660" s="3" t="s">
        <v>5714</v>
      </c>
      <c r="E5660" s="4">
        <v>13372</v>
      </c>
      <c r="F5660">
        <v>88706</v>
      </c>
      <c r="G5660">
        <v>0</v>
      </c>
      <c r="H5660">
        <v>130</v>
      </c>
      <c r="I5660">
        <v>14</v>
      </c>
      <c r="J5660">
        <v>0</v>
      </c>
      <c r="K5660">
        <v>1</v>
      </c>
      <c r="L5660">
        <v>1</v>
      </c>
      <c r="M5660">
        <v>1</v>
      </c>
      <c r="N5660">
        <v>0</v>
      </c>
      <c r="O5660">
        <v>1</v>
      </c>
      <c r="P5660">
        <v>1</v>
      </c>
      <c r="Q5660">
        <v>0</v>
      </c>
      <c r="R5660">
        <v>1</v>
      </c>
      <c r="S5660">
        <v>0</v>
      </c>
      <c r="T5660">
        <v>0</v>
      </c>
      <c r="V5660">
        <f t="shared" si="177"/>
        <v>0.10602896033533986</v>
      </c>
      <c r="W5660">
        <f t="shared" si="176"/>
        <v>0</v>
      </c>
      <c r="X5660" s="1">
        <v>0</v>
      </c>
    </row>
    <row r="5661" spans="2:24">
      <c r="B5661" s="1">
        <v>0</v>
      </c>
      <c r="C5661">
        <v>0.24451041419269071</v>
      </c>
      <c r="D5661" s="3" t="s">
        <v>5712</v>
      </c>
      <c r="E5661" s="4">
        <v>4255</v>
      </c>
      <c r="F5661">
        <v>11904</v>
      </c>
      <c r="G5661">
        <v>0</v>
      </c>
      <c r="H5661">
        <v>21</v>
      </c>
      <c r="I5661">
        <v>34</v>
      </c>
      <c r="J5661">
        <v>0</v>
      </c>
      <c r="K5661">
        <v>1</v>
      </c>
      <c r="L5661">
        <v>0</v>
      </c>
      <c r="M5661">
        <v>1</v>
      </c>
      <c r="N5661">
        <v>1</v>
      </c>
      <c r="O5661">
        <v>0</v>
      </c>
      <c r="P5661">
        <v>0</v>
      </c>
      <c r="Q5661">
        <v>0</v>
      </c>
      <c r="R5661">
        <v>1</v>
      </c>
      <c r="S5661">
        <v>0</v>
      </c>
      <c r="T5661">
        <v>1</v>
      </c>
      <c r="V5661">
        <f t="shared" si="177"/>
        <v>3.0668606159416793E-2</v>
      </c>
      <c r="W5661">
        <f t="shared" si="176"/>
        <v>0</v>
      </c>
      <c r="X5661" s="1">
        <v>0</v>
      </c>
    </row>
    <row r="5662" spans="2:24">
      <c r="B5662" s="1">
        <v>0</v>
      </c>
      <c r="C5662">
        <v>0.24516624642776616</v>
      </c>
      <c r="D5662" s="3" t="s">
        <v>5703</v>
      </c>
      <c r="E5662" s="4">
        <v>8427</v>
      </c>
      <c r="F5662">
        <v>46503</v>
      </c>
      <c r="G5662">
        <v>0</v>
      </c>
      <c r="H5662">
        <v>233</v>
      </c>
      <c r="I5662">
        <v>4</v>
      </c>
      <c r="J5662">
        <v>1</v>
      </c>
      <c r="K5662">
        <v>1</v>
      </c>
      <c r="L5662">
        <v>1</v>
      </c>
      <c r="M5662">
        <v>1</v>
      </c>
      <c r="N5662">
        <v>0</v>
      </c>
      <c r="O5662">
        <v>0</v>
      </c>
      <c r="P5662">
        <v>0</v>
      </c>
      <c r="Q5662">
        <v>0</v>
      </c>
      <c r="R5662">
        <v>0</v>
      </c>
      <c r="S5662">
        <v>0</v>
      </c>
      <c r="T5662">
        <v>0</v>
      </c>
      <c r="V5662">
        <f t="shared" si="177"/>
        <v>0.27180437900919963</v>
      </c>
      <c r="W5662">
        <f t="shared" si="176"/>
        <v>0</v>
      </c>
      <c r="X5662" s="1">
        <v>0</v>
      </c>
    </row>
    <row r="5663" spans="2:24">
      <c r="B5663" s="1">
        <v>0</v>
      </c>
      <c r="C5663">
        <v>0.24536202160891241</v>
      </c>
      <c r="D5663" s="3" t="s">
        <v>5700</v>
      </c>
      <c r="E5663" s="4">
        <v>5332</v>
      </c>
      <c r="F5663">
        <v>68931</v>
      </c>
      <c r="G5663">
        <v>0</v>
      </c>
      <c r="H5663">
        <v>38</v>
      </c>
      <c r="I5663">
        <v>32</v>
      </c>
      <c r="J5663">
        <v>1</v>
      </c>
      <c r="K5663">
        <v>1</v>
      </c>
      <c r="L5663">
        <v>1</v>
      </c>
      <c r="M5663">
        <v>1</v>
      </c>
      <c r="N5663">
        <v>1</v>
      </c>
      <c r="O5663">
        <v>0</v>
      </c>
      <c r="P5663">
        <v>1</v>
      </c>
      <c r="Q5663">
        <v>0</v>
      </c>
      <c r="R5663">
        <v>0</v>
      </c>
      <c r="S5663">
        <v>0</v>
      </c>
      <c r="T5663">
        <v>0</v>
      </c>
      <c r="V5663">
        <f t="shared" si="177"/>
        <v>-0.13387372286339291</v>
      </c>
      <c r="W5663">
        <f t="shared" si="176"/>
        <v>0</v>
      </c>
      <c r="X5663" s="1">
        <v>0</v>
      </c>
    </row>
    <row r="5664" spans="2:24">
      <c r="B5664" s="1">
        <v>0</v>
      </c>
      <c r="C5664">
        <v>0.24552696302790519</v>
      </c>
      <c r="D5664" s="3" t="s">
        <v>5698</v>
      </c>
      <c r="E5664" s="4">
        <v>2988</v>
      </c>
      <c r="F5664">
        <v>0</v>
      </c>
      <c r="G5664">
        <v>0</v>
      </c>
      <c r="H5664">
        <v>115</v>
      </c>
      <c r="I5664">
        <v>14</v>
      </c>
      <c r="J5664">
        <v>0</v>
      </c>
      <c r="K5664">
        <v>1</v>
      </c>
      <c r="L5664">
        <v>0</v>
      </c>
      <c r="M5664">
        <v>0</v>
      </c>
      <c r="N5664">
        <v>0</v>
      </c>
      <c r="O5664">
        <v>0</v>
      </c>
      <c r="P5664">
        <v>0</v>
      </c>
      <c r="Q5664">
        <v>0</v>
      </c>
      <c r="R5664">
        <v>0</v>
      </c>
      <c r="S5664">
        <v>1</v>
      </c>
      <c r="T5664">
        <v>0</v>
      </c>
      <c r="V5664">
        <f t="shared" si="177"/>
        <v>0.29069754596883091</v>
      </c>
      <c r="W5664">
        <f t="shared" si="176"/>
        <v>0</v>
      </c>
      <c r="X5664" s="1">
        <v>0</v>
      </c>
    </row>
    <row r="5665" spans="2:24">
      <c r="B5665" s="1">
        <v>0</v>
      </c>
      <c r="C5665">
        <v>0.24598590342606694</v>
      </c>
      <c r="D5665" s="3" t="s">
        <v>5693</v>
      </c>
      <c r="E5665" s="4">
        <v>5936</v>
      </c>
      <c r="F5665">
        <v>0</v>
      </c>
      <c r="G5665">
        <v>0</v>
      </c>
      <c r="H5665">
        <v>68</v>
      </c>
      <c r="I5665">
        <v>31</v>
      </c>
      <c r="J5665">
        <v>0</v>
      </c>
      <c r="K5665">
        <v>1</v>
      </c>
      <c r="L5665">
        <v>1</v>
      </c>
      <c r="M5665">
        <v>1</v>
      </c>
      <c r="N5665">
        <v>0</v>
      </c>
      <c r="O5665">
        <v>0</v>
      </c>
      <c r="P5665">
        <v>0</v>
      </c>
      <c r="Q5665">
        <v>0</v>
      </c>
      <c r="R5665">
        <v>0</v>
      </c>
      <c r="S5665">
        <v>1</v>
      </c>
      <c r="T5665">
        <v>0</v>
      </c>
      <c r="V5665">
        <f t="shared" si="177"/>
        <v>0.20074269573795062</v>
      </c>
      <c r="W5665">
        <f t="shared" si="176"/>
        <v>0</v>
      </c>
      <c r="X5665" s="1">
        <v>0</v>
      </c>
    </row>
    <row r="5666" spans="2:24">
      <c r="B5666" s="1">
        <v>0</v>
      </c>
      <c r="C5666">
        <v>0.24608965322658868</v>
      </c>
      <c r="D5666" s="3" t="s">
        <v>5692</v>
      </c>
      <c r="E5666" s="4">
        <v>7268</v>
      </c>
      <c r="F5666">
        <v>38179</v>
      </c>
      <c r="G5666">
        <v>0</v>
      </c>
      <c r="H5666">
        <v>132</v>
      </c>
      <c r="I5666">
        <v>12</v>
      </c>
      <c r="J5666">
        <v>0</v>
      </c>
      <c r="K5666">
        <v>0</v>
      </c>
      <c r="L5666">
        <v>0</v>
      </c>
      <c r="M5666">
        <v>0</v>
      </c>
      <c r="N5666">
        <v>0</v>
      </c>
      <c r="O5666">
        <v>0</v>
      </c>
      <c r="P5666">
        <v>1</v>
      </c>
      <c r="Q5666">
        <v>0</v>
      </c>
      <c r="R5666">
        <v>0</v>
      </c>
      <c r="S5666">
        <v>0</v>
      </c>
      <c r="T5666">
        <v>0</v>
      </c>
      <c r="V5666">
        <f t="shared" si="177"/>
        <v>0.23144710756489228</v>
      </c>
      <c r="W5666">
        <f t="shared" si="176"/>
        <v>0</v>
      </c>
      <c r="X5666" s="1">
        <v>0</v>
      </c>
    </row>
    <row r="5667" spans="2:24">
      <c r="B5667" s="1">
        <v>0</v>
      </c>
      <c r="C5667">
        <v>0.24636368185578086</v>
      </c>
      <c r="D5667" s="3" t="s">
        <v>5688</v>
      </c>
      <c r="E5667" s="4">
        <v>4673</v>
      </c>
      <c r="F5667">
        <v>53219</v>
      </c>
      <c r="G5667">
        <v>0</v>
      </c>
      <c r="H5667">
        <v>115</v>
      </c>
      <c r="I5667">
        <v>24</v>
      </c>
      <c r="J5667">
        <v>0</v>
      </c>
      <c r="K5667">
        <v>1</v>
      </c>
      <c r="L5667">
        <v>0</v>
      </c>
      <c r="M5667">
        <v>1</v>
      </c>
      <c r="N5667">
        <v>1</v>
      </c>
      <c r="O5667">
        <v>0</v>
      </c>
      <c r="P5667">
        <v>1</v>
      </c>
      <c r="Q5667">
        <v>0</v>
      </c>
      <c r="R5667">
        <v>0</v>
      </c>
      <c r="S5667">
        <v>0</v>
      </c>
      <c r="T5667">
        <v>0</v>
      </c>
      <c r="V5667">
        <f t="shared" si="177"/>
        <v>5.0529532266081367E-2</v>
      </c>
      <c r="W5667">
        <f t="shared" si="176"/>
        <v>0</v>
      </c>
      <c r="X5667" s="1">
        <v>0</v>
      </c>
    </row>
    <row r="5668" spans="2:24">
      <c r="B5668" s="1">
        <v>0</v>
      </c>
      <c r="C5668">
        <v>0.24657432234220875</v>
      </c>
      <c r="D5668" s="3" t="s">
        <v>5686</v>
      </c>
      <c r="E5668" s="4">
        <v>6162</v>
      </c>
      <c r="F5668">
        <v>80590</v>
      </c>
      <c r="G5668">
        <v>0</v>
      </c>
      <c r="H5668">
        <v>54</v>
      </c>
      <c r="I5668">
        <v>26</v>
      </c>
      <c r="J5668">
        <v>0</v>
      </c>
      <c r="K5668">
        <v>1</v>
      </c>
      <c r="L5668">
        <v>1</v>
      </c>
      <c r="M5668">
        <v>1</v>
      </c>
      <c r="N5668">
        <v>0</v>
      </c>
      <c r="O5668">
        <v>0</v>
      </c>
      <c r="P5668">
        <v>1</v>
      </c>
      <c r="Q5668">
        <v>0</v>
      </c>
      <c r="R5668">
        <v>0</v>
      </c>
      <c r="S5668">
        <v>0</v>
      </c>
      <c r="T5668">
        <v>0</v>
      </c>
      <c r="V5668">
        <f t="shared" si="177"/>
        <v>1.4807420888966626E-2</v>
      </c>
      <c r="W5668">
        <f t="shared" si="176"/>
        <v>0</v>
      </c>
      <c r="X5668" s="1">
        <v>0</v>
      </c>
    </row>
    <row r="5669" spans="2:24">
      <c r="B5669" s="1">
        <v>0</v>
      </c>
      <c r="C5669">
        <v>0.24672864528686211</v>
      </c>
      <c r="D5669" s="3" t="s">
        <v>5683</v>
      </c>
      <c r="E5669" s="4">
        <v>7438</v>
      </c>
      <c r="F5669">
        <v>88360</v>
      </c>
      <c r="G5669">
        <v>0</v>
      </c>
      <c r="H5669">
        <v>225</v>
      </c>
      <c r="I5669">
        <v>2</v>
      </c>
      <c r="J5669">
        <v>0</v>
      </c>
      <c r="K5669">
        <v>1</v>
      </c>
      <c r="L5669">
        <v>0</v>
      </c>
      <c r="M5669">
        <v>1</v>
      </c>
      <c r="N5669">
        <v>1</v>
      </c>
      <c r="O5669">
        <v>0</v>
      </c>
      <c r="P5669">
        <v>0</v>
      </c>
      <c r="Q5669">
        <v>1</v>
      </c>
      <c r="R5669">
        <v>1</v>
      </c>
      <c r="S5669">
        <v>0</v>
      </c>
      <c r="T5669">
        <v>0</v>
      </c>
      <c r="V5669">
        <f t="shared" si="177"/>
        <v>0.26807907089660743</v>
      </c>
      <c r="W5669">
        <f t="shared" si="176"/>
        <v>0</v>
      </c>
      <c r="X5669" s="1">
        <v>0</v>
      </c>
    </row>
    <row r="5670" spans="2:24">
      <c r="B5670" s="1">
        <v>0</v>
      </c>
      <c r="C5670">
        <v>0.24698505329293435</v>
      </c>
      <c r="D5670" s="3" t="s">
        <v>5679</v>
      </c>
      <c r="E5670" s="4">
        <v>14917</v>
      </c>
      <c r="F5670">
        <v>0</v>
      </c>
      <c r="G5670">
        <v>0</v>
      </c>
      <c r="H5670">
        <v>228</v>
      </c>
      <c r="I5670">
        <v>1</v>
      </c>
      <c r="J5670">
        <v>0</v>
      </c>
      <c r="K5670">
        <v>1</v>
      </c>
      <c r="L5670">
        <v>0</v>
      </c>
      <c r="M5670">
        <v>0</v>
      </c>
      <c r="N5670">
        <v>1</v>
      </c>
      <c r="O5670">
        <v>0</v>
      </c>
      <c r="P5670">
        <v>1</v>
      </c>
      <c r="Q5670">
        <v>0</v>
      </c>
      <c r="R5670">
        <v>0</v>
      </c>
      <c r="S5670">
        <v>1</v>
      </c>
      <c r="T5670">
        <v>0</v>
      </c>
      <c r="V5670">
        <f t="shared" si="177"/>
        <v>0.36281695360932187</v>
      </c>
      <c r="W5670">
        <f t="shared" si="176"/>
        <v>0</v>
      </c>
      <c r="X5670" s="1">
        <v>0</v>
      </c>
    </row>
    <row r="5671" spans="2:24">
      <c r="B5671" s="1">
        <v>0</v>
      </c>
      <c r="C5671">
        <v>0.2470569346319218</v>
      </c>
      <c r="D5671" s="3" t="s">
        <v>5678</v>
      </c>
      <c r="E5671" s="4">
        <v>32070</v>
      </c>
      <c r="F5671">
        <v>24851</v>
      </c>
      <c r="G5671">
        <v>0</v>
      </c>
      <c r="H5671">
        <v>139</v>
      </c>
      <c r="I5671">
        <v>8</v>
      </c>
      <c r="J5671">
        <v>1</v>
      </c>
      <c r="K5671">
        <v>1</v>
      </c>
      <c r="L5671">
        <v>0</v>
      </c>
      <c r="M5671">
        <v>1</v>
      </c>
      <c r="N5671">
        <v>1</v>
      </c>
      <c r="O5671">
        <v>0</v>
      </c>
      <c r="P5671">
        <v>0</v>
      </c>
      <c r="Q5671">
        <v>0</v>
      </c>
      <c r="R5671">
        <v>1</v>
      </c>
      <c r="S5671">
        <v>0</v>
      </c>
      <c r="T5671">
        <v>0</v>
      </c>
      <c r="V5671">
        <f t="shared" si="177"/>
        <v>-2.5118567486084528E-4</v>
      </c>
      <c r="W5671">
        <f t="shared" si="176"/>
        <v>0</v>
      </c>
      <c r="X5671" s="1">
        <v>0</v>
      </c>
    </row>
    <row r="5672" spans="2:24">
      <c r="B5672" s="1">
        <v>0</v>
      </c>
      <c r="C5672">
        <v>0.24755434982830396</v>
      </c>
      <c r="D5672" s="3" t="s">
        <v>5676</v>
      </c>
      <c r="E5672" s="4">
        <v>20097</v>
      </c>
      <c r="F5672">
        <v>92766</v>
      </c>
      <c r="G5672">
        <v>0</v>
      </c>
      <c r="H5672">
        <v>99</v>
      </c>
      <c r="I5672">
        <v>17</v>
      </c>
      <c r="J5672">
        <v>0</v>
      </c>
      <c r="K5672">
        <v>1</v>
      </c>
      <c r="L5672">
        <v>0</v>
      </c>
      <c r="M5672">
        <v>1</v>
      </c>
      <c r="N5672">
        <v>1</v>
      </c>
      <c r="O5672">
        <v>0</v>
      </c>
      <c r="P5672">
        <v>1</v>
      </c>
      <c r="Q5672">
        <v>1</v>
      </c>
      <c r="R5672">
        <v>1</v>
      </c>
      <c r="S5672">
        <v>0</v>
      </c>
      <c r="T5672">
        <v>0</v>
      </c>
      <c r="V5672">
        <f t="shared" si="177"/>
        <v>-7.0896496612784993E-2</v>
      </c>
      <c r="W5672">
        <f t="shared" si="176"/>
        <v>0</v>
      </c>
      <c r="X5672" s="1">
        <v>0</v>
      </c>
    </row>
    <row r="5673" spans="2:24">
      <c r="B5673" s="1">
        <v>0</v>
      </c>
      <c r="C5673">
        <v>0.24756974365914694</v>
      </c>
      <c r="D5673" s="3" t="s">
        <v>5675</v>
      </c>
      <c r="E5673" s="4">
        <v>10970</v>
      </c>
      <c r="F5673">
        <v>38873</v>
      </c>
      <c r="G5673">
        <v>0</v>
      </c>
      <c r="H5673">
        <v>118</v>
      </c>
      <c r="I5673">
        <v>6</v>
      </c>
      <c r="J5673">
        <v>0</v>
      </c>
      <c r="K5673">
        <v>1</v>
      </c>
      <c r="L5673">
        <v>0</v>
      </c>
      <c r="M5673">
        <v>1</v>
      </c>
      <c r="N5673">
        <v>0</v>
      </c>
      <c r="O5673">
        <v>0</v>
      </c>
      <c r="P5673">
        <v>1</v>
      </c>
      <c r="Q5673">
        <v>0</v>
      </c>
      <c r="R5673">
        <v>0</v>
      </c>
      <c r="S5673">
        <v>0</v>
      </c>
      <c r="T5673">
        <v>0</v>
      </c>
      <c r="V5673">
        <f t="shared" si="177"/>
        <v>0.30003299008374967</v>
      </c>
      <c r="W5673">
        <f t="shared" si="176"/>
        <v>0</v>
      </c>
      <c r="X5673" s="1">
        <v>0</v>
      </c>
    </row>
    <row r="5674" spans="2:24">
      <c r="B5674" s="1">
        <v>0</v>
      </c>
      <c r="C5674">
        <v>0.24776146153349499</v>
      </c>
      <c r="D5674" s="3" t="s">
        <v>5674</v>
      </c>
      <c r="E5674" s="4">
        <v>6688</v>
      </c>
      <c r="F5674">
        <v>23772</v>
      </c>
      <c r="G5674">
        <v>0</v>
      </c>
      <c r="H5674">
        <v>99</v>
      </c>
      <c r="I5674">
        <v>19</v>
      </c>
      <c r="J5674">
        <v>0</v>
      </c>
      <c r="K5674">
        <v>1</v>
      </c>
      <c r="L5674">
        <v>0</v>
      </c>
      <c r="M5674">
        <v>0</v>
      </c>
      <c r="N5674">
        <v>0</v>
      </c>
      <c r="O5674">
        <v>0</v>
      </c>
      <c r="P5674">
        <v>1</v>
      </c>
      <c r="Q5674">
        <v>0</v>
      </c>
      <c r="R5674">
        <v>0</v>
      </c>
      <c r="S5674">
        <v>0</v>
      </c>
      <c r="T5674">
        <v>0</v>
      </c>
      <c r="V5674">
        <f t="shared" si="177"/>
        <v>5.1508777009610401E-2</v>
      </c>
      <c r="W5674">
        <f t="shared" si="176"/>
        <v>0</v>
      </c>
      <c r="X5674" s="1">
        <v>0</v>
      </c>
    </row>
    <row r="5675" spans="2:24">
      <c r="B5675" s="1">
        <v>0</v>
      </c>
      <c r="C5675">
        <v>0.24783921160168909</v>
      </c>
      <c r="D5675" s="3" t="s">
        <v>5673</v>
      </c>
      <c r="E5675" s="4">
        <v>22208</v>
      </c>
      <c r="F5675">
        <v>40450</v>
      </c>
      <c r="G5675">
        <v>0</v>
      </c>
      <c r="H5675">
        <v>305</v>
      </c>
      <c r="I5675">
        <v>8</v>
      </c>
      <c r="J5675">
        <v>1</v>
      </c>
      <c r="K5675">
        <v>1</v>
      </c>
      <c r="L5675">
        <v>0</v>
      </c>
      <c r="M5675">
        <v>1</v>
      </c>
      <c r="N5675">
        <v>0</v>
      </c>
      <c r="O5675">
        <v>1</v>
      </c>
      <c r="P5675">
        <v>1</v>
      </c>
      <c r="Q5675">
        <v>0</v>
      </c>
      <c r="R5675">
        <v>1</v>
      </c>
      <c r="S5675">
        <v>0</v>
      </c>
      <c r="T5675">
        <v>0</v>
      </c>
      <c r="V5675">
        <f t="shared" si="177"/>
        <v>-7.4507626980606558E-3</v>
      </c>
      <c r="W5675">
        <f t="shared" si="176"/>
        <v>0</v>
      </c>
      <c r="X5675" s="1">
        <v>0</v>
      </c>
    </row>
    <row r="5676" spans="2:24">
      <c r="B5676" s="1">
        <v>0</v>
      </c>
      <c r="C5676">
        <v>0.24816305201880776</v>
      </c>
      <c r="D5676" s="3" t="s">
        <v>5671</v>
      </c>
      <c r="E5676" s="4">
        <v>9358</v>
      </c>
      <c r="F5676">
        <v>33060</v>
      </c>
      <c r="G5676">
        <v>0</v>
      </c>
      <c r="H5676">
        <v>131</v>
      </c>
      <c r="I5676">
        <v>19</v>
      </c>
      <c r="J5676">
        <v>0</v>
      </c>
      <c r="K5676">
        <v>1</v>
      </c>
      <c r="L5676">
        <v>1</v>
      </c>
      <c r="M5676">
        <v>1</v>
      </c>
      <c r="N5676">
        <v>0</v>
      </c>
      <c r="O5676">
        <v>1</v>
      </c>
      <c r="P5676">
        <v>1</v>
      </c>
      <c r="Q5676">
        <v>0</v>
      </c>
      <c r="R5676">
        <v>1</v>
      </c>
      <c r="S5676">
        <v>0</v>
      </c>
      <c r="T5676">
        <v>0</v>
      </c>
      <c r="V5676">
        <f t="shared" si="177"/>
        <v>0.20007373244534737</v>
      </c>
      <c r="W5676">
        <f t="shared" si="176"/>
        <v>0</v>
      </c>
      <c r="X5676" s="1">
        <v>0</v>
      </c>
    </row>
    <row r="5677" spans="2:24">
      <c r="B5677" s="1">
        <v>0</v>
      </c>
      <c r="C5677">
        <v>0.24816843366630767</v>
      </c>
      <c r="D5677" s="3" t="s">
        <v>5670</v>
      </c>
      <c r="E5677" s="4">
        <v>33288</v>
      </c>
      <c r="F5677">
        <v>91541</v>
      </c>
      <c r="G5677">
        <v>0</v>
      </c>
      <c r="H5677">
        <v>104</v>
      </c>
      <c r="I5677">
        <v>23</v>
      </c>
      <c r="J5677">
        <v>0</v>
      </c>
      <c r="K5677">
        <v>1</v>
      </c>
      <c r="L5677">
        <v>0</v>
      </c>
      <c r="M5677">
        <v>1</v>
      </c>
      <c r="N5677">
        <v>0</v>
      </c>
      <c r="O5677">
        <v>1</v>
      </c>
      <c r="P5677">
        <v>1</v>
      </c>
      <c r="Q5677">
        <v>0</v>
      </c>
      <c r="R5677">
        <v>0</v>
      </c>
      <c r="S5677">
        <v>0</v>
      </c>
      <c r="T5677">
        <v>0</v>
      </c>
      <c r="V5677">
        <f t="shared" si="177"/>
        <v>-0.28780321088614036</v>
      </c>
      <c r="W5677">
        <f t="shared" si="176"/>
        <v>0</v>
      </c>
      <c r="X5677" s="1">
        <v>0</v>
      </c>
    </row>
    <row r="5678" spans="2:24">
      <c r="B5678" s="1">
        <v>0</v>
      </c>
      <c r="C5678">
        <v>0.24819063499951299</v>
      </c>
      <c r="D5678" s="3" t="s">
        <v>5669</v>
      </c>
      <c r="E5678" s="4">
        <v>7805</v>
      </c>
      <c r="F5678">
        <v>21073</v>
      </c>
      <c r="G5678">
        <v>0</v>
      </c>
      <c r="H5678">
        <v>88</v>
      </c>
      <c r="I5678">
        <v>25</v>
      </c>
      <c r="J5678">
        <v>1</v>
      </c>
      <c r="K5678">
        <v>1</v>
      </c>
      <c r="L5678">
        <v>0</v>
      </c>
      <c r="M5678">
        <v>1</v>
      </c>
      <c r="N5678">
        <v>1</v>
      </c>
      <c r="O5678">
        <v>0</v>
      </c>
      <c r="P5678">
        <v>0</v>
      </c>
      <c r="Q5678">
        <v>0</v>
      </c>
      <c r="R5678">
        <v>0</v>
      </c>
      <c r="S5678">
        <v>0</v>
      </c>
      <c r="T5678">
        <v>1</v>
      </c>
      <c r="V5678">
        <f t="shared" si="177"/>
        <v>-5.5560215406969676E-5</v>
      </c>
      <c r="W5678">
        <f t="shared" si="176"/>
        <v>0</v>
      </c>
      <c r="X5678" s="1">
        <v>0</v>
      </c>
    </row>
    <row r="5679" spans="2:24">
      <c r="B5679" s="1">
        <v>0</v>
      </c>
      <c r="C5679">
        <v>0.24880425922982594</v>
      </c>
      <c r="D5679" s="3" t="s">
        <v>5668</v>
      </c>
      <c r="E5679" s="4">
        <v>8162</v>
      </c>
      <c r="F5679">
        <v>45270</v>
      </c>
      <c r="G5679">
        <v>0</v>
      </c>
      <c r="H5679">
        <v>92</v>
      </c>
      <c r="I5679">
        <v>11</v>
      </c>
      <c r="J5679">
        <v>1</v>
      </c>
      <c r="K5679">
        <v>1</v>
      </c>
      <c r="L5679">
        <v>0</v>
      </c>
      <c r="M5679">
        <v>1</v>
      </c>
      <c r="N5679">
        <v>1</v>
      </c>
      <c r="O5679">
        <v>0</v>
      </c>
      <c r="P5679">
        <v>0</v>
      </c>
      <c r="Q5679">
        <v>0</v>
      </c>
      <c r="R5679">
        <v>1</v>
      </c>
      <c r="S5679">
        <v>0</v>
      </c>
      <c r="T5679">
        <v>0</v>
      </c>
      <c r="V5679">
        <f t="shared" si="177"/>
        <v>0.13945259794338857</v>
      </c>
      <c r="W5679">
        <f t="shared" si="176"/>
        <v>0</v>
      </c>
      <c r="X5679" s="1">
        <v>0</v>
      </c>
    </row>
    <row r="5680" spans="2:24">
      <c r="B5680" s="1">
        <v>0</v>
      </c>
      <c r="C5680">
        <v>0.24887570564117081</v>
      </c>
      <c r="D5680" s="3" t="s">
        <v>5667</v>
      </c>
      <c r="E5680" s="4">
        <v>9247</v>
      </c>
      <c r="F5680">
        <v>97030</v>
      </c>
      <c r="G5680">
        <v>0</v>
      </c>
      <c r="H5680">
        <v>94</v>
      </c>
      <c r="I5680">
        <v>14</v>
      </c>
      <c r="J5680">
        <v>0</v>
      </c>
      <c r="K5680">
        <v>1</v>
      </c>
      <c r="L5680">
        <v>0</v>
      </c>
      <c r="M5680">
        <v>0</v>
      </c>
      <c r="N5680">
        <v>0</v>
      </c>
      <c r="O5680">
        <v>0</v>
      </c>
      <c r="P5680">
        <v>1</v>
      </c>
      <c r="Q5680">
        <v>0</v>
      </c>
      <c r="R5680">
        <v>1</v>
      </c>
      <c r="S5680">
        <v>0</v>
      </c>
      <c r="T5680">
        <v>0</v>
      </c>
      <c r="V5680">
        <f t="shared" si="177"/>
        <v>-8.5048038131226938E-2</v>
      </c>
      <c r="W5680">
        <f t="shared" si="176"/>
        <v>0</v>
      </c>
      <c r="X5680" s="1">
        <v>0</v>
      </c>
    </row>
    <row r="5681" spans="2:24">
      <c r="B5681" s="1">
        <v>0</v>
      </c>
      <c r="C5681">
        <v>0.24892139260141244</v>
      </c>
      <c r="D5681" s="3" t="s">
        <v>5664</v>
      </c>
      <c r="E5681" s="4">
        <v>11282</v>
      </c>
      <c r="F5681">
        <v>86195</v>
      </c>
      <c r="G5681">
        <v>0</v>
      </c>
      <c r="H5681">
        <v>159</v>
      </c>
      <c r="I5681">
        <v>12</v>
      </c>
      <c r="J5681">
        <v>0</v>
      </c>
      <c r="K5681">
        <v>1</v>
      </c>
      <c r="L5681">
        <v>0</v>
      </c>
      <c r="M5681">
        <v>0</v>
      </c>
      <c r="N5681">
        <v>0</v>
      </c>
      <c r="O5681">
        <v>0</v>
      </c>
      <c r="P5681">
        <v>1</v>
      </c>
      <c r="Q5681">
        <v>0</v>
      </c>
      <c r="R5681">
        <v>1</v>
      </c>
      <c r="S5681">
        <v>0</v>
      </c>
      <c r="T5681">
        <v>0</v>
      </c>
      <c r="V5681">
        <f t="shared" si="177"/>
        <v>-6.6611307338269282E-2</v>
      </c>
      <c r="W5681">
        <f t="shared" si="176"/>
        <v>0</v>
      </c>
      <c r="X5681" s="1">
        <v>0</v>
      </c>
    </row>
    <row r="5682" spans="2:24">
      <c r="B5682" s="1">
        <v>0</v>
      </c>
      <c r="C5682">
        <v>0.24915734038183343</v>
      </c>
      <c r="D5682" s="3" t="s">
        <v>5661</v>
      </c>
      <c r="E5682" s="4">
        <v>5565</v>
      </c>
      <c r="F5682">
        <v>46507</v>
      </c>
      <c r="G5682">
        <v>0</v>
      </c>
      <c r="H5682">
        <v>75</v>
      </c>
      <c r="I5682">
        <v>17</v>
      </c>
      <c r="J5682">
        <v>0</v>
      </c>
      <c r="K5682">
        <v>1</v>
      </c>
      <c r="L5682">
        <v>0</v>
      </c>
      <c r="M5682">
        <v>1</v>
      </c>
      <c r="N5682">
        <v>1</v>
      </c>
      <c r="O5682">
        <v>0</v>
      </c>
      <c r="P5682">
        <v>1</v>
      </c>
      <c r="Q5682">
        <v>0</v>
      </c>
      <c r="R5682">
        <v>0</v>
      </c>
      <c r="S5682">
        <v>0</v>
      </c>
      <c r="T5682">
        <v>0</v>
      </c>
      <c r="V5682">
        <f t="shared" si="177"/>
        <v>0.1861953165190284</v>
      </c>
      <c r="W5682">
        <f t="shared" si="176"/>
        <v>0</v>
      </c>
      <c r="X5682" s="1">
        <v>0</v>
      </c>
    </row>
    <row r="5683" spans="2:24">
      <c r="B5683" s="1">
        <v>0</v>
      </c>
      <c r="C5683">
        <v>0.24950393720041211</v>
      </c>
      <c r="D5683" s="3" t="s">
        <v>5656</v>
      </c>
      <c r="E5683" s="4">
        <v>5755</v>
      </c>
      <c r="F5683">
        <v>97657</v>
      </c>
      <c r="G5683">
        <v>0</v>
      </c>
      <c r="H5683">
        <v>117</v>
      </c>
      <c r="I5683">
        <v>2</v>
      </c>
      <c r="J5683">
        <v>0</v>
      </c>
      <c r="K5683">
        <v>1</v>
      </c>
      <c r="L5683">
        <v>1</v>
      </c>
      <c r="M5683">
        <v>1</v>
      </c>
      <c r="N5683">
        <v>1</v>
      </c>
      <c r="O5683">
        <v>0</v>
      </c>
      <c r="P5683">
        <v>1</v>
      </c>
      <c r="Q5683">
        <v>0</v>
      </c>
      <c r="R5683">
        <v>1</v>
      </c>
      <c r="S5683">
        <v>0</v>
      </c>
      <c r="T5683">
        <v>0</v>
      </c>
      <c r="V5683">
        <f t="shared" si="177"/>
        <v>0.35032479395601906</v>
      </c>
      <c r="W5683">
        <f t="shared" si="176"/>
        <v>0</v>
      </c>
      <c r="X5683" s="1">
        <v>0</v>
      </c>
    </row>
    <row r="5684" spans="2:24">
      <c r="B5684" s="1">
        <v>0</v>
      </c>
      <c r="C5684">
        <v>0.24950483546103577</v>
      </c>
      <c r="D5684" s="3" t="s">
        <v>5655</v>
      </c>
      <c r="E5684" s="4">
        <v>5376</v>
      </c>
      <c r="F5684">
        <v>69050</v>
      </c>
      <c r="G5684">
        <v>0</v>
      </c>
      <c r="H5684">
        <v>67</v>
      </c>
      <c r="I5684">
        <v>17</v>
      </c>
      <c r="J5684">
        <v>0</v>
      </c>
      <c r="K5684">
        <v>0</v>
      </c>
      <c r="L5684">
        <v>0</v>
      </c>
      <c r="M5684">
        <v>1</v>
      </c>
      <c r="N5684">
        <v>1</v>
      </c>
      <c r="O5684">
        <v>0</v>
      </c>
      <c r="P5684">
        <v>1</v>
      </c>
      <c r="Q5684">
        <v>1</v>
      </c>
      <c r="R5684">
        <v>0</v>
      </c>
      <c r="S5684">
        <v>0</v>
      </c>
      <c r="T5684">
        <v>0</v>
      </c>
      <c r="V5684">
        <f t="shared" si="177"/>
        <v>0.26850838220228324</v>
      </c>
      <c r="W5684">
        <f t="shared" si="176"/>
        <v>0</v>
      </c>
      <c r="X5684" s="1">
        <v>0</v>
      </c>
    </row>
    <row r="5685" spans="2:24">
      <c r="B5685" s="1">
        <v>0</v>
      </c>
      <c r="C5685">
        <v>0.25035516836231347</v>
      </c>
      <c r="D5685" s="3" t="s">
        <v>5650</v>
      </c>
      <c r="E5685" s="4">
        <v>2777</v>
      </c>
      <c r="F5685">
        <v>65431</v>
      </c>
      <c r="G5685">
        <v>0</v>
      </c>
      <c r="H5685">
        <v>107</v>
      </c>
      <c r="I5685">
        <v>7</v>
      </c>
      <c r="J5685">
        <v>0</v>
      </c>
      <c r="K5685">
        <v>1</v>
      </c>
      <c r="L5685">
        <v>0</v>
      </c>
      <c r="M5685">
        <v>1</v>
      </c>
      <c r="N5685">
        <v>1</v>
      </c>
      <c r="O5685">
        <v>0</v>
      </c>
      <c r="P5685">
        <v>1</v>
      </c>
      <c r="Q5685">
        <v>0</v>
      </c>
      <c r="R5685">
        <v>1</v>
      </c>
      <c r="S5685">
        <v>0</v>
      </c>
      <c r="T5685">
        <v>0</v>
      </c>
      <c r="V5685">
        <f t="shared" si="177"/>
        <v>0.30327906995170445</v>
      </c>
      <c r="W5685">
        <f t="shared" si="176"/>
        <v>0</v>
      </c>
      <c r="X5685" s="1">
        <v>0</v>
      </c>
    </row>
    <row r="5686" spans="2:24">
      <c r="B5686" s="1">
        <v>0</v>
      </c>
      <c r="C5686">
        <v>0.2504313854735491</v>
      </c>
      <c r="D5686" s="3" t="s">
        <v>5648</v>
      </c>
      <c r="E5686" s="4">
        <v>5182</v>
      </c>
      <c r="F5686">
        <v>97131</v>
      </c>
      <c r="G5686">
        <v>0</v>
      </c>
      <c r="H5686">
        <v>92</v>
      </c>
      <c r="I5686">
        <v>5</v>
      </c>
      <c r="J5686">
        <v>0</v>
      </c>
      <c r="K5686">
        <v>1</v>
      </c>
      <c r="L5686">
        <v>0</v>
      </c>
      <c r="M5686">
        <v>1</v>
      </c>
      <c r="N5686">
        <v>1</v>
      </c>
      <c r="O5686">
        <v>0</v>
      </c>
      <c r="P5686">
        <v>1</v>
      </c>
      <c r="Q5686">
        <v>0</v>
      </c>
      <c r="R5686">
        <v>0</v>
      </c>
      <c r="S5686">
        <v>0</v>
      </c>
      <c r="T5686">
        <v>0</v>
      </c>
      <c r="V5686">
        <f t="shared" si="177"/>
        <v>0.25340486399407425</v>
      </c>
      <c r="W5686">
        <f t="shared" si="176"/>
        <v>0</v>
      </c>
      <c r="X5686" s="1">
        <v>0</v>
      </c>
    </row>
    <row r="5687" spans="2:24">
      <c r="B5687" s="1">
        <v>0</v>
      </c>
      <c r="C5687">
        <v>0.25044743123019458</v>
      </c>
      <c r="D5687" s="3" t="s">
        <v>5647</v>
      </c>
      <c r="E5687" s="4">
        <v>6829</v>
      </c>
      <c r="F5687">
        <v>0</v>
      </c>
      <c r="G5687">
        <v>0</v>
      </c>
      <c r="H5687">
        <v>84</v>
      </c>
      <c r="I5687">
        <v>14</v>
      </c>
      <c r="J5687">
        <v>1</v>
      </c>
      <c r="K5687">
        <v>0</v>
      </c>
      <c r="L5687">
        <v>0</v>
      </c>
      <c r="M5687">
        <v>1</v>
      </c>
      <c r="N5687">
        <v>1</v>
      </c>
      <c r="O5687">
        <v>0</v>
      </c>
      <c r="P5687">
        <v>0</v>
      </c>
      <c r="Q5687">
        <v>0</v>
      </c>
      <c r="R5687">
        <v>1</v>
      </c>
      <c r="S5687">
        <v>1</v>
      </c>
      <c r="T5687">
        <v>0</v>
      </c>
      <c r="V5687">
        <f t="shared" si="177"/>
        <v>0.39791451989220705</v>
      </c>
      <c r="W5687">
        <f t="shared" si="176"/>
        <v>1</v>
      </c>
      <c r="X5687" s="1">
        <v>0</v>
      </c>
    </row>
    <row r="5688" spans="2:24">
      <c r="B5688" s="1">
        <v>0</v>
      </c>
      <c r="C5688">
        <v>0.25065145420406548</v>
      </c>
      <c r="D5688" s="3" t="s">
        <v>5646</v>
      </c>
      <c r="E5688" s="4">
        <v>9713</v>
      </c>
      <c r="F5688">
        <v>0</v>
      </c>
      <c r="G5688">
        <v>0</v>
      </c>
      <c r="H5688">
        <v>180</v>
      </c>
      <c r="I5688">
        <v>7</v>
      </c>
      <c r="J5688">
        <v>1</v>
      </c>
      <c r="K5688">
        <v>1</v>
      </c>
      <c r="L5688">
        <v>0</v>
      </c>
      <c r="M5688">
        <v>1</v>
      </c>
      <c r="N5688">
        <v>0</v>
      </c>
      <c r="O5688">
        <v>0</v>
      </c>
      <c r="P5688">
        <v>0</v>
      </c>
      <c r="Q5688">
        <v>1</v>
      </c>
      <c r="R5688">
        <v>1</v>
      </c>
      <c r="S5688">
        <v>1</v>
      </c>
      <c r="T5688">
        <v>0</v>
      </c>
      <c r="V5688">
        <f t="shared" si="177"/>
        <v>0.33023924690138123</v>
      </c>
      <c r="W5688">
        <f t="shared" si="176"/>
        <v>0</v>
      </c>
      <c r="X5688" s="1">
        <v>0</v>
      </c>
    </row>
    <row r="5689" spans="2:24">
      <c r="B5689" s="1">
        <v>0</v>
      </c>
      <c r="C5689">
        <v>0.25135118013776431</v>
      </c>
      <c r="D5689" s="3" t="s">
        <v>5641</v>
      </c>
      <c r="E5689" s="4">
        <v>17436</v>
      </c>
      <c r="F5689">
        <v>54105</v>
      </c>
      <c r="G5689">
        <v>0</v>
      </c>
      <c r="H5689">
        <v>71</v>
      </c>
      <c r="I5689">
        <v>22</v>
      </c>
      <c r="J5689">
        <v>0</v>
      </c>
      <c r="K5689">
        <v>1</v>
      </c>
      <c r="L5689">
        <v>0</v>
      </c>
      <c r="M5689">
        <v>1</v>
      </c>
      <c r="N5689">
        <v>1</v>
      </c>
      <c r="O5689">
        <v>0</v>
      </c>
      <c r="P5689">
        <v>1</v>
      </c>
      <c r="Q5689">
        <v>0</v>
      </c>
      <c r="R5689">
        <v>0</v>
      </c>
      <c r="S5689">
        <v>0</v>
      </c>
      <c r="T5689">
        <v>0</v>
      </c>
      <c r="V5689">
        <f t="shared" si="177"/>
        <v>-2.3478086657572318E-2</v>
      </c>
      <c r="W5689">
        <f t="shared" si="176"/>
        <v>0</v>
      </c>
      <c r="X5689" s="1">
        <v>0</v>
      </c>
    </row>
    <row r="5690" spans="2:24">
      <c r="B5690" s="1">
        <v>0</v>
      </c>
      <c r="C5690">
        <v>0.25138242088788304</v>
      </c>
      <c r="D5690" s="3" t="s">
        <v>5640</v>
      </c>
      <c r="E5690" s="4">
        <v>4795</v>
      </c>
      <c r="F5690">
        <v>82763</v>
      </c>
      <c r="G5690">
        <v>0</v>
      </c>
      <c r="H5690">
        <v>69</v>
      </c>
      <c r="I5690">
        <v>28</v>
      </c>
      <c r="J5690">
        <v>1</v>
      </c>
      <c r="K5690">
        <v>1</v>
      </c>
      <c r="L5690">
        <v>0</v>
      </c>
      <c r="M5690">
        <v>1</v>
      </c>
      <c r="N5690">
        <v>1</v>
      </c>
      <c r="O5690">
        <v>0</v>
      </c>
      <c r="P5690">
        <v>0</v>
      </c>
      <c r="Q5690">
        <v>0</v>
      </c>
      <c r="R5690">
        <v>0</v>
      </c>
      <c r="S5690">
        <v>0</v>
      </c>
      <c r="T5690">
        <v>0</v>
      </c>
      <c r="V5690">
        <f t="shared" si="177"/>
        <v>-0.17709028391599654</v>
      </c>
      <c r="W5690">
        <f t="shared" si="176"/>
        <v>0</v>
      </c>
      <c r="X5690" s="1">
        <v>0</v>
      </c>
    </row>
    <row r="5691" spans="2:24">
      <c r="B5691" s="1">
        <v>0</v>
      </c>
      <c r="C5691">
        <v>0.25140661944235054</v>
      </c>
      <c r="D5691" s="3" t="s">
        <v>5639</v>
      </c>
      <c r="E5691" s="4">
        <v>5385</v>
      </c>
      <c r="F5691">
        <v>59364</v>
      </c>
      <c r="G5691">
        <v>0</v>
      </c>
      <c r="H5691">
        <v>75</v>
      </c>
      <c r="I5691">
        <v>25</v>
      </c>
      <c r="J5691">
        <v>0</v>
      </c>
      <c r="K5691">
        <v>1</v>
      </c>
      <c r="L5691">
        <v>0</v>
      </c>
      <c r="M5691">
        <v>1</v>
      </c>
      <c r="N5691">
        <v>1</v>
      </c>
      <c r="O5691">
        <v>0</v>
      </c>
      <c r="P5691">
        <v>1</v>
      </c>
      <c r="Q5691">
        <v>0</v>
      </c>
      <c r="R5691">
        <v>0</v>
      </c>
      <c r="S5691">
        <v>0</v>
      </c>
      <c r="T5691">
        <v>0</v>
      </c>
      <c r="V5691">
        <f t="shared" si="177"/>
        <v>2.5887849215843806E-2</v>
      </c>
      <c r="W5691">
        <f t="shared" si="176"/>
        <v>0</v>
      </c>
      <c r="X5691" s="1">
        <v>0</v>
      </c>
    </row>
    <row r="5692" spans="2:24">
      <c r="B5692" s="1">
        <v>0</v>
      </c>
      <c r="C5692">
        <v>0.25146910979015247</v>
      </c>
      <c r="D5692" s="3" t="s">
        <v>5638</v>
      </c>
      <c r="E5692" s="4">
        <v>4835</v>
      </c>
      <c r="F5692">
        <v>38713</v>
      </c>
      <c r="G5692">
        <v>0</v>
      </c>
      <c r="H5692">
        <v>60</v>
      </c>
      <c r="I5692">
        <v>31</v>
      </c>
      <c r="J5692">
        <v>1</v>
      </c>
      <c r="K5692">
        <v>1</v>
      </c>
      <c r="L5692">
        <v>0</v>
      </c>
      <c r="M5692">
        <v>1</v>
      </c>
      <c r="N5692">
        <v>1</v>
      </c>
      <c r="O5692">
        <v>0</v>
      </c>
      <c r="P5692">
        <v>0</v>
      </c>
      <c r="Q5692">
        <v>0</v>
      </c>
      <c r="R5692">
        <v>0</v>
      </c>
      <c r="S5692">
        <v>0</v>
      </c>
      <c r="T5692">
        <v>0</v>
      </c>
      <c r="V5692">
        <f t="shared" si="177"/>
        <v>-0.11380699699350948</v>
      </c>
      <c r="W5692">
        <f t="shared" si="176"/>
        <v>0</v>
      </c>
      <c r="X5692" s="1">
        <v>0</v>
      </c>
    </row>
    <row r="5693" spans="2:24">
      <c r="B5693" s="1">
        <v>0</v>
      </c>
      <c r="C5693">
        <v>0.25150459457724567</v>
      </c>
      <c r="D5693" s="3" t="s">
        <v>5637</v>
      </c>
      <c r="E5693" s="4">
        <v>15102</v>
      </c>
      <c r="F5693">
        <v>0</v>
      </c>
      <c r="G5693">
        <v>0</v>
      </c>
      <c r="H5693">
        <v>163</v>
      </c>
      <c r="I5693">
        <v>10</v>
      </c>
      <c r="J5693">
        <v>0</v>
      </c>
      <c r="K5693">
        <v>1</v>
      </c>
      <c r="L5693">
        <v>0</v>
      </c>
      <c r="M5693">
        <v>1</v>
      </c>
      <c r="N5693">
        <v>0</v>
      </c>
      <c r="O5693">
        <v>0</v>
      </c>
      <c r="P5693">
        <v>1</v>
      </c>
      <c r="Q5693">
        <v>0</v>
      </c>
      <c r="R5693">
        <v>0</v>
      </c>
      <c r="S5693">
        <v>1</v>
      </c>
      <c r="T5693">
        <v>0</v>
      </c>
      <c r="V5693">
        <f t="shared" si="177"/>
        <v>0.33890446135413133</v>
      </c>
      <c r="W5693">
        <f t="shared" si="176"/>
        <v>0</v>
      </c>
      <c r="X5693" s="1">
        <v>0</v>
      </c>
    </row>
    <row r="5694" spans="2:24">
      <c r="B5694" s="1">
        <v>0</v>
      </c>
      <c r="C5694">
        <v>0.25189077493357043</v>
      </c>
      <c r="D5694" s="3" t="s">
        <v>5633</v>
      </c>
      <c r="E5694" s="4">
        <v>5015</v>
      </c>
      <c r="F5694">
        <v>48567</v>
      </c>
      <c r="G5694">
        <v>0</v>
      </c>
      <c r="H5694">
        <v>134</v>
      </c>
      <c r="I5694">
        <v>12</v>
      </c>
      <c r="J5694">
        <v>0</v>
      </c>
      <c r="K5694">
        <v>1</v>
      </c>
      <c r="L5694">
        <v>1</v>
      </c>
      <c r="M5694">
        <v>1</v>
      </c>
      <c r="N5694">
        <v>0</v>
      </c>
      <c r="O5694">
        <v>0</v>
      </c>
      <c r="P5694">
        <v>0</v>
      </c>
      <c r="Q5694">
        <v>0</v>
      </c>
      <c r="R5694">
        <v>0</v>
      </c>
      <c r="S5694">
        <v>0</v>
      </c>
      <c r="T5694">
        <v>0</v>
      </c>
      <c r="V5694">
        <f t="shared" si="177"/>
        <v>0.31414214291298326</v>
      </c>
      <c r="W5694">
        <f t="shared" si="176"/>
        <v>0</v>
      </c>
      <c r="X5694" s="1">
        <v>0</v>
      </c>
    </row>
    <row r="5695" spans="2:24">
      <c r="B5695" s="1">
        <v>0</v>
      </c>
      <c r="C5695">
        <v>0.25192952028099891</v>
      </c>
      <c r="D5695" s="3" t="s">
        <v>5632</v>
      </c>
      <c r="E5695" s="4">
        <v>2571</v>
      </c>
      <c r="F5695">
        <v>29697</v>
      </c>
      <c r="G5695">
        <v>0</v>
      </c>
      <c r="H5695">
        <v>112</v>
      </c>
      <c r="I5695">
        <v>0</v>
      </c>
      <c r="J5695">
        <v>1</v>
      </c>
      <c r="K5695">
        <v>1</v>
      </c>
      <c r="L5695">
        <v>0</v>
      </c>
      <c r="M5695">
        <v>1</v>
      </c>
      <c r="N5695">
        <v>1</v>
      </c>
      <c r="O5695">
        <v>0</v>
      </c>
      <c r="P5695">
        <v>1</v>
      </c>
      <c r="Q5695">
        <v>0</v>
      </c>
      <c r="R5695">
        <v>0</v>
      </c>
      <c r="S5695">
        <v>0</v>
      </c>
      <c r="T5695">
        <v>0</v>
      </c>
      <c r="V5695">
        <f t="shared" si="177"/>
        <v>0.40758802482055934</v>
      </c>
      <c r="W5695">
        <f t="shared" si="176"/>
        <v>1</v>
      </c>
      <c r="X5695" s="1">
        <v>0</v>
      </c>
    </row>
    <row r="5696" spans="2:24">
      <c r="B5696" s="1">
        <v>0</v>
      </c>
      <c r="C5696">
        <v>0.25201841408946479</v>
      </c>
      <c r="D5696" s="3" t="s">
        <v>5631</v>
      </c>
      <c r="E5696" s="4">
        <v>3022</v>
      </c>
      <c r="F5696">
        <v>0</v>
      </c>
      <c r="G5696">
        <v>0</v>
      </c>
      <c r="H5696">
        <v>70</v>
      </c>
      <c r="I5696">
        <v>26</v>
      </c>
      <c r="J5696">
        <v>0</v>
      </c>
      <c r="K5696">
        <v>1</v>
      </c>
      <c r="L5696">
        <v>0</v>
      </c>
      <c r="M5696">
        <v>0</v>
      </c>
      <c r="N5696">
        <v>0</v>
      </c>
      <c r="O5696">
        <v>0</v>
      </c>
      <c r="P5696">
        <v>0</v>
      </c>
      <c r="Q5696">
        <v>0</v>
      </c>
      <c r="R5696">
        <v>0</v>
      </c>
      <c r="S5696">
        <v>1</v>
      </c>
      <c r="T5696">
        <v>0</v>
      </c>
      <c r="V5696">
        <f t="shared" si="177"/>
        <v>0.11050361248238243</v>
      </c>
      <c r="W5696">
        <f t="shared" si="176"/>
        <v>0</v>
      </c>
      <c r="X5696" s="1">
        <v>0</v>
      </c>
    </row>
    <row r="5697" spans="2:24">
      <c r="B5697" s="1">
        <v>0</v>
      </c>
      <c r="C5697">
        <v>0.25220393214943071</v>
      </c>
      <c r="D5697" s="3" t="s">
        <v>5629</v>
      </c>
      <c r="E5697" s="4">
        <v>3190</v>
      </c>
      <c r="F5697">
        <v>0</v>
      </c>
      <c r="G5697">
        <v>0</v>
      </c>
      <c r="H5697">
        <v>113</v>
      </c>
      <c r="I5697">
        <v>6</v>
      </c>
      <c r="J5697">
        <v>1</v>
      </c>
      <c r="K5697">
        <v>1</v>
      </c>
      <c r="L5697">
        <v>0</v>
      </c>
      <c r="M5697">
        <v>1</v>
      </c>
      <c r="N5697">
        <v>0</v>
      </c>
      <c r="O5697">
        <v>0</v>
      </c>
      <c r="P5697">
        <v>0</v>
      </c>
      <c r="Q5697">
        <v>0</v>
      </c>
      <c r="R5697">
        <v>0</v>
      </c>
      <c r="S5697">
        <v>1</v>
      </c>
      <c r="T5697">
        <v>0</v>
      </c>
      <c r="V5697">
        <f t="shared" si="177"/>
        <v>0.42845574199998671</v>
      </c>
      <c r="W5697">
        <f t="shared" si="176"/>
        <v>1</v>
      </c>
      <c r="X5697" s="1">
        <v>0</v>
      </c>
    </row>
    <row r="5698" spans="2:24">
      <c r="B5698" s="1">
        <v>0</v>
      </c>
      <c r="C5698">
        <v>0.25228920125043447</v>
      </c>
      <c r="D5698" s="3" t="s">
        <v>5628</v>
      </c>
      <c r="E5698" s="4">
        <v>8520</v>
      </c>
      <c r="F5698">
        <v>0</v>
      </c>
      <c r="G5698">
        <v>0</v>
      </c>
      <c r="H5698">
        <v>48</v>
      </c>
      <c r="I5698">
        <v>30</v>
      </c>
      <c r="J5698">
        <v>1</v>
      </c>
      <c r="K5698">
        <v>1</v>
      </c>
      <c r="L5698">
        <v>0</v>
      </c>
      <c r="M5698">
        <v>1</v>
      </c>
      <c r="N5698">
        <v>0</v>
      </c>
      <c r="O5698">
        <v>0</v>
      </c>
      <c r="P5698">
        <v>0</v>
      </c>
      <c r="Q5698">
        <v>0</v>
      </c>
      <c r="R5698">
        <v>0</v>
      </c>
      <c r="S5698">
        <v>1</v>
      </c>
      <c r="T5698">
        <v>0</v>
      </c>
      <c r="V5698">
        <f t="shared" si="177"/>
        <v>1.0469860733102868E-2</v>
      </c>
      <c r="W5698">
        <f t="shared" ref="W5698:W5761" si="178">IF(V5698&gt;$AB$4, 1, 0)</f>
        <v>0</v>
      </c>
      <c r="X5698" s="1">
        <v>0</v>
      </c>
    </row>
    <row r="5699" spans="2:24">
      <c r="B5699" s="1">
        <v>0</v>
      </c>
      <c r="C5699">
        <v>0.25230124092302342</v>
      </c>
      <c r="D5699" s="3" t="s">
        <v>5627</v>
      </c>
      <c r="E5699" s="4">
        <v>5667</v>
      </c>
      <c r="F5699">
        <v>48156</v>
      </c>
      <c r="G5699">
        <v>0</v>
      </c>
      <c r="H5699">
        <v>161</v>
      </c>
      <c r="I5699">
        <v>9</v>
      </c>
      <c r="J5699">
        <v>0</v>
      </c>
      <c r="K5699">
        <v>1</v>
      </c>
      <c r="L5699">
        <v>0</v>
      </c>
      <c r="M5699">
        <v>1</v>
      </c>
      <c r="N5699">
        <v>0</v>
      </c>
      <c r="O5699">
        <v>1</v>
      </c>
      <c r="P5699">
        <v>0</v>
      </c>
      <c r="Q5699">
        <v>0</v>
      </c>
      <c r="R5699">
        <v>0</v>
      </c>
      <c r="S5699">
        <v>0</v>
      </c>
      <c r="T5699">
        <v>0</v>
      </c>
      <c r="V5699">
        <f t="shared" si="177"/>
        <v>0.29477837160010345</v>
      </c>
      <c r="W5699">
        <f t="shared" si="178"/>
        <v>0</v>
      </c>
      <c r="X5699" s="1">
        <v>0</v>
      </c>
    </row>
    <row r="5700" spans="2:24">
      <c r="B5700" s="1">
        <v>0</v>
      </c>
      <c r="C5700">
        <v>0.25233416131340625</v>
      </c>
      <c r="D5700" s="3" t="s">
        <v>5626</v>
      </c>
      <c r="E5700" s="4">
        <v>5746</v>
      </c>
      <c r="F5700">
        <v>51335</v>
      </c>
      <c r="G5700">
        <v>0</v>
      </c>
      <c r="H5700">
        <v>95</v>
      </c>
      <c r="I5700">
        <v>17</v>
      </c>
      <c r="J5700">
        <v>1</v>
      </c>
      <c r="K5700">
        <v>1</v>
      </c>
      <c r="L5700">
        <v>0</v>
      </c>
      <c r="M5700">
        <v>1</v>
      </c>
      <c r="N5700">
        <v>1</v>
      </c>
      <c r="O5700">
        <v>0</v>
      </c>
      <c r="P5700">
        <v>1</v>
      </c>
      <c r="Q5700">
        <v>0</v>
      </c>
      <c r="R5700">
        <v>0</v>
      </c>
      <c r="S5700">
        <v>0</v>
      </c>
      <c r="T5700">
        <v>0</v>
      </c>
      <c r="V5700">
        <f t="shared" ref="V5700:V5763" si="179">$AB$45+E5700*$AB$46+F5700*$AB$47+G5700*$AB$48+H5700*$AB$49+I5700*$AB$50+J5700*$AB$51+K5700*$AB$52+L5700*$AB$53+M5700*$AB$54+N5700*$AB$55+O5700*$AB$56+P5700*$AB$57+Q5700*$AB$58+R5700*$AB$59+S5700*$AB$60+T5700*$AB$61</f>
        <v>5.3570024428544055E-2</v>
      </c>
      <c r="W5700">
        <f t="shared" si="178"/>
        <v>0</v>
      </c>
      <c r="X5700" s="1">
        <v>0</v>
      </c>
    </row>
    <row r="5701" spans="2:24">
      <c r="B5701" s="1">
        <v>0</v>
      </c>
      <c r="C5701">
        <v>0.25249379326239868</v>
      </c>
      <c r="D5701" s="3" t="s">
        <v>5624</v>
      </c>
      <c r="E5701" s="4">
        <v>1899</v>
      </c>
      <c r="F5701">
        <v>0</v>
      </c>
      <c r="G5701">
        <v>0</v>
      </c>
      <c r="H5701">
        <v>88</v>
      </c>
      <c r="I5701">
        <v>17</v>
      </c>
      <c r="J5701">
        <v>0</v>
      </c>
      <c r="K5701">
        <v>0</v>
      </c>
      <c r="L5701">
        <v>0</v>
      </c>
      <c r="M5701">
        <v>1</v>
      </c>
      <c r="N5701">
        <v>1</v>
      </c>
      <c r="O5701">
        <v>0</v>
      </c>
      <c r="P5701">
        <v>0</v>
      </c>
      <c r="Q5701">
        <v>0</v>
      </c>
      <c r="R5701">
        <v>0</v>
      </c>
      <c r="S5701">
        <v>1</v>
      </c>
      <c r="T5701">
        <v>0</v>
      </c>
      <c r="V5701">
        <f t="shared" si="179"/>
        <v>0.5197347669133745</v>
      </c>
      <c r="W5701">
        <f t="shared" si="178"/>
        <v>1</v>
      </c>
      <c r="X5701" s="1">
        <v>0</v>
      </c>
    </row>
    <row r="5702" spans="2:24">
      <c r="B5702" s="1">
        <v>0</v>
      </c>
      <c r="C5702">
        <v>0.25282871781514432</v>
      </c>
      <c r="D5702" s="3" t="s">
        <v>5622</v>
      </c>
      <c r="E5702" s="4">
        <v>4015</v>
      </c>
      <c r="F5702">
        <v>0</v>
      </c>
      <c r="G5702">
        <v>0</v>
      </c>
      <c r="H5702">
        <v>91</v>
      </c>
      <c r="I5702">
        <v>35</v>
      </c>
      <c r="J5702">
        <v>0</v>
      </c>
      <c r="K5702">
        <v>1</v>
      </c>
      <c r="L5702">
        <v>0</v>
      </c>
      <c r="M5702">
        <v>1</v>
      </c>
      <c r="N5702">
        <v>0</v>
      </c>
      <c r="O5702">
        <v>1</v>
      </c>
      <c r="P5702">
        <v>1</v>
      </c>
      <c r="Q5702">
        <v>0</v>
      </c>
      <c r="R5702">
        <v>0</v>
      </c>
      <c r="S5702">
        <v>1</v>
      </c>
      <c r="T5702">
        <v>0</v>
      </c>
      <c r="V5702">
        <f t="shared" si="179"/>
        <v>8.3393358006753238E-2</v>
      </c>
      <c r="W5702">
        <f t="shared" si="178"/>
        <v>0</v>
      </c>
      <c r="X5702" s="1">
        <v>0</v>
      </c>
    </row>
    <row r="5703" spans="2:24">
      <c r="B5703" s="1">
        <v>0</v>
      </c>
      <c r="C5703">
        <v>0.25292975187903727</v>
      </c>
      <c r="D5703" s="3" t="s">
        <v>5620</v>
      </c>
      <c r="E5703" s="4">
        <v>18681</v>
      </c>
      <c r="F5703">
        <v>74640</v>
      </c>
      <c r="G5703">
        <v>0</v>
      </c>
      <c r="H5703">
        <v>110</v>
      </c>
      <c r="I5703">
        <v>0</v>
      </c>
      <c r="J5703">
        <v>1</v>
      </c>
      <c r="K5703">
        <v>1</v>
      </c>
      <c r="L5703">
        <v>0</v>
      </c>
      <c r="M5703">
        <v>1</v>
      </c>
      <c r="N5703">
        <v>1</v>
      </c>
      <c r="O5703">
        <v>0</v>
      </c>
      <c r="P5703">
        <v>1</v>
      </c>
      <c r="Q5703">
        <v>1</v>
      </c>
      <c r="R5703">
        <v>0</v>
      </c>
      <c r="S5703">
        <v>0</v>
      </c>
      <c r="T5703">
        <v>0</v>
      </c>
      <c r="V5703">
        <f t="shared" si="179"/>
        <v>0.16153656064968785</v>
      </c>
      <c r="W5703">
        <f t="shared" si="178"/>
        <v>0</v>
      </c>
      <c r="X5703" s="1">
        <v>0</v>
      </c>
    </row>
    <row r="5704" spans="2:24">
      <c r="B5704" s="1">
        <v>0</v>
      </c>
      <c r="C5704">
        <v>0.25334897649164728</v>
      </c>
      <c r="D5704" s="3" t="s">
        <v>5617</v>
      </c>
      <c r="E5704" s="4">
        <v>7381</v>
      </c>
      <c r="F5704">
        <v>53957</v>
      </c>
      <c r="G5704">
        <v>0</v>
      </c>
      <c r="H5704">
        <v>180</v>
      </c>
      <c r="I5704">
        <v>19</v>
      </c>
      <c r="J5704">
        <v>0</v>
      </c>
      <c r="K5704">
        <v>1</v>
      </c>
      <c r="L5704">
        <v>0</v>
      </c>
      <c r="M5704">
        <v>1</v>
      </c>
      <c r="N5704">
        <v>1</v>
      </c>
      <c r="O5704">
        <v>0</v>
      </c>
      <c r="P5704">
        <v>1</v>
      </c>
      <c r="Q5704">
        <v>0</v>
      </c>
      <c r="R5704">
        <v>0</v>
      </c>
      <c r="S5704">
        <v>0</v>
      </c>
      <c r="T5704">
        <v>0</v>
      </c>
      <c r="V5704">
        <f t="shared" si="179"/>
        <v>8.2715282780379928E-2</v>
      </c>
      <c r="W5704">
        <f t="shared" si="178"/>
        <v>0</v>
      </c>
      <c r="X5704" s="1">
        <v>0</v>
      </c>
    </row>
    <row r="5705" spans="2:24">
      <c r="B5705" s="1">
        <v>0</v>
      </c>
      <c r="C5705">
        <v>0.25379955361308509</v>
      </c>
      <c r="D5705" s="3" t="s">
        <v>5614</v>
      </c>
      <c r="E5705" s="4">
        <v>3555</v>
      </c>
      <c r="F5705">
        <v>58557</v>
      </c>
      <c r="G5705">
        <v>0</v>
      </c>
      <c r="H5705">
        <v>120</v>
      </c>
      <c r="I5705">
        <v>4</v>
      </c>
      <c r="J5705">
        <v>1</v>
      </c>
      <c r="K5705">
        <v>1</v>
      </c>
      <c r="L5705">
        <v>0</v>
      </c>
      <c r="M5705">
        <v>1</v>
      </c>
      <c r="N5705">
        <v>0</v>
      </c>
      <c r="O5705">
        <v>0</v>
      </c>
      <c r="P5705">
        <v>1</v>
      </c>
      <c r="Q5705">
        <v>1</v>
      </c>
      <c r="R5705">
        <v>0</v>
      </c>
      <c r="S5705">
        <v>0</v>
      </c>
      <c r="T5705">
        <v>0</v>
      </c>
      <c r="V5705">
        <f t="shared" si="179"/>
        <v>0.25539837173329788</v>
      </c>
      <c r="W5705">
        <f t="shared" si="178"/>
        <v>0</v>
      </c>
      <c r="X5705" s="1">
        <v>0</v>
      </c>
    </row>
    <row r="5706" spans="2:24">
      <c r="B5706" s="1">
        <v>0</v>
      </c>
      <c r="C5706">
        <v>0.25382451119545124</v>
      </c>
      <c r="D5706" s="3" t="s">
        <v>5613</v>
      </c>
      <c r="E5706" s="4">
        <v>2666</v>
      </c>
      <c r="F5706">
        <v>86321</v>
      </c>
      <c r="G5706">
        <v>0</v>
      </c>
      <c r="H5706">
        <v>96</v>
      </c>
      <c r="I5706">
        <v>7</v>
      </c>
      <c r="J5706">
        <v>0</v>
      </c>
      <c r="K5706">
        <v>1</v>
      </c>
      <c r="L5706">
        <v>0</v>
      </c>
      <c r="M5706">
        <v>1</v>
      </c>
      <c r="N5706">
        <v>1</v>
      </c>
      <c r="O5706">
        <v>0</v>
      </c>
      <c r="P5706">
        <v>1</v>
      </c>
      <c r="Q5706">
        <v>0</v>
      </c>
      <c r="R5706">
        <v>1</v>
      </c>
      <c r="S5706">
        <v>0</v>
      </c>
      <c r="T5706">
        <v>0</v>
      </c>
      <c r="V5706">
        <f t="shared" si="179"/>
        <v>0.25616031049571514</v>
      </c>
      <c r="W5706">
        <f t="shared" si="178"/>
        <v>0</v>
      </c>
      <c r="X5706" s="1">
        <v>0</v>
      </c>
    </row>
    <row r="5707" spans="2:24">
      <c r="B5707" s="1">
        <v>0</v>
      </c>
      <c r="C5707">
        <v>0.25386834156413951</v>
      </c>
      <c r="D5707" s="3" t="s">
        <v>5612</v>
      </c>
      <c r="E5707" s="4">
        <v>11639</v>
      </c>
      <c r="F5707">
        <v>25370</v>
      </c>
      <c r="G5707">
        <v>0</v>
      </c>
      <c r="H5707">
        <v>140</v>
      </c>
      <c r="I5707">
        <v>10</v>
      </c>
      <c r="J5707">
        <v>0</v>
      </c>
      <c r="K5707">
        <v>0</v>
      </c>
      <c r="L5707">
        <v>0</v>
      </c>
      <c r="M5707">
        <v>1</v>
      </c>
      <c r="N5707">
        <v>1</v>
      </c>
      <c r="O5707">
        <v>0</v>
      </c>
      <c r="P5707">
        <v>1</v>
      </c>
      <c r="Q5707">
        <v>1</v>
      </c>
      <c r="R5707">
        <v>0</v>
      </c>
      <c r="S5707">
        <v>0</v>
      </c>
      <c r="T5707">
        <v>1</v>
      </c>
      <c r="V5707">
        <f t="shared" si="179"/>
        <v>0.41721002344388664</v>
      </c>
      <c r="W5707">
        <f t="shared" si="178"/>
        <v>1</v>
      </c>
      <c r="X5707" s="1">
        <v>0</v>
      </c>
    </row>
    <row r="5708" spans="2:24">
      <c r="B5708" s="1">
        <v>0</v>
      </c>
      <c r="C5708">
        <v>0.25424526597105213</v>
      </c>
      <c r="D5708" s="3" t="s">
        <v>5610</v>
      </c>
      <c r="E5708" s="4">
        <v>4727</v>
      </c>
      <c r="F5708">
        <v>13037</v>
      </c>
      <c r="G5708">
        <v>0</v>
      </c>
      <c r="H5708">
        <v>124</v>
      </c>
      <c r="I5708">
        <v>28</v>
      </c>
      <c r="J5708">
        <v>0</v>
      </c>
      <c r="K5708">
        <v>1</v>
      </c>
      <c r="L5708">
        <v>0</v>
      </c>
      <c r="M5708">
        <v>1</v>
      </c>
      <c r="N5708">
        <v>0</v>
      </c>
      <c r="O5708">
        <v>0</v>
      </c>
      <c r="P5708">
        <v>1</v>
      </c>
      <c r="Q5708">
        <v>0</v>
      </c>
      <c r="R5708">
        <v>0</v>
      </c>
      <c r="S5708">
        <v>0</v>
      </c>
      <c r="T5708">
        <v>1</v>
      </c>
      <c r="V5708">
        <f t="shared" si="179"/>
        <v>7.2405796957910024E-2</v>
      </c>
      <c r="W5708">
        <f t="shared" si="178"/>
        <v>0</v>
      </c>
      <c r="X5708" s="1">
        <v>0</v>
      </c>
    </row>
    <row r="5709" spans="2:24">
      <c r="B5709" s="1">
        <v>0</v>
      </c>
      <c r="C5709">
        <v>0.25429870246644071</v>
      </c>
      <c r="D5709" s="3" t="s">
        <v>5609</v>
      </c>
      <c r="E5709" s="4">
        <v>2893</v>
      </c>
      <c r="F5709">
        <v>30406</v>
      </c>
      <c r="G5709">
        <v>0</v>
      </c>
      <c r="H5709">
        <v>53</v>
      </c>
      <c r="I5709">
        <v>29</v>
      </c>
      <c r="J5709">
        <v>0</v>
      </c>
      <c r="K5709">
        <v>1</v>
      </c>
      <c r="L5709">
        <v>0</v>
      </c>
      <c r="M5709">
        <v>1</v>
      </c>
      <c r="N5709">
        <v>1</v>
      </c>
      <c r="O5709">
        <v>0</v>
      </c>
      <c r="P5709">
        <v>1</v>
      </c>
      <c r="Q5709">
        <v>0</v>
      </c>
      <c r="R5709">
        <v>0</v>
      </c>
      <c r="S5709">
        <v>0</v>
      </c>
      <c r="T5709">
        <v>0</v>
      </c>
      <c r="V5709">
        <f t="shared" si="179"/>
        <v>6.3479826981314047E-2</v>
      </c>
      <c r="W5709">
        <f t="shared" si="178"/>
        <v>0</v>
      </c>
      <c r="X5709" s="1">
        <v>0</v>
      </c>
    </row>
    <row r="5710" spans="2:24">
      <c r="B5710" s="1">
        <v>0</v>
      </c>
      <c r="C5710">
        <v>0.25431171537112057</v>
      </c>
      <c r="D5710" s="3" t="s">
        <v>5608</v>
      </c>
      <c r="E5710" s="4">
        <v>2570</v>
      </c>
      <c r="F5710">
        <v>49304</v>
      </c>
      <c r="G5710">
        <v>0</v>
      </c>
      <c r="H5710">
        <v>53</v>
      </c>
      <c r="I5710">
        <v>28</v>
      </c>
      <c r="J5710">
        <v>0</v>
      </c>
      <c r="K5710">
        <v>0</v>
      </c>
      <c r="L5710">
        <v>1</v>
      </c>
      <c r="M5710">
        <v>0</v>
      </c>
      <c r="N5710">
        <v>1</v>
      </c>
      <c r="O5710">
        <v>0</v>
      </c>
      <c r="P5710">
        <v>0</v>
      </c>
      <c r="Q5710">
        <v>0</v>
      </c>
      <c r="R5710">
        <v>1</v>
      </c>
      <c r="S5710">
        <v>0</v>
      </c>
      <c r="T5710">
        <v>0</v>
      </c>
      <c r="V5710">
        <f t="shared" si="179"/>
        <v>0.10502384096478268</v>
      </c>
      <c r="W5710">
        <f t="shared" si="178"/>
        <v>0</v>
      </c>
      <c r="X5710" s="1">
        <v>0</v>
      </c>
    </row>
    <row r="5711" spans="2:24">
      <c r="B5711" s="1">
        <v>0</v>
      </c>
      <c r="C5711">
        <v>0.25435652781946422</v>
      </c>
      <c r="D5711" s="3" t="s">
        <v>5606</v>
      </c>
      <c r="E5711" s="4">
        <v>5809</v>
      </c>
      <c r="F5711">
        <v>26975</v>
      </c>
      <c r="G5711">
        <v>0</v>
      </c>
      <c r="H5711">
        <v>107</v>
      </c>
      <c r="I5711">
        <v>14</v>
      </c>
      <c r="J5711">
        <v>1</v>
      </c>
      <c r="K5711">
        <v>1</v>
      </c>
      <c r="L5711">
        <v>0</v>
      </c>
      <c r="M5711">
        <v>1</v>
      </c>
      <c r="N5711">
        <v>1</v>
      </c>
      <c r="O5711">
        <v>0</v>
      </c>
      <c r="P5711">
        <v>1</v>
      </c>
      <c r="Q5711">
        <v>0</v>
      </c>
      <c r="R5711">
        <v>1</v>
      </c>
      <c r="S5711">
        <v>0</v>
      </c>
      <c r="T5711">
        <v>0</v>
      </c>
      <c r="V5711">
        <f t="shared" si="179"/>
        <v>0.1444701032682767</v>
      </c>
      <c r="W5711">
        <f t="shared" si="178"/>
        <v>0</v>
      </c>
      <c r="X5711" s="1">
        <v>0</v>
      </c>
    </row>
    <row r="5712" spans="2:24">
      <c r="B5712" s="1">
        <v>0</v>
      </c>
      <c r="C5712">
        <v>0.25480789889339728</v>
      </c>
      <c r="D5712" s="3" t="s">
        <v>5601</v>
      </c>
      <c r="E5712" s="4">
        <v>8194</v>
      </c>
      <c r="F5712">
        <v>12780</v>
      </c>
      <c r="G5712">
        <v>0</v>
      </c>
      <c r="H5712">
        <v>137</v>
      </c>
      <c r="I5712">
        <v>17</v>
      </c>
      <c r="J5712">
        <v>1</v>
      </c>
      <c r="K5712">
        <v>1</v>
      </c>
      <c r="L5712">
        <v>1</v>
      </c>
      <c r="M5712">
        <v>1</v>
      </c>
      <c r="N5712">
        <v>1</v>
      </c>
      <c r="O5712">
        <v>0</v>
      </c>
      <c r="P5712">
        <v>1</v>
      </c>
      <c r="Q5712">
        <v>0</v>
      </c>
      <c r="R5712">
        <v>0</v>
      </c>
      <c r="S5712">
        <v>0</v>
      </c>
      <c r="T5712">
        <v>1</v>
      </c>
      <c r="V5712">
        <f t="shared" si="179"/>
        <v>0.19883034566743357</v>
      </c>
      <c r="W5712">
        <f t="shared" si="178"/>
        <v>0</v>
      </c>
      <c r="X5712" s="1">
        <v>0</v>
      </c>
    </row>
    <row r="5713" spans="2:24">
      <c r="B5713" s="1">
        <v>0</v>
      </c>
      <c r="C5713">
        <v>0.25494509667854059</v>
      </c>
      <c r="D5713" s="3" t="s">
        <v>5600</v>
      </c>
      <c r="E5713" s="4">
        <v>17603</v>
      </c>
      <c r="F5713">
        <v>0</v>
      </c>
      <c r="G5713">
        <v>0</v>
      </c>
      <c r="H5713">
        <v>207</v>
      </c>
      <c r="I5713">
        <v>1</v>
      </c>
      <c r="J5713">
        <v>0</v>
      </c>
      <c r="K5713">
        <v>1</v>
      </c>
      <c r="L5713">
        <v>1</v>
      </c>
      <c r="M5713">
        <v>1</v>
      </c>
      <c r="N5713">
        <v>0</v>
      </c>
      <c r="O5713">
        <v>1</v>
      </c>
      <c r="P5713">
        <v>0</v>
      </c>
      <c r="Q5713">
        <v>0</v>
      </c>
      <c r="R5713">
        <v>0</v>
      </c>
      <c r="S5713">
        <v>1</v>
      </c>
      <c r="T5713">
        <v>0</v>
      </c>
      <c r="V5713">
        <f t="shared" si="179"/>
        <v>0.55554680081310948</v>
      </c>
      <c r="W5713">
        <f t="shared" si="178"/>
        <v>1</v>
      </c>
      <c r="X5713" s="1">
        <v>0</v>
      </c>
    </row>
    <row r="5714" spans="2:24">
      <c r="B5714" s="1">
        <v>0</v>
      </c>
      <c r="C5714">
        <v>0.2550607976760067</v>
      </c>
      <c r="D5714" s="3" t="s">
        <v>5597</v>
      </c>
      <c r="E5714" s="4">
        <v>11470</v>
      </c>
      <c r="F5714">
        <v>10384</v>
      </c>
      <c r="G5714">
        <v>0</v>
      </c>
      <c r="H5714">
        <v>187</v>
      </c>
      <c r="I5714">
        <v>5</v>
      </c>
      <c r="J5714">
        <v>0</v>
      </c>
      <c r="K5714">
        <v>1</v>
      </c>
      <c r="L5714">
        <v>0</v>
      </c>
      <c r="M5714">
        <v>1</v>
      </c>
      <c r="N5714">
        <v>0</v>
      </c>
      <c r="O5714">
        <v>1</v>
      </c>
      <c r="P5714">
        <v>1</v>
      </c>
      <c r="Q5714">
        <v>0</v>
      </c>
      <c r="R5714">
        <v>1</v>
      </c>
      <c r="S5714">
        <v>0</v>
      </c>
      <c r="T5714">
        <v>1</v>
      </c>
      <c r="V5714">
        <f t="shared" si="179"/>
        <v>0.37796128741348023</v>
      </c>
      <c r="W5714">
        <f t="shared" si="178"/>
        <v>1</v>
      </c>
      <c r="X5714" s="1">
        <v>0</v>
      </c>
    </row>
    <row r="5715" spans="2:24">
      <c r="B5715" s="1">
        <v>0</v>
      </c>
      <c r="C5715">
        <v>0.25521107076444249</v>
      </c>
      <c r="D5715" s="3" t="s">
        <v>5594</v>
      </c>
      <c r="E5715" s="4">
        <v>7463</v>
      </c>
      <c r="F5715">
        <v>70263</v>
      </c>
      <c r="G5715">
        <v>0</v>
      </c>
      <c r="H5715">
        <v>65</v>
      </c>
      <c r="I5715">
        <v>30</v>
      </c>
      <c r="J5715">
        <v>1</v>
      </c>
      <c r="K5715">
        <v>1</v>
      </c>
      <c r="L5715">
        <v>0</v>
      </c>
      <c r="M5715">
        <v>1</v>
      </c>
      <c r="N5715">
        <v>0</v>
      </c>
      <c r="O5715">
        <v>0</v>
      </c>
      <c r="P5715">
        <v>1</v>
      </c>
      <c r="Q5715">
        <v>0</v>
      </c>
      <c r="R5715">
        <v>0</v>
      </c>
      <c r="S5715">
        <v>0</v>
      </c>
      <c r="T5715">
        <v>0</v>
      </c>
      <c r="V5715">
        <f t="shared" si="179"/>
        <v>-0.22960891321793125</v>
      </c>
      <c r="W5715">
        <f t="shared" si="178"/>
        <v>0</v>
      </c>
      <c r="X5715" s="1">
        <v>0</v>
      </c>
    </row>
    <row r="5716" spans="2:24">
      <c r="B5716" s="1">
        <v>0</v>
      </c>
      <c r="C5716">
        <v>0.25527619349550279</v>
      </c>
      <c r="D5716" s="3" t="s">
        <v>5593</v>
      </c>
      <c r="E5716" s="4">
        <v>5174</v>
      </c>
      <c r="F5716">
        <v>88081</v>
      </c>
      <c r="G5716">
        <v>0</v>
      </c>
      <c r="H5716">
        <v>58</v>
      </c>
      <c r="I5716">
        <v>35</v>
      </c>
      <c r="J5716">
        <v>0</v>
      </c>
      <c r="K5716">
        <v>1</v>
      </c>
      <c r="L5716">
        <v>0</v>
      </c>
      <c r="M5716">
        <v>1</v>
      </c>
      <c r="N5716">
        <v>1</v>
      </c>
      <c r="O5716">
        <v>0</v>
      </c>
      <c r="P5716">
        <v>1</v>
      </c>
      <c r="Q5716">
        <v>0</v>
      </c>
      <c r="R5716">
        <v>1</v>
      </c>
      <c r="S5716">
        <v>0</v>
      </c>
      <c r="T5716">
        <v>0</v>
      </c>
      <c r="V5716">
        <f t="shared" si="179"/>
        <v>-0.21400021290401569</v>
      </c>
      <c r="W5716">
        <f t="shared" si="178"/>
        <v>0</v>
      </c>
      <c r="X5716" s="1">
        <v>0</v>
      </c>
    </row>
    <row r="5717" spans="2:24">
      <c r="B5717" s="1">
        <v>0</v>
      </c>
      <c r="C5717">
        <v>0.25600558857247496</v>
      </c>
      <c r="D5717" s="3" t="s">
        <v>5588</v>
      </c>
      <c r="E5717" s="4">
        <v>4151</v>
      </c>
      <c r="F5717">
        <v>53787</v>
      </c>
      <c r="G5717">
        <v>0</v>
      </c>
      <c r="H5717">
        <v>114</v>
      </c>
      <c r="I5717">
        <v>20</v>
      </c>
      <c r="J5717">
        <v>0</v>
      </c>
      <c r="K5717">
        <v>1</v>
      </c>
      <c r="L5717">
        <v>0</v>
      </c>
      <c r="M5717">
        <v>1</v>
      </c>
      <c r="N5717">
        <v>0</v>
      </c>
      <c r="O5717">
        <v>1</v>
      </c>
      <c r="P5717">
        <v>1</v>
      </c>
      <c r="Q5717">
        <v>0</v>
      </c>
      <c r="R5717">
        <v>1</v>
      </c>
      <c r="S5717">
        <v>0</v>
      </c>
      <c r="T5717">
        <v>0</v>
      </c>
      <c r="V5717">
        <f t="shared" si="179"/>
        <v>0.10974851087817404</v>
      </c>
      <c r="W5717">
        <f t="shared" si="178"/>
        <v>0</v>
      </c>
      <c r="X5717" s="1">
        <v>0</v>
      </c>
    </row>
    <row r="5718" spans="2:24">
      <c r="B5718" s="1">
        <v>0</v>
      </c>
      <c r="C5718">
        <v>0.25614897173650047</v>
      </c>
      <c r="D5718" s="3" t="s">
        <v>5585</v>
      </c>
      <c r="E5718" s="4">
        <v>9217</v>
      </c>
      <c r="F5718">
        <v>73259</v>
      </c>
      <c r="G5718">
        <v>0</v>
      </c>
      <c r="H5718">
        <v>147</v>
      </c>
      <c r="I5718">
        <v>7</v>
      </c>
      <c r="J5718">
        <v>1</v>
      </c>
      <c r="K5718">
        <v>0</v>
      </c>
      <c r="L5718">
        <v>0</v>
      </c>
      <c r="M5718">
        <v>1</v>
      </c>
      <c r="N5718">
        <v>1</v>
      </c>
      <c r="O5718">
        <v>0</v>
      </c>
      <c r="P5718">
        <v>1</v>
      </c>
      <c r="Q5718">
        <v>0</v>
      </c>
      <c r="R5718">
        <v>0</v>
      </c>
      <c r="S5718">
        <v>0</v>
      </c>
      <c r="T5718">
        <v>0</v>
      </c>
      <c r="V5718">
        <f t="shared" si="179"/>
        <v>0.2301897677517489</v>
      </c>
      <c r="W5718">
        <f t="shared" si="178"/>
        <v>0</v>
      </c>
      <c r="X5718" s="1">
        <v>0</v>
      </c>
    </row>
    <row r="5719" spans="2:24">
      <c r="B5719" s="1">
        <v>0</v>
      </c>
      <c r="C5719">
        <v>0.25657163758602536</v>
      </c>
      <c r="D5719" s="3" t="s">
        <v>5582</v>
      </c>
      <c r="E5719" s="4">
        <v>6998</v>
      </c>
      <c r="F5719">
        <v>56940</v>
      </c>
      <c r="G5719">
        <v>0</v>
      </c>
      <c r="H5719">
        <v>121</v>
      </c>
      <c r="I5719">
        <v>11</v>
      </c>
      <c r="J5719">
        <v>0</v>
      </c>
      <c r="K5719">
        <v>0</v>
      </c>
      <c r="L5719">
        <v>0</v>
      </c>
      <c r="M5719">
        <v>1</v>
      </c>
      <c r="N5719">
        <v>0</v>
      </c>
      <c r="O5719">
        <v>0</v>
      </c>
      <c r="P5719">
        <v>1</v>
      </c>
      <c r="Q5719">
        <v>0</v>
      </c>
      <c r="R5719">
        <v>0</v>
      </c>
      <c r="S5719">
        <v>0</v>
      </c>
      <c r="T5719">
        <v>0</v>
      </c>
      <c r="V5719">
        <f t="shared" si="179"/>
        <v>0.32844791748576291</v>
      </c>
      <c r="W5719">
        <f t="shared" si="178"/>
        <v>0</v>
      </c>
      <c r="X5719" s="1">
        <v>0</v>
      </c>
    </row>
    <row r="5720" spans="2:24">
      <c r="B5720" s="1">
        <v>0</v>
      </c>
      <c r="C5720">
        <v>0.25660963601274867</v>
      </c>
      <c r="D5720" s="3" t="s">
        <v>5581</v>
      </c>
      <c r="E5720" s="4">
        <v>3177</v>
      </c>
      <c r="F5720">
        <v>35551</v>
      </c>
      <c r="G5720">
        <v>0</v>
      </c>
      <c r="H5720">
        <v>75</v>
      </c>
      <c r="I5720">
        <v>33</v>
      </c>
      <c r="J5720">
        <v>0</v>
      </c>
      <c r="K5720">
        <v>0</v>
      </c>
      <c r="L5720">
        <v>0</v>
      </c>
      <c r="M5720">
        <v>1</v>
      </c>
      <c r="N5720">
        <v>0</v>
      </c>
      <c r="O5720">
        <v>0</v>
      </c>
      <c r="P5720">
        <v>0</v>
      </c>
      <c r="Q5720">
        <v>0</v>
      </c>
      <c r="R5720">
        <v>0</v>
      </c>
      <c r="S5720">
        <v>0</v>
      </c>
      <c r="T5720">
        <v>0</v>
      </c>
      <c r="V5720">
        <f t="shared" si="179"/>
        <v>8.3677455196441888E-2</v>
      </c>
      <c r="W5720">
        <f t="shared" si="178"/>
        <v>0</v>
      </c>
      <c r="X5720" s="1">
        <v>0</v>
      </c>
    </row>
    <row r="5721" spans="2:24">
      <c r="B5721" s="1">
        <v>0</v>
      </c>
      <c r="C5721">
        <v>0.25685132074023193</v>
      </c>
      <c r="D5721" s="3" t="s">
        <v>5580</v>
      </c>
      <c r="E5721" s="4">
        <v>5276</v>
      </c>
      <c r="F5721">
        <v>70446</v>
      </c>
      <c r="G5721">
        <v>0</v>
      </c>
      <c r="H5721">
        <v>33</v>
      </c>
      <c r="I5721">
        <v>31</v>
      </c>
      <c r="J5721">
        <v>0</v>
      </c>
      <c r="K5721">
        <v>1</v>
      </c>
      <c r="L5721">
        <v>0</v>
      </c>
      <c r="M5721">
        <v>1</v>
      </c>
      <c r="N5721">
        <v>1</v>
      </c>
      <c r="O5721">
        <v>0</v>
      </c>
      <c r="P5721">
        <v>1</v>
      </c>
      <c r="Q5721">
        <v>0</v>
      </c>
      <c r="R5721">
        <v>0</v>
      </c>
      <c r="S5721">
        <v>0</v>
      </c>
      <c r="T5721">
        <v>0</v>
      </c>
      <c r="V5721">
        <f t="shared" si="179"/>
        <v>-8.3958033189891743E-2</v>
      </c>
      <c r="W5721">
        <f t="shared" si="178"/>
        <v>0</v>
      </c>
      <c r="X5721" s="1">
        <v>0</v>
      </c>
    </row>
    <row r="5722" spans="2:24">
      <c r="B5722" s="1">
        <v>0</v>
      </c>
      <c r="C5722">
        <v>0.25686317368264455</v>
      </c>
      <c r="D5722" s="3" t="s">
        <v>5579</v>
      </c>
      <c r="E5722" s="4">
        <v>2397</v>
      </c>
      <c r="F5722">
        <v>26222</v>
      </c>
      <c r="G5722">
        <v>0</v>
      </c>
      <c r="H5722">
        <v>64</v>
      </c>
      <c r="I5722">
        <v>23</v>
      </c>
      <c r="J5722">
        <v>0</v>
      </c>
      <c r="K5722">
        <v>1</v>
      </c>
      <c r="L5722">
        <v>0</v>
      </c>
      <c r="M5722">
        <v>0</v>
      </c>
      <c r="N5722">
        <v>1</v>
      </c>
      <c r="O5722">
        <v>0</v>
      </c>
      <c r="P5722">
        <v>1</v>
      </c>
      <c r="Q5722">
        <v>0</v>
      </c>
      <c r="R5722">
        <v>0</v>
      </c>
      <c r="S5722">
        <v>0</v>
      </c>
      <c r="T5722">
        <v>1</v>
      </c>
      <c r="V5722">
        <f t="shared" si="179"/>
        <v>6.0845833143722626E-2</v>
      </c>
      <c r="W5722">
        <f t="shared" si="178"/>
        <v>0</v>
      </c>
      <c r="X5722" s="1">
        <v>0</v>
      </c>
    </row>
    <row r="5723" spans="2:24">
      <c r="B5723" s="1">
        <v>0</v>
      </c>
      <c r="C5723">
        <v>0.25743299082733362</v>
      </c>
      <c r="D5723" s="3" t="s">
        <v>5575</v>
      </c>
      <c r="E5723" s="4">
        <v>2953</v>
      </c>
      <c r="F5723">
        <v>57248</v>
      </c>
      <c r="G5723">
        <v>0</v>
      </c>
      <c r="H5723">
        <v>52</v>
      </c>
      <c r="I5723">
        <v>31</v>
      </c>
      <c r="J5723">
        <v>0</v>
      </c>
      <c r="K5723">
        <v>1</v>
      </c>
      <c r="L5723">
        <v>0</v>
      </c>
      <c r="M5723">
        <v>1</v>
      </c>
      <c r="N5723">
        <v>1</v>
      </c>
      <c r="O5723">
        <v>0</v>
      </c>
      <c r="P5723">
        <v>1</v>
      </c>
      <c r="Q5723">
        <v>0</v>
      </c>
      <c r="R5723">
        <v>1</v>
      </c>
      <c r="S5723">
        <v>0</v>
      </c>
      <c r="T5723">
        <v>0</v>
      </c>
      <c r="V5723">
        <f t="shared" si="179"/>
        <v>-4.9631733496625731E-2</v>
      </c>
      <c r="W5723">
        <f t="shared" si="178"/>
        <v>0</v>
      </c>
      <c r="X5723" s="1">
        <v>0</v>
      </c>
    </row>
    <row r="5724" spans="2:24">
      <c r="B5724" s="1">
        <v>0</v>
      </c>
      <c r="C5724">
        <v>0.25761576707363865</v>
      </c>
      <c r="D5724" s="3" t="s">
        <v>5573</v>
      </c>
      <c r="E5724" s="4">
        <v>17667</v>
      </c>
      <c r="F5724">
        <v>0</v>
      </c>
      <c r="G5724">
        <v>0</v>
      </c>
      <c r="H5724">
        <v>116</v>
      </c>
      <c r="I5724">
        <v>6</v>
      </c>
      <c r="J5724">
        <v>0</v>
      </c>
      <c r="K5724">
        <v>0</v>
      </c>
      <c r="L5724">
        <v>1</v>
      </c>
      <c r="M5724">
        <v>1</v>
      </c>
      <c r="N5724">
        <v>1</v>
      </c>
      <c r="O5724">
        <v>0</v>
      </c>
      <c r="P5724">
        <v>0</v>
      </c>
      <c r="Q5724">
        <v>1</v>
      </c>
      <c r="R5724">
        <v>0</v>
      </c>
      <c r="S5724">
        <v>1</v>
      </c>
      <c r="T5724">
        <v>0</v>
      </c>
      <c r="V5724">
        <f t="shared" si="179"/>
        <v>0.63414907657470154</v>
      </c>
      <c r="W5724">
        <f t="shared" si="178"/>
        <v>1</v>
      </c>
      <c r="X5724" s="1">
        <v>0</v>
      </c>
    </row>
    <row r="5725" spans="2:24">
      <c r="B5725" s="1">
        <v>0</v>
      </c>
      <c r="C5725">
        <v>0.25784360396575351</v>
      </c>
      <c r="D5725" s="3" t="s">
        <v>5570</v>
      </c>
      <c r="E5725" s="4">
        <v>10148</v>
      </c>
      <c r="F5725">
        <v>44856</v>
      </c>
      <c r="G5725">
        <v>0</v>
      </c>
      <c r="H5725">
        <v>52</v>
      </c>
      <c r="I5725">
        <v>24</v>
      </c>
      <c r="J5725">
        <v>0</v>
      </c>
      <c r="K5725">
        <v>1</v>
      </c>
      <c r="L5725">
        <v>0</v>
      </c>
      <c r="M5725">
        <v>1</v>
      </c>
      <c r="N5725">
        <v>1</v>
      </c>
      <c r="O5725">
        <v>0</v>
      </c>
      <c r="P5725">
        <v>0</v>
      </c>
      <c r="Q5725">
        <v>0</v>
      </c>
      <c r="R5725">
        <v>0</v>
      </c>
      <c r="S5725">
        <v>0</v>
      </c>
      <c r="T5725">
        <v>0</v>
      </c>
      <c r="V5725">
        <f t="shared" si="179"/>
        <v>5.0009449819309618E-2</v>
      </c>
      <c r="W5725">
        <f t="shared" si="178"/>
        <v>0</v>
      </c>
      <c r="X5725" s="1">
        <v>0</v>
      </c>
    </row>
    <row r="5726" spans="2:24">
      <c r="B5726" s="1">
        <v>0</v>
      </c>
      <c r="C5726">
        <v>0.25847955944877099</v>
      </c>
      <c r="D5726" s="3" t="s">
        <v>5565</v>
      </c>
      <c r="E5726" s="4">
        <v>22186</v>
      </c>
      <c r="F5726">
        <v>60426</v>
      </c>
      <c r="G5726">
        <v>0</v>
      </c>
      <c r="H5726">
        <v>96</v>
      </c>
      <c r="I5726">
        <v>0</v>
      </c>
      <c r="J5726">
        <v>0</v>
      </c>
      <c r="K5726">
        <v>1</v>
      </c>
      <c r="L5726">
        <v>0</v>
      </c>
      <c r="M5726">
        <v>1</v>
      </c>
      <c r="N5726">
        <v>1</v>
      </c>
      <c r="O5726">
        <v>0</v>
      </c>
      <c r="P5726">
        <v>0</v>
      </c>
      <c r="Q5726">
        <v>0</v>
      </c>
      <c r="R5726">
        <v>0</v>
      </c>
      <c r="S5726">
        <v>0</v>
      </c>
      <c r="T5726">
        <v>0</v>
      </c>
      <c r="V5726">
        <f t="shared" si="179"/>
        <v>0.27422274695938653</v>
      </c>
      <c r="W5726">
        <f t="shared" si="178"/>
        <v>0</v>
      </c>
      <c r="X5726" s="1">
        <v>0</v>
      </c>
    </row>
    <row r="5727" spans="2:24">
      <c r="B5727" s="1">
        <v>0</v>
      </c>
      <c r="C5727">
        <v>0.25852310390142869</v>
      </c>
      <c r="D5727" s="3" t="s">
        <v>5564</v>
      </c>
      <c r="E5727" s="4">
        <v>4828</v>
      </c>
      <c r="F5727">
        <v>0</v>
      </c>
      <c r="G5727">
        <v>0</v>
      </c>
      <c r="H5727">
        <v>60</v>
      </c>
      <c r="I5727">
        <v>29</v>
      </c>
      <c r="J5727">
        <v>0</v>
      </c>
      <c r="K5727">
        <v>1</v>
      </c>
      <c r="L5727">
        <v>0</v>
      </c>
      <c r="M5727">
        <v>0</v>
      </c>
      <c r="N5727">
        <v>1</v>
      </c>
      <c r="O5727">
        <v>0</v>
      </c>
      <c r="P5727">
        <v>0</v>
      </c>
      <c r="Q5727">
        <v>0</v>
      </c>
      <c r="R5727">
        <v>0</v>
      </c>
      <c r="S5727">
        <v>1</v>
      </c>
      <c r="T5727">
        <v>0</v>
      </c>
      <c r="V5727">
        <f t="shared" si="179"/>
        <v>6.7178703867744494E-2</v>
      </c>
      <c r="W5727">
        <f t="shared" si="178"/>
        <v>0</v>
      </c>
      <c r="X5727" s="1">
        <v>0</v>
      </c>
    </row>
    <row r="5728" spans="2:24">
      <c r="B5728" s="1">
        <v>0</v>
      </c>
      <c r="C5728">
        <v>0.25888001139223576</v>
      </c>
      <c r="D5728" s="3" t="s">
        <v>5563</v>
      </c>
      <c r="E5728" s="4">
        <v>4898</v>
      </c>
      <c r="F5728">
        <v>30503</v>
      </c>
      <c r="G5728">
        <v>0</v>
      </c>
      <c r="H5728">
        <v>63</v>
      </c>
      <c r="I5728">
        <v>32</v>
      </c>
      <c r="J5728">
        <v>0</v>
      </c>
      <c r="K5728">
        <v>0</v>
      </c>
      <c r="L5728">
        <v>0</v>
      </c>
      <c r="M5728">
        <v>1</v>
      </c>
      <c r="N5728">
        <v>1</v>
      </c>
      <c r="O5728">
        <v>0</v>
      </c>
      <c r="P5728">
        <v>1</v>
      </c>
      <c r="Q5728">
        <v>0</v>
      </c>
      <c r="R5728">
        <v>1</v>
      </c>
      <c r="S5728">
        <v>0</v>
      </c>
      <c r="T5728">
        <v>0</v>
      </c>
      <c r="V5728">
        <f t="shared" si="179"/>
        <v>9.7125793186559631E-2</v>
      </c>
      <c r="W5728">
        <f t="shared" si="178"/>
        <v>0</v>
      </c>
      <c r="X5728" s="1">
        <v>0</v>
      </c>
    </row>
    <row r="5729" spans="2:24">
      <c r="B5729" s="1">
        <v>0</v>
      </c>
      <c r="C5729">
        <v>0.25895312906194157</v>
      </c>
      <c r="D5729" s="3" t="s">
        <v>5562</v>
      </c>
      <c r="E5729" s="4">
        <v>8375</v>
      </c>
      <c r="F5729">
        <v>17780</v>
      </c>
      <c r="G5729">
        <v>0</v>
      </c>
      <c r="H5729">
        <v>137</v>
      </c>
      <c r="I5729">
        <v>12</v>
      </c>
      <c r="J5729">
        <v>0</v>
      </c>
      <c r="K5729">
        <v>1</v>
      </c>
      <c r="L5729">
        <v>0</v>
      </c>
      <c r="M5729">
        <v>1</v>
      </c>
      <c r="N5729">
        <v>1</v>
      </c>
      <c r="O5729">
        <v>0</v>
      </c>
      <c r="P5729">
        <v>1</v>
      </c>
      <c r="Q5729">
        <v>0</v>
      </c>
      <c r="R5729">
        <v>0</v>
      </c>
      <c r="S5729">
        <v>0</v>
      </c>
      <c r="T5729">
        <v>1</v>
      </c>
      <c r="V5729">
        <f t="shared" si="179"/>
        <v>0.30121858530146739</v>
      </c>
      <c r="W5729">
        <f t="shared" si="178"/>
        <v>0</v>
      </c>
      <c r="X5729" s="1">
        <v>0</v>
      </c>
    </row>
    <row r="5730" spans="2:24">
      <c r="B5730" s="1">
        <v>0</v>
      </c>
      <c r="C5730">
        <v>0.25934080651930569</v>
      </c>
      <c r="D5730" s="3" t="s">
        <v>5561</v>
      </c>
      <c r="E5730" s="4">
        <v>2522</v>
      </c>
      <c r="F5730">
        <v>41247</v>
      </c>
      <c r="G5730">
        <v>0</v>
      </c>
      <c r="H5730">
        <v>70</v>
      </c>
      <c r="I5730">
        <v>17</v>
      </c>
      <c r="J5730">
        <v>0</v>
      </c>
      <c r="K5730">
        <v>1</v>
      </c>
      <c r="L5730">
        <v>1</v>
      </c>
      <c r="M5730">
        <v>1</v>
      </c>
      <c r="N5730">
        <v>1</v>
      </c>
      <c r="O5730">
        <v>0</v>
      </c>
      <c r="P5730">
        <v>0</v>
      </c>
      <c r="Q5730">
        <v>1</v>
      </c>
      <c r="R5730">
        <v>0</v>
      </c>
      <c r="S5730">
        <v>0</v>
      </c>
      <c r="T5730">
        <v>0</v>
      </c>
      <c r="V5730">
        <f t="shared" si="179"/>
        <v>0.33022574318036207</v>
      </c>
      <c r="W5730">
        <f t="shared" si="178"/>
        <v>0</v>
      </c>
      <c r="X5730" s="1">
        <v>0</v>
      </c>
    </row>
    <row r="5731" spans="2:24">
      <c r="B5731" s="1">
        <v>0</v>
      </c>
      <c r="C5731">
        <v>0.25940594508284981</v>
      </c>
      <c r="D5731" s="3" t="s">
        <v>5559</v>
      </c>
      <c r="E5731" s="4">
        <v>14476</v>
      </c>
      <c r="F5731">
        <v>27572</v>
      </c>
      <c r="G5731">
        <v>0</v>
      </c>
      <c r="H5731">
        <v>166</v>
      </c>
      <c r="I5731">
        <v>11</v>
      </c>
      <c r="J5731">
        <v>0</v>
      </c>
      <c r="K5731">
        <v>1</v>
      </c>
      <c r="L5731">
        <v>0</v>
      </c>
      <c r="M5731">
        <v>1</v>
      </c>
      <c r="N5731">
        <v>0</v>
      </c>
      <c r="O5731">
        <v>0</v>
      </c>
      <c r="P5731">
        <v>1</v>
      </c>
      <c r="Q5731">
        <v>0</v>
      </c>
      <c r="R5731">
        <v>0</v>
      </c>
      <c r="S5731">
        <v>0</v>
      </c>
      <c r="T5731">
        <v>1</v>
      </c>
      <c r="V5731">
        <f t="shared" si="179"/>
        <v>0.20743987915094808</v>
      </c>
      <c r="W5731">
        <f t="shared" si="178"/>
        <v>0</v>
      </c>
      <c r="X5731" s="1">
        <v>0</v>
      </c>
    </row>
    <row r="5732" spans="2:24">
      <c r="B5732" s="1">
        <v>0</v>
      </c>
      <c r="C5732">
        <v>0.25962505129148489</v>
      </c>
      <c r="D5732" s="3" t="s">
        <v>5558</v>
      </c>
      <c r="E5732" s="4">
        <v>2754</v>
      </c>
      <c r="F5732">
        <v>0</v>
      </c>
      <c r="G5732">
        <v>0</v>
      </c>
      <c r="H5732">
        <v>57</v>
      </c>
      <c r="I5732">
        <v>29</v>
      </c>
      <c r="J5732">
        <v>1</v>
      </c>
      <c r="K5732">
        <v>1</v>
      </c>
      <c r="L5732">
        <v>0</v>
      </c>
      <c r="M5732">
        <v>0</v>
      </c>
      <c r="N5732">
        <v>1</v>
      </c>
      <c r="O5732">
        <v>0</v>
      </c>
      <c r="P5732">
        <v>1</v>
      </c>
      <c r="Q5732">
        <v>0</v>
      </c>
      <c r="R5732">
        <v>1</v>
      </c>
      <c r="S5732">
        <v>1</v>
      </c>
      <c r="T5732">
        <v>0</v>
      </c>
      <c r="V5732">
        <f t="shared" si="179"/>
        <v>-4.6882835193347391E-2</v>
      </c>
      <c r="W5732">
        <f t="shared" si="178"/>
        <v>0</v>
      </c>
      <c r="X5732" s="1">
        <v>0</v>
      </c>
    </row>
    <row r="5733" spans="2:24">
      <c r="B5733" s="1">
        <v>0</v>
      </c>
      <c r="C5733">
        <v>0.25962878682633339</v>
      </c>
      <c r="D5733" s="3" t="s">
        <v>5557</v>
      </c>
      <c r="E5733" s="4">
        <v>14014</v>
      </c>
      <c r="F5733">
        <v>39018</v>
      </c>
      <c r="G5733">
        <v>0</v>
      </c>
      <c r="H5733">
        <v>139</v>
      </c>
      <c r="I5733">
        <v>11</v>
      </c>
      <c r="J5733">
        <v>0</v>
      </c>
      <c r="K5733">
        <v>1</v>
      </c>
      <c r="L5733">
        <v>1</v>
      </c>
      <c r="M5733">
        <v>1</v>
      </c>
      <c r="N5733">
        <v>1</v>
      </c>
      <c r="O5733">
        <v>0</v>
      </c>
      <c r="P5733">
        <v>1</v>
      </c>
      <c r="Q5733">
        <v>0</v>
      </c>
      <c r="R5733">
        <v>0</v>
      </c>
      <c r="S5733">
        <v>0</v>
      </c>
      <c r="T5733">
        <v>0</v>
      </c>
      <c r="V5733">
        <f t="shared" si="179"/>
        <v>0.27876483627587018</v>
      </c>
      <c r="W5733">
        <f t="shared" si="178"/>
        <v>0</v>
      </c>
      <c r="X5733" s="1">
        <v>0</v>
      </c>
    </row>
    <row r="5734" spans="2:24">
      <c r="B5734" s="1">
        <v>0</v>
      </c>
      <c r="C5734">
        <v>0.259670462114583</v>
      </c>
      <c r="D5734" s="3" t="s">
        <v>5556</v>
      </c>
      <c r="E5734" s="4">
        <v>8419</v>
      </c>
      <c r="F5734">
        <v>0</v>
      </c>
      <c r="G5734">
        <v>0</v>
      </c>
      <c r="H5734">
        <v>123</v>
      </c>
      <c r="I5734">
        <v>21</v>
      </c>
      <c r="J5734">
        <v>1</v>
      </c>
      <c r="K5734">
        <v>1</v>
      </c>
      <c r="L5734">
        <v>0</v>
      </c>
      <c r="M5734">
        <v>1</v>
      </c>
      <c r="N5734">
        <v>1</v>
      </c>
      <c r="O5734">
        <v>0</v>
      </c>
      <c r="P5734">
        <v>1</v>
      </c>
      <c r="Q5734">
        <v>0</v>
      </c>
      <c r="R5734">
        <v>0</v>
      </c>
      <c r="S5734">
        <v>1</v>
      </c>
      <c r="T5734">
        <v>0</v>
      </c>
      <c r="V5734">
        <f t="shared" si="179"/>
        <v>0.14276229402228882</v>
      </c>
      <c r="W5734">
        <f t="shared" si="178"/>
        <v>0</v>
      </c>
      <c r="X5734" s="1">
        <v>0</v>
      </c>
    </row>
    <row r="5735" spans="2:24">
      <c r="B5735" s="1">
        <v>0</v>
      </c>
      <c r="C5735">
        <v>0.25967758580095951</v>
      </c>
      <c r="D5735" s="3" t="s">
        <v>5555</v>
      </c>
      <c r="E5735" s="4">
        <v>2429</v>
      </c>
      <c r="F5735">
        <v>26736</v>
      </c>
      <c r="G5735">
        <v>0</v>
      </c>
      <c r="H5735">
        <v>87</v>
      </c>
      <c r="I5735">
        <v>6</v>
      </c>
      <c r="J5735">
        <v>0</v>
      </c>
      <c r="K5735">
        <v>1</v>
      </c>
      <c r="L5735">
        <v>0</v>
      </c>
      <c r="M5735">
        <v>0</v>
      </c>
      <c r="N5735">
        <v>1</v>
      </c>
      <c r="O5735">
        <v>0</v>
      </c>
      <c r="P5735">
        <v>1</v>
      </c>
      <c r="Q5735">
        <v>0</v>
      </c>
      <c r="R5735">
        <v>1</v>
      </c>
      <c r="S5735">
        <v>0</v>
      </c>
      <c r="T5735">
        <v>1</v>
      </c>
      <c r="V5735">
        <f t="shared" si="179"/>
        <v>0.31415557457863691</v>
      </c>
      <c r="W5735">
        <f t="shared" si="178"/>
        <v>0</v>
      </c>
      <c r="X5735" s="1">
        <v>0</v>
      </c>
    </row>
    <row r="5736" spans="2:24">
      <c r="B5736" s="1">
        <v>0</v>
      </c>
      <c r="C5736">
        <v>0.26023927436221356</v>
      </c>
      <c r="D5736" s="3" t="s">
        <v>5550</v>
      </c>
      <c r="E5736" s="4">
        <v>11620</v>
      </c>
      <c r="F5736">
        <v>78275</v>
      </c>
      <c r="G5736">
        <v>0</v>
      </c>
      <c r="H5736">
        <v>82</v>
      </c>
      <c r="I5736">
        <v>12</v>
      </c>
      <c r="J5736">
        <v>0</v>
      </c>
      <c r="K5736">
        <v>1</v>
      </c>
      <c r="L5736">
        <v>0</v>
      </c>
      <c r="M5736">
        <v>1</v>
      </c>
      <c r="N5736">
        <v>1</v>
      </c>
      <c r="O5736">
        <v>0</v>
      </c>
      <c r="P5736">
        <v>1</v>
      </c>
      <c r="Q5736">
        <v>0</v>
      </c>
      <c r="R5736">
        <v>1</v>
      </c>
      <c r="S5736">
        <v>0</v>
      </c>
      <c r="T5736">
        <v>0</v>
      </c>
      <c r="V5736">
        <f t="shared" si="179"/>
        <v>0.11595951654266604</v>
      </c>
      <c r="W5736">
        <f t="shared" si="178"/>
        <v>0</v>
      </c>
      <c r="X5736" s="1">
        <v>0</v>
      </c>
    </row>
    <row r="5737" spans="2:24">
      <c r="B5737" s="1">
        <v>0</v>
      </c>
      <c r="C5737">
        <v>0.26068712084586132</v>
      </c>
      <c r="D5737" s="3" t="s">
        <v>5549</v>
      </c>
      <c r="E5737" s="4">
        <v>8807</v>
      </c>
      <c r="F5737">
        <v>26864</v>
      </c>
      <c r="G5737">
        <v>0</v>
      </c>
      <c r="H5737">
        <v>98</v>
      </c>
      <c r="I5737">
        <v>18</v>
      </c>
      <c r="J5737">
        <v>1</v>
      </c>
      <c r="K5737">
        <v>1</v>
      </c>
      <c r="L5737">
        <v>0</v>
      </c>
      <c r="M5737">
        <v>1</v>
      </c>
      <c r="N5737">
        <v>0</v>
      </c>
      <c r="O5737">
        <v>0</v>
      </c>
      <c r="P5737">
        <v>0</v>
      </c>
      <c r="Q5737">
        <v>0</v>
      </c>
      <c r="R5737">
        <v>1</v>
      </c>
      <c r="S5737">
        <v>0</v>
      </c>
      <c r="T5737">
        <v>1</v>
      </c>
      <c r="V5737">
        <f t="shared" si="179"/>
        <v>5.397544650280079E-2</v>
      </c>
      <c r="W5737">
        <f t="shared" si="178"/>
        <v>0</v>
      </c>
      <c r="X5737" s="1">
        <v>0</v>
      </c>
    </row>
    <row r="5738" spans="2:24">
      <c r="B5738" s="1">
        <v>0</v>
      </c>
      <c r="C5738">
        <v>0.26184763212774304</v>
      </c>
      <c r="D5738" s="3" t="s">
        <v>5541</v>
      </c>
      <c r="E5738" s="4">
        <v>2885</v>
      </c>
      <c r="F5738">
        <v>92722</v>
      </c>
      <c r="G5738">
        <v>0</v>
      </c>
      <c r="H5738">
        <v>38</v>
      </c>
      <c r="I5738">
        <v>34</v>
      </c>
      <c r="J5738">
        <v>0</v>
      </c>
      <c r="K5738">
        <v>0</v>
      </c>
      <c r="L5738">
        <v>0</v>
      </c>
      <c r="M5738">
        <v>1</v>
      </c>
      <c r="N5738">
        <v>1</v>
      </c>
      <c r="O5738">
        <v>0</v>
      </c>
      <c r="P5738">
        <v>1</v>
      </c>
      <c r="Q5738">
        <v>0</v>
      </c>
      <c r="R5738">
        <v>0</v>
      </c>
      <c r="S5738">
        <v>0</v>
      </c>
      <c r="T5738">
        <v>0</v>
      </c>
      <c r="V5738">
        <f t="shared" si="179"/>
        <v>-4.8921769853377692E-2</v>
      </c>
      <c r="W5738">
        <f t="shared" si="178"/>
        <v>0</v>
      </c>
      <c r="X5738" s="1">
        <v>0</v>
      </c>
    </row>
    <row r="5739" spans="2:24">
      <c r="B5739" s="1">
        <v>0</v>
      </c>
      <c r="C5739">
        <v>0.26188052131881961</v>
      </c>
      <c r="D5739" s="3" t="s">
        <v>5540</v>
      </c>
      <c r="E5739" s="4">
        <v>6914</v>
      </c>
      <c r="F5739">
        <v>26714</v>
      </c>
      <c r="G5739">
        <v>0</v>
      </c>
      <c r="H5739">
        <v>56</v>
      </c>
      <c r="I5739">
        <v>17</v>
      </c>
      <c r="J5739">
        <v>0</v>
      </c>
      <c r="K5739">
        <v>1</v>
      </c>
      <c r="L5739">
        <v>0</v>
      </c>
      <c r="M5739">
        <v>0</v>
      </c>
      <c r="N5739">
        <v>1</v>
      </c>
      <c r="O5739">
        <v>0</v>
      </c>
      <c r="P5739">
        <v>0</v>
      </c>
      <c r="Q5739">
        <v>0</v>
      </c>
      <c r="R5739">
        <v>0</v>
      </c>
      <c r="S5739">
        <v>0</v>
      </c>
      <c r="T5739">
        <v>1</v>
      </c>
      <c r="V5739">
        <f t="shared" si="179"/>
        <v>0.12623283978214214</v>
      </c>
      <c r="W5739">
        <f t="shared" si="178"/>
        <v>0</v>
      </c>
      <c r="X5739" s="1">
        <v>0</v>
      </c>
    </row>
    <row r="5740" spans="2:24">
      <c r="B5740" s="1">
        <v>0</v>
      </c>
      <c r="C5740">
        <v>0.26280536933932702</v>
      </c>
      <c r="D5740" s="3" t="s">
        <v>5535</v>
      </c>
      <c r="E5740" s="4">
        <v>22501</v>
      </c>
      <c r="F5740">
        <v>0</v>
      </c>
      <c r="G5740">
        <v>0</v>
      </c>
      <c r="H5740">
        <v>117</v>
      </c>
      <c r="I5740">
        <v>1</v>
      </c>
      <c r="J5740">
        <v>0</v>
      </c>
      <c r="K5740">
        <v>1</v>
      </c>
      <c r="L5740">
        <v>0</v>
      </c>
      <c r="M5740">
        <v>1</v>
      </c>
      <c r="N5740">
        <v>1</v>
      </c>
      <c r="O5740">
        <v>0</v>
      </c>
      <c r="P5740">
        <v>0</v>
      </c>
      <c r="Q5740">
        <v>0</v>
      </c>
      <c r="R5740">
        <v>0</v>
      </c>
      <c r="S5740">
        <v>1</v>
      </c>
      <c r="T5740">
        <v>0</v>
      </c>
      <c r="V5740">
        <f t="shared" si="179"/>
        <v>0.45915282719151884</v>
      </c>
      <c r="W5740">
        <f t="shared" si="178"/>
        <v>1</v>
      </c>
      <c r="X5740" s="1">
        <v>0</v>
      </c>
    </row>
    <row r="5741" spans="2:24">
      <c r="B5741" s="1">
        <v>0</v>
      </c>
      <c r="C5741">
        <v>0.26292534510741261</v>
      </c>
      <c r="D5741" s="3" t="s">
        <v>5534</v>
      </c>
      <c r="E5741" s="4">
        <v>9036</v>
      </c>
      <c r="F5741">
        <v>34337</v>
      </c>
      <c r="G5741">
        <v>0</v>
      </c>
      <c r="H5741">
        <v>127</v>
      </c>
      <c r="I5741">
        <v>20</v>
      </c>
      <c r="J5741">
        <v>1</v>
      </c>
      <c r="K5741">
        <v>1</v>
      </c>
      <c r="L5741">
        <v>0</v>
      </c>
      <c r="M5741">
        <v>1</v>
      </c>
      <c r="N5741">
        <v>0</v>
      </c>
      <c r="O5741">
        <v>1</v>
      </c>
      <c r="P5741">
        <v>1</v>
      </c>
      <c r="Q5741">
        <v>1</v>
      </c>
      <c r="R5741">
        <v>1</v>
      </c>
      <c r="S5741">
        <v>0</v>
      </c>
      <c r="T5741">
        <v>0</v>
      </c>
      <c r="V5741">
        <f t="shared" si="179"/>
        <v>1.1181739823210371E-2</v>
      </c>
      <c r="W5741">
        <f t="shared" si="178"/>
        <v>0</v>
      </c>
      <c r="X5741" s="1">
        <v>0</v>
      </c>
    </row>
    <row r="5742" spans="2:24">
      <c r="B5742" s="1">
        <v>0</v>
      </c>
      <c r="C5742">
        <v>0.26299322967556921</v>
      </c>
      <c r="D5742" s="3" t="s">
        <v>5533</v>
      </c>
      <c r="E5742" s="4">
        <v>4463</v>
      </c>
      <c r="F5742">
        <v>0</v>
      </c>
      <c r="G5742">
        <v>0</v>
      </c>
      <c r="H5742">
        <v>51</v>
      </c>
      <c r="I5742">
        <v>35</v>
      </c>
      <c r="J5742">
        <v>1</v>
      </c>
      <c r="K5742">
        <v>0</v>
      </c>
      <c r="L5742">
        <v>0</v>
      </c>
      <c r="M5742">
        <v>1</v>
      </c>
      <c r="N5742">
        <v>1</v>
      </c>
      <c r="O5742">
        <v>0</v>
      </c>
      <c r="P5742">
        <v>0</v>
      </c>
      <c r="Q5742">
        <v>0</v>
      </c>
      <c r="R5742">
        <v>0</v>
      </c>
      <c r="S5742">
        <v>1</v>
      </c>
      <c r="T5742">
        <v>0</v>
      </c>
      <c r="V5742">
        <f t="shared" si="179"/>
        <v>0.10347744438186635</v>
      </c>
      <c r="W5742">
        <f t="shared" si="178"/>
        <v>0</v>
      </c>
      <c r="X5742" s="1">
        <v>0</v>
      </c>
    </row>
    <row r="5743" spans="2:24">
      <c r="B5743" s="1">
        <v>0</v>
      </c>
      <c r="C5743">
        <v>0.2630783781702995</v>
      </c>
      <c r="D5743" s="3" t="s">
        <v>5531</v>
      </c>
      <c r="E5743" s="4">
        <v>3645</v>
      </c>
      <c r="F5743">
        <v>82477</v>
      </c>
      <c r="G5743">
        <v>0</v>
      </c>
      <c r="H5743">
        <v>128</v>
      </c>
      <c r="I5743">
        <v>1</v>
      </c>
      <c r="J5743">
        <v>1</v>
      </c>
      <c r="K5743">
        <v>1</v>
      </c>
      <c r="L5743">
        <v>0</v>
      </c>
      <c r="M5743">
        <v>1</v>
      </c>
      <c r="N5743">
        <v>0</v>
      </c>
      <c r="O5743">
        <v>0</v>
      </c>
      <c r="P5743">
        <v>1</v>
      </c>
      <c r="Q5743">
        <v>1</v>
      </c>
      <c r="R5743">
        <v>1</v>
      </c>
      <c r="S5743">
        <v>0</v>
      </c>
      <c r="T5743">
        <v>0</v>
      </c>
      <c r="V5743">
        <f t="shared" si="179"/>
        <v>0.22750793872920341</v>
      </c>
      <c r="W5743">
        <f t="shared" si="178"/>
        <v>0</v>
      </c>
      <c r="X5743" s="1">
        <v>0</v>
      </c>
    </row>
    <row r="5744" spans="2:24">
      <c r="B5744" s="1">
        <v>0</v>
      </c>
      <c r="C5744">
        <v>0.26321212028302815</v>
      </c>
      <c r="D5744" s="3" t="s">
        <v>5528</v>
      </c>
      <c r="E5744" s="4">
        <v>5396</v>
      </c>
      <c r="F5744">
        <v>40308</v>
      </c>
      <c r="G5744">
        <v>0</v>
      </c>
      <c r="H5744">
        <v>182</v>
      </c>
      <c r="I5744">
        <v>4</v>
      </c>
      <c r="J5744">
        <v>0</v>
      </c>
      <c r="K5744">
        <v>1</v>
      </c>
      <c r="L5744">
        <v>0</v>
      </c>
      <c r="M5744">
        <v>0</v>
      </c>
      <c r="N5744">
        <v>0</v>
      </c>
      <c r="O5744">
        <v>0</v>
      </c>
      <c r="P5744">
        <v>0</v>
      </c>
      <c r="Q5744">
        <v>0</v>
      </c>
      <c r="R5744">
        <v>1</v>
      </c>
      <c r="S5744">
        <v>0</v>
      </c>
      <c r="T5744">
        <v>0</v>
      </c>
      <c r="V5744">
        <f t="shared" si="179"/>
        <v>0.2331385580917108</v>
      </c>
      <c r="W5744">
        <f t="shared" si="178"/>
        <v>0</v>
      </c>
      <c r="X5744" s="1">
        <v>0</v>
      </c>
    </row>
    <row r="5745" spans="2:24">
      <c r="B5745" s="1">
        <v>0</v>
      </c>
      <c r="C5745">
        <v>0.2637522524519601</v>
      </c>
      <c r="D5745" s="3" t="s">
        <v>5525</v>
      </c>
      <c r="E5745" s="4">
        <v>6035</v>
      </c>
      <c r="F5745">
        <v>29587</v>
      </c>
      <c r="G5745">
        <v>0</v>
      </c>
      <c r="H5745">
        <v>54</v>
      </c>
      <c r="I5745">
        <v>25</v>
      </c>
      <c r="J5745">
        <v>0</v>
      </c>
      <c r="K5745">
        <v>0</v>
      </c>
      <c r="L5745">
        <v>0</v>
      </c>
      <c r="M5745">
        <v>1</v>
      </c>
      <c r="N5745">
        <v>0</v>
      </c>
      <c r="O5745">
        <v>0</v>
      </c>
      <c r="P5745">
        <v>1</v>
      </c>
      <c r="Q5745">
        <v>0</v>
      </c>
      <c r="R5745">
        <v>1</v>
      </c>
      <c r="S5745">
        <v>0</v>
      </c>
      <c r="T5745">
        <v>0</v>
      </c>
      <c r="V5745">
        <f t="shared" si="179"/>
        <v>0.18669434576128341</v>
      </c>
      <c r="W5745">
        <f t="shared" si="178"/>
        <v>0</v>
      </c>
      <c r="X5745" s="1">
        <v>0</v>
      </c>
    </row>
    <row r="5746" spans="2:24">
      <c r="B5746" s="1">
        <v>0</v>
      </c>
      <c r="C5746">
        <v>0.26437804301473222</v>
      </c>
      <c r="D5746" s="3" t="s">
        <v>5521</v>
      </c>
      <c r="E5746" s="4">
        <v>24723</v>
      </c>
      <c r="F5746">
        <v>44685</v>
      </c>
      <c r="G5746">
        <v>0</v>
      </c>
      <c r="H5746">
        <v>95</v>
      </c>
      <c r="I5746">
        <v>1</v>
      </c>
      <c r="J5746">
        <v>0</v>
      </c>
      <c r="K5746">
        <v>1</v>
      </c>
      <c r="L5746">
        <v>1</v>
      </c>
      <c r="M5746">
        <v>1</v>
      </c>
      <c r="N5746">
        <v>1</v>
      </c>
      <c r="O5746">
        <v>0</v>
      </c>
      <c r="P5746">
        <v>1</v>
      </c>
      <c r="Q5746">
        <v>0</v>
      </c>
      <c r="R5746">
        <v>1</v>
      </c>
      <c r="S5746">
        <v>0</v>
      </c>
      <c r="T5746">
        <v>0</v>
      </c>
      <c r="V5746">
        <f t="shared" si="179"/>
        <v>0.32841105787202762</v>
      </c>
      <c r="W5746">
        <f t="shared" si="178"/>
        <v>0</v>
      </c>
      <c r="X5746" s="1">
        <v>0</v>
      </c>
    </row>
    <row r="5747" spans="2:24">
      <c r="B5747" s="1">
        <v>0</v>
      </c>
      <c r="C5747">
        <v>0.26454418677116937</v>
      </c>
      <c r="D5747" s="3" t="s">
        <v>5520</v>
      </c>
      <c r="E5747" s="4">
        <v>2537</v>
      </c>
      <c r="F5747">
        <v>34653</v>
      </c>
      <c r="G5747">
        <v>0</v>
      </c>
      <c r="H5747">
        <v>88</v>
      </c>
      <c r="I5747">
        <v>18</v>
      </c>
      <c r="J5747">
        <v>1</v>
      </c>
      <c r="K5747">
        <v>1</v>
      </c>
      <c r="L5747">
        <v>0</v>
      </c>
      <c r="M5747">
        <v>1</v>
      </c>
      <c r="N5747">
        <v>1</v>
      </c>
      <c r="O5747">
        <v>0</v>
      </c>
      <c r="P5747">
        <v>1</v>
      </c>
      <c r="Q5747">
        <v>0</v>
      </c>
      <c r="R5747">
        <v>1</v>
      </c>
      <c r="S5747">
        <v>0</v>
      </c>
      <c r="T5747">
        <v>0</v>
      </c>
      <c r="V5747">
        <f t="shared" si="179"/>
        <v>9.735651812353277E-2</v>
      </c>
      <c r="W5747">
        <f t="shared" si="178"/>
        <v>0</v>
      </c>
      <c r="X5747" s="1">
        <v>0</v>
      </c>
    </row>
    <row r="5748" spans="2:24">
      <c r="B5748" s="1">
        <v>0</v>
      </c>
      <c r="C5748">
        <v>0.26461258403240356</v>
      </c>
      <c r="D5748" s="3" t="s">
        <v>5519</v>
      </c>
      <c r="E5748" s="4">
        <v>2579</v>
      </c>
      <c r="F5748">
        <v>59974</v>
      </c>
      <c r="G5748">
        <v>0</v>
      </c>
      <c r="H5748">
        <v>63</v>
      </c>
      <c r="I5748">
        <v>23</v>
      </c>
      <c r="J5748">
        <v>0</v>
      </c>
      <c r="K5748">
        <v>1</v>
      </c>
      <c r="L5748">
        <v>0</v>
      </c>
      <c r="M5748">
        <v>1</v>
      </c>
      <c r="N5748">
        <v>1</v>
      </c>
      <c r="O5748">
        <v>0</v>
      </c>
      <c r="P5748">
        <v>0</v>
      </c>
      <c r="Q5748">
        <v>0</v>
      </c>
      <c r="R5748">
        <v>1</v>
      </c>
      <c r="S5748">
        <v>0</v>
      </c>
      <c r="T5748">
        <v>0</v>
      </c>
      <c r="V5748">
        <f t="shared" si="179"/>
        <v>8.1978328404289105E-2</v>
      </c>
      <c r="W5748">
        <f t="shared" si="178"/>
        <v>0</v>
      </c>
      <c r="X5748" s="1">
        <v>0</v>
      </c>
    </row>
    <row r="5749" spans="2:24">
      <c r="B5749" s="1">
        <v>0</v>
      </c>
      <c r="C5749">
        <v>0.26573034341713897</v>
      </c>
      <c r="D5749" s="3" t="s">
        <v>5513</v>
      </c>
      <c r="E5749" s="4">
        <v>2869</v>
      </c>
      <c r="F5749">
        <v>40046</v>
      </c>
      <c r="G5749">
        <v>0</v>
      </c>
      <c r="H5749">
        <v>85</v>
      </c>
      <c r="I5749">
        <v>10</v>
      </c>
      <c r="J5749">
        <v>1</v>
      </c>
      <c r="K5749">
        <v>1</v>
      </c>
      <c r="L5749">
        <v>0</v>
      </c>
      <c r="M5749">
        <v>1</v>
      </c>
      <c r="N5749">
        <v>1</v>
      </c>
      <c r="O5749">
        <v>0</v>
      </c>
      <c r="P5749">
        <v>0</v>
      </c>
      <c r="Q5749">
        <v>0</v>
      </c>
      <c r="R5749">
        <v>0</v>
      </c>
      <c r="S5749">
        <v>0</v>
      </c>
      <c r="T5749">
        <v>0</v>
      </c>
      <c r="V5749">
        <f t="shared" si="179"/>
        <v>0.23420268163144081</v>
      </c>
      <c r="W5749">
        <f t="shared" si="178"/>
        <v>0</v>
      </c>
      <c r="X5749" s="1">
        <v>0</v>
      </c>
    </row>
    <row r="5750" spans="2:24">
      <c r="B5750" s="1">
        <v>0</v>
      </c>
      <c r="C5750">
        <v>0.26575617877103208</v>
      </c>
      <c r="D5750" s="3" t="s">
        <v>5512</v>
      </c>
      <c r="E5750" s="4">
        <v>8496</v>
      </c>
      <c r="F5750">
        <v>88895</v>
      </c>
      <c r="G5750">
        <v>0</v>
      </c>
      <c r="H5750">
        <v>152</v>
      </c>
      <c r="I5750">
        <v>0</v>
      </c>
      <c r="J5750">
        <v>0</v>
      </c>
      <c r="K5750">
        <v>1</v>
      </c>
      <c r="L5750">
        <v>0</v>
      </c>
      <c r="M5750">
        <v>1</v>
      </c>
      <c r="N5750">
        <v>1</v>
      </c>
      <c r="O5750">
        <v>0</v>
      </c>
      <c r="P5750">
        <v>0</v>
      </c>
      <c r="Q5750">
        <v>0</v>
      </c>
      <c r="R5750">
        <v>0</v>
      </c>
      <c r="S5750">
        <v>0</v>
      </c>
      <c r="T5750">
        <v>0</v>
      </c>
      <c r="V5750">
        <f t="shared" si="179"/>
        <v>0.31245039395239144</v>
      </c>
      <c r="W5750">
        <f t="shared" si="178"/>
        <v>0</v>
      </c>
      <c r="X5750" s="1">
        <v>0</v>
      </c>
    </row>
    <row r="5751" spans="2:24">
      <c r="B5751" s="1">
        <v>0</v>
      </c>
      <c r="C5751">
        <v>0.26588507521240279</v>
      </c>
      <c r="D5751" s="3" t="s">
        <v>5510</v>
      </c>
      <c r="E5751" s="4">
        <v>2531</v>
      </c>
      <c r="F5751">
        <v>89451</v>
      </c>
      <c r="G5751">
        <v>0</v>
      </c>
      <c r="H5751">
        <v>87</v>
      </c>
      <c r="I5751">
        <v>11</v>
      </c>
      <c r="J5751">
        <v>0</v>
      </c>
      <c r="K5751">
        <v>1</v>
      </c>
      <c r="L5751">
        <v>0</v>
      </c>
      <c r="M5751">
        <v>1</v>
      </c>
      <c r="N5751">
        <v>1</v>
      </c>
      <c r="O5751">
        <v>0</v>
      </c>
      <c r="P5751">
        <v>0</v>
      </c>
      <c r="Q5751">
        <v>0</v>
      </c>
      <c r="R5751">
        <v>0</v>
      </c>
      <c r="S5751">
        <v>0</v>
      </c>
      <c r="T5751">
        <v>0</v>
      </c>
      <c r="V5751">
        <f t="shared" si="179"/>
        <v>0.20992407474108349</v>
      </c>
      <c r="W5751">
        <f t="shared" si="178"/>
        <v>0</v>
      </c>
      <c r="X5751" s="1">
        <v>0</v>
      </c>
    </row>
    <row r="5752" spans="2:24">
      <c r="B5752" s="1">
        <v>0</v>
      </c>
      <c r="C5752">
        <v>0.26609042392395921</v>
      </c>
      <c r="D5752" s="3" t="s">
        <v>5505</v>
      </c>
      <c r="E5752" s="4">
        <v>11288</v>
      </c>
      <c r="F5752">
        <v>96399</v>
      </c>
      <c r="G5752">
        <v>0</v>
      </c>
      <c r="H5752">
        <v>102</v>
      </c>
      <c r="I5752">
        <v>1</v>
      </c>
      <c r="J5752">
        <v>0</v>
      </c>
      <c r="K5752">
        <v>1</v>
      </c>
      <c r="L5752">
        <v>1</v>
      </c>
      <c r="M5752">
        <v>1</v>
      </c>
      <c r="N5752">
        <v>1</v>
      </c>
      <c r="O5752">
        <v>0</v>
      </c>
      <c r="P5752">
        <v>1</v>
      </c>
      <c r="Q5752">
        <v>0</v>
      </c>
      <c r="R5752">
        <v>0</v>
      </c>
      <c r="S5752">
        <v>0</v>
      </c>
      <c r="T5752">
        <v>0</v>
      </c>
      <c r="V5752">
        <f t="shared" si="179"/>
        <v>0.33682143700233863</v>
      </c>
      <c r="W5752">
        <f t="shared" si="178"/>
        <v>0</v>
      </c>
      <c r="X5752" s="1">
        <v>0</v>
      </c>
    </row>
    <row r="5753" spans="2:24">
      <c r="B5753" s="1">
        <v>0</v>
      </c>
      <c r="C5753">
        <v>0.26645101805517962</v>
      </c>
      <c r="D5753" s="3" t="s">
        <v>5503</v>
      </c>
      <c r="E5753" s="4">
        <v>14473</v>
      </c>
      <c r="F5753">
        <v>22012</v>
      </c>
      <c r="G5753">
        <v>0</v>
      </c>
      <c r="H5753">
        <v>225</v>
      </c>
      <c r="I5753">
        <v>5</v>
      </c>
      <c r="J5753">
        <v>0</v>
      </c>
      <c r="K5753">
        <v>1</v>
      </c>
      <c r="L5753">
        <v>1</v>
      </c>
      <c r="M5753">
        <v>1</v>
      </c>
      <c r="N5753">
        <v>1</v>
      </c>
      <c r="O5753">
        <v>0</v>
      </c>
      <c r="P5753">
        <v>1</v>
      </c>
      <c r="Q5753">
        <v>0</v>
      </c>
      <c r="R5753">
        <v>0</v>
      </c>
      <c r="S5753">
        <v>0</v>
      </c>
      <c r="T5753">
        <v>0</v>
      </c>
      <c r="V5753">
        <f t="shared" si="179"/>
        <v>0.3851747804309083</v>
      </c>
      <c r="W5753">
        <f t="shared" si="178"/>
        <v>1</v>
      </c>
      <c r="X5753" s="1">
        <v>0</v>
      </c>
    </row>
    <row r="5754" spans="2:24">
      <c r="B5754" s="1">
        <v>0</v>
      </c>
      <c r="C5754">
        <v>0.26726990578103338</v>
      </c>
      <c r="D5754" s="3" t="s">
        <v>5497</v>
      </c>
      <c r="E5754" s="4">
        <v>61850</v>
      </c>
      <c r="F5754">
        <v>0</v>
      </c>
      <c r="G5754">
        <v>0</v>
      </c>
      <c r="H5754">
        <v>256</v>
      </c>
      <c r="I5754">
        <v>19</v>
      </c>
      <c r="J5754">
        <v>0</v>
      </c>
      <c r="K5754">
        <v>0</v>
      </c>
      <c r="L5754">
        <v>0</v>
      </c>
      <c r="M5754">
        <v>1</v>
      </c>
      <c r="N5754">
        <v>0</v>
      </c>
      <c r="O5754">
        <v>0</v>
      </c>
      <c r="P5754">
        <v>1</v>
      </c>
      <c r="Q5754">
        <v>0</v>
      </c>
      <c r="R5754">
        <v>0</v>
      </c>
      <c r="S5754">
        <v>1</v>
      </c>
      <c r="T5754">
        <v>0</v>
      </c>
      <c r="V5754">
        <f t="shared" si="179"/>
        <v>-0.15698052826856784</v>
      </c>
      <c r="W5754">
        <f t="shared" si="178"/>
        <v>0</v>
      </c>
      <c r="X5754" s="1">
        <v>0</v>
      </c>
    </row>
    <row r="5755" spans="2:24">
      <c r="B5755" s="1">
        <v>0</v>
      </c>
      <c r="C5755">
        <v>0.26757123240622283</v>
      </c>
      <c r="D5755" s="3" t="s">
        <v>5492</v>
      </c>
      <c r="E5755" s="4">
        <v>8258</v>
      </c>
      <c r="F5755">
        <v>23815</v>
      </c>
      <c r="G5755">
        <v>0</v>
      </c>
      <c r="H5755">
        <v>99</v>
      </c>
      <c r="I5755">
        <v>4</v>
      </c>
      <c r="J5755">
        <v>0</v>
      </c>
      <c r="K5755">
        <v>1</v>
      </c>
      <c r="L5755">
        <v>0</v>
      </c>
      <c r="M5755">
        <v>1</v>
      </c>
      <c r="N5755">
        <v>1</v>
      </c>
      <c r="O5755">
        <v>0</v>
      </c>
      <c r="P5755">
        <v>1</v>
      </c>
      <c r="Q5755">
        <v>0</v>
      </c>
      <c r="R5755">
        <v>0</v>
      </c>
      <c r="S5755">
        <v>0</v>
      </c>
      <c r="T5755">
        <v>1</v>
      </c>
      <c r="V5755">
        <f t="shared" si="179"/>
        <v>0.4302355332102008</v>
      </c>
      <c r="W5755">
        <f t="shared" si="178"/>
        <v>1</v>
      </c>
      <c r="X5755" s="1">
        <v>0</v>
      </c>
    </row>
    <row r="5756" spans="2:24">
      <c r="B5756" s="1">
        <v>0</v>
      </c>
      <c r="C5756">
        <v>0.26774307632248062</v>
      </c>
      <c r="D5756" s="3" t="s">
        <v>5491</v>
      </c>
      <c r="E5756" s="4">
        <v>33473</v>
      </c>
      <c r="F5756">
        <v>33190</v>
      </c>
      <c r="G5756">
        <v>0</v>
      </c>
      <c r="H5756">
        <v>118</v>
      </c>
      <c r="I5756">
        <v>18</v>
      </c>
      <c r="J5756">
        <v>1</v>
      </c>
      <c r="K5756">
        <v>1</v>
      </c>
      <c r="L5756">
        <v>0</v>
      </c>
      <c r="M5756">
        <v>1</v>
      </c>
      <c r="N5756">
        <v>1</v>
      </c>
      <c r="O5756">
        <v>0</v>
      </c>
      <c r="P5756">
        <v>0</v>
      </c>
      <c r="Q5756">
        <v>0</v>
      </c>
      <c r="R5756">
        <v>0</v>
      </c>
      <c r="S5756">
        <v>0</v>
      </c>
      <c r="T5756">
        <v>0</v>
      </c>
      <c r="V5756">
        <f t="shared" si="179"/>
        <v>-0.1758197144533</v>
      </c>
      <c r="W5756">
        <f t="shared" si="178"/>
        <v>0</v>
      </c>
      <c r="X5756" s="1">
        <v>0</v>
      </c>
    </row>
    <row r="5757" spans="2:24">
      <c r="B5757" s="1">
        <v>0</v>
      </c>
      <c r="C5757">
        <v>0.26839096391032963</v>
      </c>
      <c r="D5757" s="3" t="s">
        <v>5487</v>
      </c>
      <c r="E5757" s="4">
        <v>5138</v>
      </c>
      <c r="F5757">
        <v>78460</v>
      </c>
      <c r="G5757">
        <v>0</v>
      </c>
      <c r="H5757">
        <v>88</v>
      </c>
      <c r="I5757">
        <v>3</v>
      </c>
      <c r="J5757">
        <v>0</v>
      </c>
      <c r="K5757">
        <v>1</v>
      </c>
      <c r="L5757">
        <v>0</v>
      </c>
      <c r="M5757">
        <v>0</v>
      </c>
      <c r="N5757">
        <v>1</v>
      </c>
      <c r="O5757">
        <v>0</v>
      </c>
      <c r="P5757">
        <v>1</v>
      </c>
      <c r="Q5757">
        <v>0</v>
      </c>
      <c r="R5757">
        <v>0</v>
      </c>
      <c r="S5757">
        <v>0</v>
      </c>
      <c r="T5757">
        <v>0</v>
      </c>
      <c r="V5757">
        <f t="shared" si="179"/>
        <v>0.21295824747906492</v>
      </c>
      <c r="W5757">
        <f t="shared" si="178"/>
        <v>0</v>
      </c>
      <c r="X5757" s="1">
        <v>0</v>
      </c>
    </row>
    <row r="5758" spans="2:24">
      <c r="B5758" s="1">
        <v>0</v>
      </c>
      <c r="C5758">
        <v>0.26871574915420066</v>
      </c>
      <c r="D5758" s="3" t="s">
        <v>5484</v>
      </c>
      <c r="E5758" s="4">
        <v>5068</v>
      </c>
      <c r="F5758">
        <v>61067</v>
      </c>
      <c r="G5758">
        <v>0</v>
      </c>
      <c r="H5758">
        <v>54</v>
      </c>
      <c r="I5758">
        <v>20</v>
      </c>
      <c r="J5758">
        <v>0</v>
      </c>
      <c r="K5758">
        <v>1</v>
      </c>
      <c r="L5758">
        <v>0</v>
      </c>
      <c r="M5758">
        <v>1</v>
      </c>
      <c r="N5758">
        <v>1</v>
      </c>
      <c r="O5758">
        <v>0</v>
      </c>
      <c r="P5758">
        <v>1</v>
      </c>
      <c r="Q5758">
        <v>0</v>
      </c>
      <c r="R5758">
        <v>0</v>
      </c>
      <c r="S5758">
        <v>0</v>
      </c>
      <c r="T5758">
        <v>0</v>
      </c>
      <c r="V5758">
        <f t="shared" si="179"/>
        <v>0.1130087759787845</v>
      </c>
      <c r="W5758">
        <f t="shared" si="178"/>
        <v>0</v>
      </c>
      <c r="X5758" s="1">
        <v>0</v>
      </c>
    </row>
    <row r="5759" spans="2:24">
      <c r="B5759" s="1">
        <v>0</v>
      </c>
      <c r="C5759">
        <v>0.26928583871074291</v>
      </c>
      <c r="D5759" s="3" t="s">
        <v>5479</v>
      </c>
      <c r="E5759" s="4">
        <v>9697</v>
      </c>
      <c r="F5759">
        <v>86830</v>
      </c>
      <c r="G5759">
        <v>0</v>
      </c>
      <c r="H5759">
        <v>137</v>
      </c>
      <c r="I5759">
        <v>18</v>
      </c>
      <c r="J5759">
        <v>0</v>
      </c>
      <c r="K5759">
        <v>0</v>
      </c>
      <c r="L5759">
        <v>0</v>
      </c>
      <c r="M5759">
        <v>1</v>
      </c>
      <c r="N5759">
        <v>0</v>
      </c>
      <c r="O5759">
        <v>0</v>
      </c>
      <c r="P5759">
        <v>0</v>
      </c>
      <c r="Q5759">
        <v>0</v>
      </c>
      <c r="R5759">
        <v>0</v>
      </c>
      <c r="S5759">
        <v>0</v>
      </c>
      <c r="T5759">
        <v>0</v>
      </c>
      <c r="V5759">
        <f t="shared" si="179"/>
        <v>0.11834670536987547</v>
      </c>
      <c r="W5759">
        <f t="shared" si="178"/>
        <v>0</v>
      </c>
      <c r="X5759" s="1">
        <v>0</v>
      </c>
    </row>
    <row r="5760" spans="2:24">
      <c r="B5760" s="1">
        <v>0</v>
      </c>
      <c r="C5760">
        <v>0.26939117501927129</v>
      </c>
      <c r="D5760" s="3" t="s">
        <v>5477</v>
      </c>
      <c r="E5760" s="4">
        <v>2491</v>
      </c>
      <c r="F5760">
        <v>25965</v>
      </c>
      <c r="G5760">
        <v>0</v>
      </c>
      <c r="H5760">
        <v>49</v>
      </c>
      <c r="I5760">
        <v>23</v>
      </c>
      <c r="J5760">
        <v>0</v>
      </c>
      <c r="K5760">
        <v>1</v>
      </c>
      <c r="L5760">
        <v>0</v>
      </c>
      <c r="M5760">
        <v>1</v>
      </c>
      <c r="N5760">
        <v>1</v>
      </c>
      <c r="O5760">
        <v>0</v>
      </c>
      <c r="P5760">
        <v>0</v>
      </c>
      <c r="Q5760">
        <v>0</v>
      </c>
      <c r="R5760">
        <v>1</v>
      </c>
      <c r="S5760">
        <v>0</v>
      </c>
      <c r="T5760">
        <v>1</v>
      </c>
      <c r="V5760">
        <f t="shared" si="179"/>
        <v>0.18159366174601071</v>
      </c>
      <c r="W5760">
        <f t="shared" si="178"/>
        <v>0</v>
      </c>
      <c r="X5760" s="1">
        <v>0</v>
      </c>
    </row>
    <row r="5761" spans="2:24">
      <c r="B5761" s="1">
        <v>0</v>
      </c>
      <c r="C5761">
        <v>0.2694797205130941</v>
      </c>
      <c r="D5761" s="3" t="s">
        <v>5476</v>
      </c>
      <c r="E5761" s="4">
        <v>7426</v>
      </c>
      <c r="F5761">
        <v>58042</v>
      </c>
      <c r="G5761">
        <v>0</v>
      </c>
      <c r="H5761">
        <v>96</v>
      </c>
      <c r="I5761">
        <v>14</v>
      </c>
      <c r="J5761">
        <v>1</v>
      </c>
      <c r="K5761">
        <v>0</v>
      </c>
      <c r="L5761">
        <v>0</v>
      </c>
      <c r="M5761">
        <v>1</v>
      </c>
      <c r="N5761">
        <v>1</v>
      </c>
      <c r="O5761">
        <v>0</v>
      </c>
      <c r="P5761">
        <v>1</v>
      </c>
      <c r="Q5761">
        <v>0</v>
      </c>
      <c r="R5761">
        <v>0</v>
      </c>
      <c r="S5761">
        <v>0</v>
      </c>
      <c r="T5761">
        <v>0</v>
      </c>
      <c r="V5761">
        <f t="shared" si="179"/>
        <v>0.18814525615387959</v>
      </c>
      <c r="W5761">
        <f t="shared" si="178"/>
        <v>0</v>
      </c>
      <c r="X5761" s="1">
        <v>0</v>
      </c>
    </row>
    <row r="5762" spans="2:24">
      <c r="B5762" s="1">
        <v>0</v>
      </c>
      <c r="C5762">
        <v>0.27001433133613983</v>
      </c>
      <c r="D5762" s="3" t="s">
        <v>5474</v>
      </c>
      <c r="E5762" s="4">
        <v>17224</v>
      </c>
      <c r="F5762">
        <v>85378</v>
      </c>
      <c r="G5762">
        <v>0</v>
      </c>
      <c r="H5762">
        <v>153</v>
      </c>
      <c r="I5762">
        <v>7</v>
      </c>
      <c r="J5762">
        <v>1</v>
      </c>
      <c r="K5762">
        <v>0</v>
      </c>
      <c r="L5762">
        <v>1</v>
      </c>
      <c r="M5762">
        <v>1</v>
      </c>
      <c r="N5762">
        <v>1</v>
      </c>
      <c r="O5762">
        <v>0</v>
      </c>
      <c r="P5762">
        <v>1</v>
      </c>
      <c r="Q5762">
        <v>0</v>
      </c>
      <c r="R5762">
        <v>1</v>
      </c>
      <c r="S5762">
        <v>0</v>
      </c>
      <c r="T5762">
        <v>0</v>
      </c>
      <c r="V5762">
        <f t="shared" si="179"/>
        <v>0.18654270054140268</v>
      </c>
      <c r="W5762">
        <f t="shared" ref="W5762:W5825" si="180">IF(V5762&gt;$AB$4, 1, 0)</f>
        <v>0</v>
      </c>
      <c r="X5762" s="1">
        <v>0</v>
      </c>
    </row>
    <row r="5763" spans="2:24">
      <c r="B5763" s="1">
        <v>0</v>
      </c>
      <c r="C5763">
        <v>0.27014425362932692</v>
      </c>
      <c r="D5763" s="3" t="s">
        <v>5472</v>
      </c>
      <c r="E5763" s="4">
        <v>8818</v>
      </c>
      <c r="F5763">
        <v>0</v>
      </c>
      <c r="G5763">
        <v>0</v>
      </c>
      <c r="H5763">
        <v>134</v>
      </c>
      <c r="I5763">
        <v>31</v>
      </c>
      <c r="J5763">
        <v>0</v>
      </c>
      <c r="K5763">
        <v>0</v>
      </c>
      <c r="L5763">
        <v>0</v>
      </c>
      <c r="M5763">
        <v>1</v>
      </c>
      <c r="N5763">
        <v>0</v>
      </c>
      <c r="O5763">
        <v>0</v>
      </c>
      <c r="P5763">
        <v>0</v>
      </c>
      <c r="Q5763">
        <v>0</v>
      </c>
      <c r="R5763">
        <v>0</v>
      </c>
      <c r="S5763">
        <v>1</v>
      </c>
      <c r="T5763">
        <v>0</v>
      </c>
      <c r="V5763">
        <f t="shared" si="179"/>
        <v>0.1930185374486435</v>
      </c>
      <c r="W5763">
        <f t="shared" si="180"/>
        <v>0</v>
      </c>
      <c r="X5763" s="1">
        <v>0</v>
      </c>
    </row>
    <row r="5764" spans="2:24">
      <c r="B5764" s="1">
        <v>0</v>
      </c>
      <c r="C5764">
        <v>0.27041086753383786</v>
      </c>
      <c r="D5764" s="3" t="s">
        <v>5470</v>
      </c>
      <c r="E5764" s="4">
        <v>5939</v>
      </c>
      <c r="F5764">
        <v>44190</v>
      </c>
      <c r="G5764">
        <v>0</v>
      </c>
      <c r="H5764">
        <v>82</v>
      </c>
      <c r="I5764">
        <v>17</v>
      </c>
      <c r="J5764">
        <v>0</v>
      </c>
      <c r="K5764">
        <v>0</v>
      </c>
      <c r="L5764">
        <v>0</v>
      </c>
      <c r="M5764">
        <v>1</v>
      </c>
      <c r="N5764">
        <v>1</v>
      </c>
      <c r="O5764">
        <v>0</v>
      </c>
      <c r="P5764">
        <v>1</v>
      </c>
      <c r="Q5764">
        <v>0</v>
      </c>
      <c r="R5764">
        <v>0</v>
      </c>
      <c r="S5764">
        <v>0</v>
      </c>
      <c r="T5764">
        <v>0</v>
      </c>
      <c r="V5764">
        <f t="shared" ref="V5764:V5827" si="181">$AB$45+E5764*$AB$46+F5764*$AB$47+G5764*$AB$48+H5764*$AB$49+I5764*$AB$50+J5764*$AB$51+K5764*$AB$52+L5764*$AB$53+M5764*$AB$54+N5764*$AB$55+O5764*$AB$56+P5764*$AB$57+Q5764*$AB$58+R5764*$AB$59+S5764*$AB$60+T5764*$AB$61</f>
        <v>0.30457488929977233</v>
      </c>
      <c r="W5764">
        <f t="shared" si="180"/>
        <v>0</v>
      </c>
      <c r="X5764" s="1">
        <v>0</v>
      </c>
    </row>
    <row r="5765" spans="2:24">
      <c r="B5765" s="1">
        <v>0</v>
      </c>
      <c r="C5765">
        <v>0.27064621042024634</v>
      </c>
      <c r="D5765" s="3" t="s">
        <v>5468</v>
      </c>
      <c r="E5765" s="4">
        <v>9536</v>
      </c>
      <c r="F5765">
        <v>62421</v>
      </c>
      <c r="G5765">
        <v>0</v>
      </c>
      <c r="H5765">
        <v>84</v>
      </c>
      <c r="I5765">
        <v>22</v>
      </c>
      <c r="J5765">
        <v>0</v>
      </c>
      <c r="K5765">
        <v>1</v>
      </c>
      <c r="L5765">
        <v>0</v>
      </c>
      <c r="M5765">
        <v>1</v>
      </c>
      <c r="N5765">
        <v>0</v>
      </c>
      <c r="O5765">
        <v>0</v>
      </c>
      <c r="P5765">
        <v>0</v>
      </c>
      <c r="Q5765">
        <v>0</v>
      </c>
      <c r="R5765">
        <v>0</v>
      </c>
      <c r="S5765">
        <v>0</v>
      </c>
      <c r="T5765">
        <v>0</v>
      </c>
      <c r="V5765">
        <f t="shared" si="181"/>
        <v>1.4868206738283429E-2</v>
      </c>
      <c r="W5765">
        <f t="shared" si="180"/>
        <v>0</v>
      </c>
      <c r="X5765" s="1">
        <v>0</v>
      </c>
    </row>
    <row r="5766" spans="2:24">
      <c r="B5766" s="1">
        <v>0</v>
      </c>
      <c r="C5766">
        <v>0.27120039298720677</v>
      </c>
      <c r="D5766" s="3" t="s">
        <v>5466</v>
      </c>
      <c r="E5766" s="4">
        <v>9905</v>
      </c>
      <c r="F5766">
        <v>0</v>
      </c>
      <c r="G5766">
        <v>0</v>
      </c>
      <c r="H5766">
        <v>112</v>
      </c>
      <c r="I5766">
        <v>1</v>
      </c>
      <c r="J5766">
        <v>1</v>
      </c>
      <c r="K5766">
        <v>1</v>
      </c>
      <c r="L5766">
        <v>0</v>
      </c>
      <c r="M5766">
        <v>1</v>
      </c>
      <c r="N5766">
        <v>1</v>
      </c>
      <c r="O5766">
        <v>0</v>
      </c>
      <c r="P5766">
        <v>0</v>
      </c>
      <c r="Q5766">
        <v>0</v>
      </c>
      <c r="R5766">
        <v>1</v>
      </c>
      <c r="S5766">
        <v>1</v>
      </c>
      <c r="T5766">
        <v>0</v>
      </c>
      <c r="V5766">
        <f t="shared" si="181"/>
        <v>0.45258257524267387</v>
      </c>
      <c r="W5766">
        <f t="shared" si="180"/>
        <v>1</v>
      </c>
      <c r="X5766" s="1">
        <v>0</v>
      </c>
    </row>
    <row r="5767" spans="2:24">
      <c r="B5767" s="1">
        <v>0</v>
      </c>
      <c r="C5767">
        <v>0.27151380678243647</v>
      </c>
      <c r="D5767" s="3" t="s">
        <v>5465</v>
      </c>
      <c r="E5767" s="4">
        <v>25465</v>
      </c>
      <c r="F5767">
        <v>13663</v>
      </c>
      <c r="G5767">
        <v>0</v>
      </c>
      <c r="H5767">
        <v>125</v>
      </c>
      <c r="I5767">
        <v>1</v>
      </c>
      <c r="J5767">
        <v>0</v>
      </c>
      <c r="K5767">
        <v>0</v>
      </c>
      <c r="L5767">
        <v>0</v>
      </c>
      <c r="M5767">
        <v>1</v>
      </c>
      <c r="N5767">
        <v>0</v>
      </c>
      <c r="O5767">
        <v>0</v>
      </c>
      <c r="P5767">
        <v>0</v>
      </c>
      <c r="Q5767">
        <v>0</v>
      </c>
      <c r="R5767">
        <v>0</v>
      </c>
      <c r="S5767">
        <v>0</v>
      </c>
      <c r="T5767">
        <v>1</v>
      </c>
      <c r="V5767">
        <f t="shared" si="181"/>
        <v>0.44281743370208176</v>
      </c>
      <c r="W5767">
        <f t="shared" si="180"/>
        <v>1</v>
      </c>
      <c r="X5767" s="1">
        <v>0</v>
      </c>
    </row>
    <row r="5768" spans="2:24">
      <c r="B5768" s="1">
        <v>0</v>
      </c>
      <c r="C5768">
        <v>0.27198227926715385</v>
      </c>
      <c r="D5768" s="3" t="s">
        <v>5464</v>
      </c>
      <c r="E5768" s="4">
        <v>8467</v>
      </c>
      <c r="F5768">
        <v>21139</v>
      </c>
      <c r="G5768">
        <v>0</v>
      </c>
      <c r="H5768">
        <v>119</v>
      </c>
      <c r="I5768">
        <v>15</v>
      </c>
      <c r="J5768">
        <v>1</v>
      </c>
      <c r="K5768">
        <v>1</v>
      </c>
      <c r="L5768">
        <v>1</v>
      </c>
      <c r="M5768">
        <v>1</v>
      </c>
      <c r="N5768">
        <v>1</v>
      </c>
      <c r="O5768">
        <v>0</v>
      </c>
      <c r="P5768">
        <v>0</v>
      </c>
      <c r="Q5768">
        <v>0</v>
      </c>
      <c r="R5768">
        <v>0</v>
      </c>
      <c r="S5768">
        <v>0</v>
      </c>
      <c r="T5768">
        <v>1</v>
      </c>
      <c r="V5768">
        <f t="shared" si="181"/>
        <v>0.22266928739526243</v>
      </c>
      <c r="W5768">
        <f t="shared" si="180"/>
        <v>0</v>
      </c>
      <c r="X5768" s="1">
        <v>0</v>
      </c>
    </row>
    <row r="5769" spans="2:24">
      <c r="B5769" s="1">
        <v>0</v>
      </c>
      <c r="C5769">
        <v>0.27248803585417941</v>
      </c>
      <c r="D5769" s="3" t="s">
        <v>5460</v>
      </c>
      <c r="E5769" s="4">
        <v>4376</v>
      </c>
      <c r="F5769">
        <v>63774</v>
      </c>
      <c r="G5769">
        <v>0</v>
      </c>
      <c r="H5769">
        <v>105</v>
      </c>
      <c r="I5769">
        <v>18</v>
      </c>
      <c r="J5769">
        <v>1</v>
      </c>
      <c r="K5769">
        <v>0</v>
      </c>
      <c r="L5769">
        <v>0</v>
      </c>
      <c r="M5769">
        <v>0</v>
      </c>
      <c r="N5769">
        <v>0</v>
      </c>
      <c r="O5769">
        <v>1</v>
      </c>
      <c r="P5769">
        <v>0</v>
      </c>
      <c r="Q5769">
        <v>0</v>
      </c>
      <c r="R5769">
        <v>0</v>
      </c>
      <c r="S5769">
        <v>0</v>
      </c>
      <c r="T5769">
        <v>0</v>
      </c>
      <c r="V5769">
        <f t="shared" si="181"/>
        <v>2.5881273039446685E-2</v>
      </c>
      <c r="W5769">
        <f t="shared" si="180"/>
        <v>0</v>
      </c>
      <c r="X5769" s="1">
        <v>0</v>
      </c>
    </row>
    <row r="5770" spans="2:24">
      <c r="B5770" s="1">
        <v>0</v>
      </c>
      <c r="C5770">
        <v>0.27250667068758361</v>
      </c>
      <c r="D5770" s="3" t="s">
        <v>5459</v>
      </c>
      <c r="E5770" s="4">
        <v>10083</v>
      </c>
      <c r="F5770">
        <v>11828</v>
      </c>
      <c r="G5770">
        <v>0</v>
      </c>
      <c r="H5770">
        <v>98</v>
      </c>
      <c r="I5770">
        <v>18</v>
      </c>
      <c r="J5770">
        <v>1</v>
      </c>
      <c r="K5770">
        <v>1</v>
      </c>
      <c r="L5770">
        <v>0</v>
      </c>
      <c r="M5770">
        <v>1</v>
      </c>
      <c r="N5770">
        <v>0</v>
      </c>
      <c r="O5770">
        <v>0</v>
      </c>
      <c r="P5770">
        <v>0</v>
      </c>
      <c r="Q5770">
        <v>1</v>
      </c>
      <c r="R5770">
        <v>1</v>
      </c>
      <c r="S5770">
        <v>0</v>
      </c>
      <c r="T5770">
        <v>1</v>
      </c>
      <c r="V5770">
        <f t="shared" si="181"/>
        <v>9.4732905766857278E-2</v>
      </c>
      <c r="W5770">
        <f t="shared" si="180"/>
        <v>0</v>
      </c>
      <c r="X5770" s="1">
        <v>0</v>
      </c>
    </row>
    <row r="5771" spans="2:24">
      <c r="B5771" s="1">
        <v>0</v>
      </c>
      <c r="C5771">
        <v>0.27258020372715785</v>
      </c>
      <c r="D5771" s="3" t="s">
        <v>5458</v>
      </c>
      <c r="E5771" s="4">
        <v>10104</v>
      </c>
      <c r="F5771">
        <v>46667</v>
      </c>
      <c r="G5771">
        <v>0</v>
      </c>
      <c r="H5771">
        <v>133</v>
      </c>
      <c r="I5771">
        <v>27</v>
      </c>
      <c r="J5771">
        <v>0</v>
      </c>
      <c r="K5771">
        <v>1</v>
      </c>
      <c r="L5771">
        <v>0</v>
      </c>
      <c r="M5771">
        <v>1</v>
      </c>
      <c r="N5771">
        <v>0</v>
      </c>
      <c r="O5771">
        <v>0</v>
      </c>
      <c r="P5771">
        <v>0</v>
      </c>
      <c r="Q5771">
        <v>1</v>
      </c>
      <c r="R5771">
        <v>1</v>
      </c>
      <c r="S5771">
        <v>0</v>
      </c>
      <c r="T5771">
        <v>0</v>
      </c>
      <c r="V5771">
        <f t="shared" si="181"/>
        <v>-4.7554692247579335E-2</v>
      </c>
      <c r="W5771">
        <f t="shared" si="180"/>
        <v>0</v>
      </c>
      <c r="X5771" s="1">
        <v>0</v>
      </c>
    </row>
    <row r="5772" spans="2:24">
      <c r="B5772" s="1">
        <v>0</v>
      </c>
      <c r="C5772">
        <v>0.27262420452787739</v>
      </c>
      <c r="D5772" s="3" t="s">
        <v>5456</v>
      </c>
      <c r="E5772" s="4">
        <v>9200</v>
      </c>
      <c r="F5772">
        <v>0</v>
      </c>
      <c r="G5772">
        <v>0</v>
      </c>
      <c r="H5772">
        <v>104</v>
      </c>
      <c r="I5772">
        <v>10</v>
      </c>
      <c r="J5772">
        <v>1</v>
      </c>
      <c r="K5772">
        <v>0</v>
      </c>
      <c r="L5772">
        <v>0</v>
      </c>
      <c r="M5772">
        <v>1</v>
      </c>
      <c r="N5772">
        <v>0</v>
      </c>
      <c r="O5772">
        <v>0</v>
      </c>
      <c r="P5772">
        <v>0</v>
      </c>
      <c r="Q5772">
        <v>0</v>
      </c>
      <c r="R5772">
        <v>0</v>
      </c>
      <c r="S5772">
        <v>1</v>
      </c>
      <c r="T5772">
        <v>0</v>
      </c>
      <c r="V5772">
        <f t="shared" si="181"/>
        <v>0.42882327965792527</v>
      </c>
      <c r="W5772">
        <f t="shared" si="180"/>
        <v>1</v>
      </c>
      <c r="X5772" s="1">
        <v>0</v>
      </c>
    </row>
    <row r="5773" spans="2:24">
      <c r="B5773" s="1">
        <v>0</v>
      </c>
      <c r="C5773">
        <v>0.2728407258507054</v>
      </c>
      <c r="D5773" s="3" t="s">
        <v>5453</v>
      </c>
      <c r="E5773" s="4">
        <v>7805</v>
      </c>
      <c r="F5773">
        <v>21073</v>
      </c>
      <c r="G5773">
        <v>0</v>
      </c>
      <c r="H5773">
        <v>84</v>
      </c>
      <c r="I5773">
        <v>25</v>
      </c>
      <c r="J5773">
        <v>1</v>
      </c>
      <c r="K5773">
        <v>0</v>
      </c>
      <c r="L5773">
        <v>0</v>
      </c>
      <c r="M5773">
        <v>1</v>
      </c>
      <c r="N5773">
        <v>1</v>
      </c>
      <c r="O5773">
        <v>0</v>
      </c>
      <c r="P5773">
        <v>0</v>
      </c>
      <c r="Q5773">
        <v>0</v>
      </c>
      <c r="R5773">
        <v>0</v>
      </c>
      <c r="S5773">
        <v>0</v>
      </c>
      <c r="T5773">
        <v>1</v>
      </c>
      <c r="V5773">
        <f t="shared" si="181"/>
        <v>0.11978278867209183</v>
      </c>
      <c r="W5773">
        <f t="shared" si="180"/>
        <v>0</v>
      </c>
      <c r="X5773" s="1">
        <v>0</v>
      </c>
    </row>
    <row r="5774" spans="2:24">
      <c r="B5774" s="1">
        <v>0</v>
      </c>
      <c r="C5774">
        <v>0.27297655226335699</v>
      </c>
      <c r="D5774" s="3" t="s">
        <v>5452</v>
      </c>
      <c r="E5774" s="4">
        <v>4811</v>
      </c>
      <c r="F5774">
        <v>24711</v>
      </c>
      <c r="G5774">
        <v>0</v>
      </c>
      <c r="H5774">
        <v>96</v>
      </c>
      <c r="I5774">
        <v>31</v>
      </c>
      <c r="J5774">
        <v>1</v>
      </c>
      <c r="K5774">
        <v>1</v>
      </c>
      <c r="L5774">
        <v>0</v>
      </c>
      <c r="M5774">
        <v>1</v>
      </c>
      <c r="N5774">
        <v>0</v>
      </c>
      <c r="O5774">
        <v>0</v>
      </c>
      <c r="P5774">
        <v>1</v>
      </c>
      <c r="Q5774">
        <v>0</v>
      </c>
      <c r="R5774">
        <v>0</v>
      </c>
      <c r="S5774">
        <v>0</v>
      </c>
      <c r="T5774">
        <v>0</v>
      </c>
      <c r="V5774">
        <f t="shared" si="181"/>
        <v>-0.11846362797252546</v>
      </c>
      <c r="W5774">
        <f t="shared" si="180"/>
        <v>0</v>
      </c>
      <c r="X5774" s="1">
        <v>0</v>
      </c>
    </row>
    <row r="5775" spans="2:24">
      <c r="B5775" s="1">
        <v>0</v>
      </c>
      <c r="C5775">
        <v>0.27317164059410415</v>
      </c>
      <c r="D5775" s="3" t="s">
        <v>5450</v>
      </c>
      <c r="E5775" s="4">
        <v>6725</v>
      </c>
      <c r="F5775">
        <v>0</v>
      </c>
      <c r="G5775">
        <v>0</v>
      </c>
      <c r="H5775">
        <v>129</v>
      </c>
      <c r="I5775">
        <v>15</v>
      </c>
      <c r="J5775">
        <v>0</v>
      </c>
      <c r="K5775">
        <v>1</v>
      </c>
      <c r="L5775">
        <v>0</v>
      </c>
      <c r="M5775">
        <v>0</v>
      </c>
      <c r="N5775">
        <v>0</v>
      </c>
      <c r="O5775">
        <v>0</v>
      </c>
      <c r="P5775">
        <v>0</v>
      </c>
      <c r="Q5775">
        <v>0</v>
      </c>
      <c r="R5775">
        <v>0</v>
      </c>
      <c r="S5775">
        <v>1</v>
      </c>
      <c r="T5775">
        <v>0</v>
      </c>
      <c r="V5775">
        <f t="shared" si="181"/>
        <v>0.2348041039948916</v>
      </c>
      <c r="W5775">
        <f t="shared" si="180"/>
        <v>0</v>
      </c>
      <c r="X5775" s="1">
        <v>0</v>
      </c>
    </row>
    <row r="5776" spans="2:24">
      <c r="B5776" s="1">
        <v>0</v>
      </c>
      <c r="C5776">
        <v>0.27399137722048506</v>
      </c>
      <c r="D5776" s="3" t="s">
        <v>5448</v>
      </c>
      <c r="E5776" s="4">
        <v>6273</v>
      </c>
      <c r="F5776">
        <v>20836</v>
      </c>
      <c r="G5776">
        <v>0</v>
      </c>
      <c r="H5776">
        <v>63</v>
      </c>
      <c r="I5776">
        <v>25</v>
      </c>
      <c r="J5776">
        <v>0</v>
      </c>
      <c r="K5776">
        <v>1</v>
      </c>
      <c r="L5776">
        <v>0</v>
      </c>
      <c r="M5776">
        <v>1</v>
      </c>
      <c r="N5776">
        <v>0</v>
      </c>
      <c r="O5776">
        <v>0</v>
      </c>
      <c r="P5776">
        <v>1</v>
      </c>
      <c r="Q5776">
        <v>0</v>
      </c>
      <c r="R5776">
        <v>0</v>
      </c>
      <c r="S5776">
        <v>0</v>
      </c>
      <c r="T5776">
        <v>0</v>
      </c>
      <c r="V5776">
        <f t="shared" si="181"/>
        <v>9.8392141666533137E-2</v>
      </c>
      <c r="W5776">
        <f t="shared" si="180"/>
        <v>0</v>
      </c>
      <c r="X5776" s="1">
        <v>0</v>
      </c>
    </row>
    <row r="5777" spans="2:24">
      <c r="B5777" s="1">
        <v>0</v>
      </c>
      <c r="C5777">
        <v>0.27503805108137336</v>
      </c>
      <c r="D5777" s="3" t="s">
        <v>5439</v>
      </c>
      <c r="E5777" s="4">
        <v>2572</v>
      </c>
      <c r="F5777">
        <v>72685</v>
      </c>
      <c r="G5777">
        <v>0</v>
      </c>
      <c r="H5777">
        <v>56</v>
      </c>
      <c r="I5777">
        <v>20</v>
      </c>
      <c r="J5777">
        <v>0</v>
      </c>
      <c r="K5777">
        <v>1</v>
      </c>
      <c r="L5777">
        <v>0</v>
      </c>
      <c r="M5777">
        <v>1</v>
      </c>
      <c r="N5777">
        <v>1</v>
      </c>
      <c r="O5777">
        <v>0</v>
      </c>
      <c r="P5777">
        <v>1</v>
      </c>
      <c r="Q5777">
        <v>0</v>
      </c>
      <c r="R5777">
        <v>0</v>
      </c>
      <c r="S5777">
        <v>0</v>
      </c>
      <c r="T5777">
        <v>0</v>
      </c>
      <c r="V5777">
        <f t="shared" si="181"/>
        <v>0.10679373428758099</v>
      </c>
      <c r="W5777">
        <f t="shared" si="180"/>
        <v>0</v>
      </c>
      <c r="X5777" s="1">
        <v>0</v>
      </c>
    </row>
    <row r="5778" spans="2:24">
      <c r="B5778" s="1">
        <v>0</v>
      </c>
      <c r="C5778">
        <v>0.2761029853839907</v>
      </c>
      <c r="D5778" s="3" t="s">
        <v>5434</v>
      </c>
      <c r="E5778" s="4">
        <v>6679</v>
      </c>
      <c r="F5778">
        <v>47137</v>
      </c>
      <c r="G5778">
        <v>0</v>
      </c>
      <c r="H5778">
        <v>130</v>
      </c>
      <c r="I5778">
        <v>5</v>
      </c>
      <c r="J5778">
        <v>1</v>
      </c>
      <c r="K5778">
        <v>1</v>
      </c>
      <c r="L5778">
        <v>0</v>
      </c>
      <c r="M5778">
        <v>1</v>
      </c>
      <c r="N5778">
        <v>0</v>
      </c>
      <c r="O5778">
        <v>0</v>
      </c>
      <c r="P5778">
        <v>1</v>
      </c>
      <c r="Q5778">
        <v>0</v>
      </c>
      <c r="R5778">
        <v>0</v>
      </c>
      <c r="S5778">
        <v>0</v>
      </c>
      <c r="T5778">
        <v>0</v>
      </c>
      <c r="V5778">
        <f t="shared" si="181"/>
        <v>0.21960450009183161</v>
      </c>
      <c r="W5778">
        <f t="shared" si="180"/>
        <v>0</v>
      </c>
      <c r="X5778" s="1">
        <v>0</v>
      </c>
    </row>
    <row r="5779" spans="2:24">
      <c r="B5779" s="1">
        <v>0</v>
      </c>
      <c r="C5779">
        <v>0.27619627317236561</v>
      </c>
      <c r="D5779" s="3" t="s">
        <v>5431</v>
      </c>
      <c r="E5779" s="4">
        <v>7201</v>
      </c>
      <c r="F5779">
        <v>0</v>
      </c>
      <c r="G5779">
        <v>0</v>
      </c>
      <c r="H5779">
        <v>78</v>
      </c>
      <c r="I5779">
        <v>16</v>
      </c>
      <c r="J5779">
        <v>0</v>
      </c>
      <c r="K5779">
        <v>1</v>
      </c>
      <c r="L5779">
        <v>1</v>
      </c>
      <c r="M5779">
        <v>1</v>
      </c>
      <c r="N5779">
        <v>1</v>
      </c>
      <c r="O5779">
        <v>0</v>
      </c>
      <c r="P5779">
        <v>1</v>
      </c>
      <c r="Q5779">
        <v>0</v>
      </c>
      <c r="R5779">
        <v>0</v>
      </c>
      <c r="S5779">
        <v>1</v>
      </c>
      <c r="T5779">
        <v>0</v>
      </c>
      <c r="V5779">
        <f t="shared" si="181"/>
        <v>0.43980206296998786</v>
      </c>
      <c r="W5779">
        <f t="shared" si="180"/>
        <v>1</v>
      </c>
      <c r="X5779" s="1">
        <v>0</v>
      </c>
    </row>
    <row r="5780" spans="2:24">
      <c r="B5780" s="1">
        <v>0</v>
      </c>
      <c r="C5780">
        <v>0.27655948292303806</v>
      </c>
      <c r="D5780" s="3" t="s">
        <v>5430</v>
      </c>
      <c r="E5780" s="4">
        <v>30476</v>
      </c>
      <c r="F5780">
        <v>97298</v>
      </c>
      <c r="G5780">
        <v>0</v>
      </c>
      <c r="H5780">
        <v>150</v>
      </c>
      <c r="I5780">
        <v>16</v>
      </c>
      <c r="J5780">
        <v>0</v>
      </c>
      <c r="K5780">
        <v>1</v>
      </c>
      <c r="L5780">
        <v>0</v>
      </c>
      <c r="M5780">
        <v>1</v>
      </c>
      <c r="N5780">
        <v>0</v>
      </c>
      <c r="O5780">
        <v>0</v>
      </c>
      <c r="P5780">
        <v>0</v>
      </c>
      <c r="Q5780">
        <v>0</v>
      </c>
      <c r="R5780">
        <v>0</v>
      </c>
      <c r="S5780">
        <v>0</v>
      </c>
      <c r="T5780">
        <v>0</v>
      </c>
      <c r="V5780">
        <f t="shared" si="181"/>
        <v>-0.1920805117317268</v>
      </c>
      <c r="W5780">
        <f t="shared" si="180"/>
        <v>0</v>
      </c>
      <c r="X5780" s="1">
        <v>0</v>
      </c>
    </row>
    <row r="5781" spans="2:24">
      <c r="B5781" s="1">
        <v>0</v>
      </c>
      <c r="C5781">
        <v>0.27659132297923383</v>
      </c>
      <c r="D5781" s="3" t="s">
        <v>5429</v>
      </c>
      <c r="E5781" s="4">
        <v>2592</v>
      </c>
      <c r="F5781">
        <v>56701</v>
      </c>
      <c r="G5781">
        <v>0</v>
      </c>
      <c r="H5781">
        <v>63</v>
      </c>
      <c r="I5781">
        <v>34</v>
      </c>
      <c r="J5781">
        <v>0</v>
      </c>
      <c r="K5781">
        <v>1</v>
      </c>
      <c r="L5781">
        <v>0</v>
      </c>
      <c r="M5781">
        <v>1</v>
      </c>
      <c r="N5781">
        <v>1</v>
      </c>
      <c r="O5781">
        <v>0</v>
      </c>
      <c r="P5781">
        <v>1</v>
      </c>
      <c r="Q5781">
        <v>0</v>
      </c>
      <c r="R5781">
        <v>0</v>
      </c>
      <c r="S5781">
        <v>0</v>
      </c>
      <c r="T5781">
        <v>0</v>
      </c>
      <c r="V5781">
        <f t="shared" si="181"/>
        <v>-8.3675584183989002E-2</v>
      </c>
      <c r="W5781">
        <f t="shared" si="180"/>
        <v>0</v>
      </c>
      <c r="X5781" s="1">
        <v>0</v>
      </c>
    </row>
    <row r="5782" spans="2:24">
      <c r="B5782" s="1">
        <v>0</v>
      </c>
      <c r="C5782">
        <v>0.27705099167164926</v>
      </c>
      <c r="D5782" s="3" t="s">
        <v>5425</v>
      </c>
      <c r="E5782" s="4">
        <v>2542</v>
      </c>
      <c r="F5782">
        <v>23692</v>
      </c>
      <c r="G5782">
        <v>0</v>
      </c>
      <c r="H5782">
        <v>67</v>
      </c>
      <c r="I5782">
        <v>26</v>
      </c>
      <c r="J5782">
        <v>1</v>
      </c>
      <c r="K5782">
        <v>1</v>
      </c>
      <c r="L5782">
        <v>1</v>
      </c>
      <c r="M5782">
        <v>0</v>
      </c>
      <c r="N5782">
        <v>1</v>
      </c>
      <c r="O5782">
        <v>0</v>
      </c>
      <c r="P5782">
        <v>1</v>
      </c>
      <c r="Q5782">
        <v>0</v>
      </c>
      <c r="R5782">
        <v>0</v>
      </c>
      <c r="S5782">
        <v>0</v>
      </c>
      <c r="T5782">
        <v>0</v>
      </c>
      <c r="V5782">
        <f t="shared" si="181"/>
        <v>-2.8826773422438771E-2</v>
      </c>
      <c r="W5782">
        <f t="shared" si="180"/>
        <v>0</v>
      </c>
      <c r="X5782" s="1">
        <v>0</v>
      </c>
    </row>
    <row r="5783" spans="2:24">
      <c r="B5783" s="1">
        <v>0</v>
      </c>
      <c r="C5783">
        <v>0.27754849534367609</v>
      </c>
      <c r="D5783" s="3" t="s">
        <v>5422</v>
      </c>
      <c r="E5783" s="4">
        <v>8647</v>
      </c>
      <c r="F5783">
        <v>64125</v>
      </c>
      <c r="G5783">
        <v>0</v>
      </c>
      <c r="H5783">
        <v>132</v>
      </c>
      <c r="I5783">
        <v>3</v>
      </c>
      <c r="J5783">
        <v>0</v>
      </c>
      <c r="K5783">
        <v>1</v>
      </c>
      <c r="L5783">
        <v>0</v>
      </c>
      <c r="M5783">
        <v>1</v>
      </c>
      <c r="N5783">
        <v>1</v>
      </c>
      <c r="O5783">
        <v>0</v>
      </c>
      <c r="P5783">
        <v>1</v>
      </c>
      <c r="Q5783">
        <v>1</v>
      </c>
      <c r="R5783">
        <v>1</v>
      </c>
      <c r="S5783">
        <v>0</v>
      </c>
      <c r="T5783">
        <v>0</v>
      </c>
      <c r="V5783">
        <f t="shared" si="181"/>
        <v>0.32361321467798426</v>
      </c>
      <c r="W5783">
        <f t="shared" si="180"/>
        <v>0</v>
      </c>
      <c r="X5783" s="1">
        <v>0</v>
      </c>
    </row>
    <row r="5784" spans="2:24">
      <c r="B5784" s="1">
        <v>0</v>
      </c>
      <c r="C5784">
        <v>0.27819918714379854</v>
      </c>
      <c r="D5784" s="3" t="s">
        <v>5418</v>
      </c>
      <c r="E5784" s="4">
        <v>11776</v>
      </c>
      <c r="F5784">
        <v>58881</v>
      </c>
      <c r="G5784">
        <v>0</v>
      </c>
      <c r="H5784">
        <v>119</v>
      </c>
      <c r="I5784">
        <v>8</v>
      </c>
      <c r="J5784">
        <v>0</v>
      </c>
      <c r="K5784">
        <v>0</v>
      </c>
      <c r="L5784">
        <v>0</v>
      </c>
      <c r="M5784">
        <v>1</v>
      </c>
      <c r="N5784">
        <v>0</v>
      </c>
      <c r="O5784">
        <v>0</v>
      </c>
      <c r="P5784">
        <v>1</v>
      </c>
      <c r="Q5784">
        <v>0</v>
      </c>
      <c r="R5784">
        <v>0</v>
      </c>
      <c r="S5784">
        <v>0</v>
      </c>
      <c r="T5784">
        <v>0</v>
      </c>
      <c r="V5784">
        <f t="shared" si="181"/>
        <v>0.32845292702103457</v>
      </c>
      <c r="W5784">
        <f t="shared" si="180"/>
        <v>0</v>
      </c>
      <c r="X5784" s="1">
        <v>0</v>
      </c>
    </row>
    <row r="5785" spans="2:24">
      <c r="B5785" s="1">
        <v>0</v>
      </c>
      <c r="C5785">
        <v>0.27841508122087227</v>
      </c>
      <c r="D5785" s="3" t="s">
        <v>5416</v>
      </c>
      <c r="E5785" s="4">
        <v>15778</v>
      </c>
      <c r="F5785">
        <v>98713</v>
      </c>
      <c r="G5785">
        <v>0</v>
      </c>
      <c r="H5785">
        <v>111</v>
      </c>
      <c r="I5785">
        <v>3</v>
      </c>
      <c r="J5785">
        <v>0</v>
      </c>
      <c r="K5785">
        <v>1</v>
      </c>
      <c r="L5785">
        <v>0</v>
      </c>
      <c r="M5785">
        <v>1</v>
      </c>
      <c r="N5785">
        <v>1</v>
      </c>
      <c r="O5785">
        <v>0</v>
      </c>
      <c r="P5785">
        <v>1</v>
      </c>
      <c r="Q5785">
        <v>0</v>
      </c>
      <c r="R5785">
        <v>1</v>
      </c>
      <c r="S5785">
        <v>0</v>
      </c>
      <c r="T5785">
        <v>0</v>
      </c>
      <c r="V5785">
        <f t="shared" si="181"/>
        <v>0.16288661016247133</v>
      </c>
      <c r="W5785">
        <f t="shared" si="180"/>
        <v>0</v>
      </c>
      <c r="X5785" s="1">
        <v>0</v>
      </c>
    </row>
    <row r="5786" spans="2:24">
      <c r="B5786" s="1">
        <v>0</v>
      </c>
      <c r="C5786">
        <v>0.27849974682484741</v>
      </c>
      <c r="D5786" s="3" t="s">
        <v>5415</v>
      </c>
      <c r="E5786" s="4">
        <v>15614</v>
      </c>
      <c r="F5786">
        <v>27514</v>
      </c>
      <c r="G5786">
        <v>0</v>
      </c>
      <c r="H5786">
        <v>217</v>
      </c>
      <c r="I5786">
        <v>12</v>
      </c>
      <c r="J5786">
        <v>0</v>
      </c>
      <c r="K5786">
        <v>1</v>
      </c>
      <c r="L5786">
        <v>0</v>
      </c>
      <c r="M5786">
        <v>1</v>
      </c>
      <c r="N5786">
        <v>0</v>
      </c>
      <c r="O5786">
        <v>1</v>
      </c>
      <c r="P5786">
        <v>1</v>
      </c>
      <c r="Q5786">
        <v>0</v>
      </c>
      <c r="R5786">
        <v>0</v>
      </c>
      <c r="S5786">
        <v>0</v>
      </c>
      <c r="T5786">
        <v>0</v>
      </c>
      <c r="V5786">
        <f t="shared" si="181"/>
        <v>0.17688416414596975</v>
      </c>
      <c r="W5786">
        <f t="shared" si="180"/>
        <v>0</v>
      </c>
      <c r="X5786" s="1">
        <v>0</v>
      </c>
    </row>
    <row r="5787" spans="2:24">
      <c r="B5787" s="1">
        <v>0</v>
      </c>
      <c r="C5787">
        <v>0.2785063843608398</v>
      </c>
      <c r="D5787" s="3" t="s">
        <v>5414</v>
      </c>
      <c r="E5787" s="4">
        <v>3395</v>
      </c>
      <c r="F5787">
        <v>83431</v>
      </c>
      <c r="G5787">
        <v>0</v>
      </c>
      <c r="H5787">
        <v>104</v>
      </c>
      <c r="I5787">
        <v>13</v>
      </c>
      <c r="J5787">
        <v>0</v>
      </c>
      <c r="K5787">
        <v>1</v>
      </c>
      <c r="L5787">
        <v>0</v>
      </c>
      <c r="M5787">
        <v>1</v>
      </c>
      <c r="N5787">
        <v>0</v>
      </c>
      <c r="O5787">
        <v>0</v>
      </c>
      <c r="P5787">
        <v>1</v>
      </c>
      <c r="Q5787">
        <v>0</v>
      </c>
      <c r="R5787">
        <v>0</v>
      </c>
      <c r="S5787">
        <v>0</v>
      </c>
      <c r="T5787">
        <v>0</v>
      </c>
      <c r="V5787">
        <f t="shared" si="181"/>
        <v>0.15106181624066956</v>
      </c>
      <c r="W5787">
        <f t="shared" si="180"/>
        <v>0</v>
      </c>
      <c r="X5787" s="1">
        <v>0</v>
      </c>
    </row>
    <row r="5788" spans="2:24">
      <c r="B5788" s="1">
        <v>0</v>
      </c>
      <c r="C5788">
        <v>0.27853272728553635</v>
      </c>
      <c r="D5788" s="3" t="s">
        <v>5413</v>
      </c>
      <c r="E5788" s="4">
        <v>10131</v>
      </c>
      <c r="F5788">
        <v>59232</v>
      </c>
      <c r="G5788">
        <v>0</v>
      </c>
      <c r="H5788">
        <v>117</v>
      </c>
      <c r="I5788">
        <v>6</v>
      </c>
      <c r="J5788">
        <v>1</v>
      </c>
      <c r="K5788">
        <v>1</v>
      </c>
      <c r="L5788">
        <v>0</v>
      </c>
      <c r="M5788">
        <v>1</v>
      </c>
      <c r="N5788">
        <v>0</v>
      </c>
      <c r="O5788">
        <v>0</v>
      </c>
      <c r="P5788">
        <v>0</v>
      </c>
      <c r="Q5788">
        <v>0</v>
      </c>
      <c r="R5788">
        <v>0</v>
      </c>
      <c r="S5788">
        <v>0</v>
      </c>
      <c r="T5788">
        <v>0</v>
      </c>
      <c r="V5788">
        <f t="shared" si="181"/>
        <v>0.15401188049874234</v>
      </c>
      <c r="W5788">
        <f t="shared" si="180"/>
        <v>0</v>
      </c>
      <c r="X5788" s="1">
        <v>0</v>
      </c>
    </row>
    <row r="5789" spans="2:24">
      <c r="B5789" s="1">
        <v>0</v>
      </c>
      <c r="C5789">
        <v>0.27858711792090307</v>
      </c>
      <c r="D5789" s="3" t="s">
        <v>5412</v>
      </c>
      <c r="E5789" s="4">
        <v>8339</v>
      </c>
      <c r="F5789">
        <v>70534</v>
      </c>
      <c r="G5789">
        <v>0</v>
      </c>
      <c r="H5789">
        <v>98</v>
      </c>
      <c r="I5789">
        <v>31</v>
      </c>
      <c r="J5789">
        <v>0</v>
      </c>
      <c r="K5789">
        <v>1</v>
      </c>
      <c r="L5789">
        <v>0</v>
      </c>
      <c r="M5789">
        <v>1</v>
      </c>
      <c r="N5789">
        <v>0</v>
      </c>
      <c r="O5789">
        <v>1</v>
      </c>
      <c r="P5789">
        <v>0</v>
      </c>
      <c r="Q5789">
        <v>0</v>
      </c>
      <c r="R5789">
        <v>1</v>
      </c>
      <c r="S5789">
        <v>0</v>
      </c>
      <c r="T5789">
        <v>0</v>
      </c>
      <c r="V5789">
        <f t="shared" si="181"/>
        <v>-0.13583260443175399</v>
      </c>
      <c r="W5789">
        <f t="shared" si="180"/>
        <v>0</v>
      </c>
      <c r="X5789" s="1">
        <v>0</v>
      </c>
    </row>
    <row r="5790" spans="2:24">
      <c r="B5790" s="1">
        <v>0</v>
      </c>
      <c r="C5790">
        <v>0.27943243984106575</v>
      </c>
      <c r="D5790" s="3" t="s">
        <v>5405</v>
      </c>
      <c r="E5790" s="4">
        <v>32725</v>
      </c>
      <c r="F5790">
        <v>39894</v>
      </c>
      <c r="G5790">
        <v>0</v>
      </c>
      <c r="H5790">
        <v>116</v>
      </c>
      <c r="I5790">
        <v>23</v>
      </c>
      <c r="J5790">
        <v>1</v>
      </c>
      <c r="K5790">
        <v>1</v>
      </c>
      <c r="L5790">
        <v>0</v>
      </c>
      <c r="M5790">
        <v>1</v>
      </c>
      <c r="N5790">
        <v>0</v>
      </c>
      <c r="O5790">
        <v>0</v>
      </c>
      <c r="P5790">
        <v>1</v>
      </c>
      <c r="Q5790">
        <v>0</v>
      </c>
      <c r="R5790">
        <v>0</v>
      </c>
      <c r="S5790">
        <v>0</v>
      </c>
      <c r="T5790">
        <v>0</v>
      </c>
      <c r="V5790">
        <f t="shared" si="181"/>
        <v>-0.29357194960698918</v>
      </c>
      <c r="W5790">
        <f t="shared" si="180"/>
        <v>0</v>
      </c>
      <c r="X5790" s="1">
        <v>0</v>
      </c>
    </row>
    <row r="5791" spans="2:24">
      <c r="B5791" s="1">
        <v>0</v>
      </c>
      <c r="C5791">
        <v>0.27952556185402233</v>
      </c>
      <c r="D5791" s="3" t="s">
        <v>5403</v>
      </c>
      <c r="E5791" s="4">
        <v>5464</v>
      </c>
      <c r="F5791">
        <v>44305</v>
      </c>
      <c r="G5791">
        <v>0</v>
      </c>
      <c r="H5791">
        <v>53</v>
      </c>
      <c r="I5791">
        <v>33</v>
      </c>
      <c r="J5791">
        <v>0</v>
      </c>
      <c r="K5791">
        <v>1</v>
      </c>
      <c r="L5791">
        <v>0</v>
      </c>
      <c r="M5791">
        <v>1</v>
      </c>
      <c r="N5791">
        <v>1</v>
      </c>
      <c r="O5791">
        <v>0</v>
      </c>
      <c r="P5791">
        <v>1</v>
      </c>
      <c r="Q5791">
        <v>0</v>
      </c>
      <c r="R5791">
        <v>0</v>
      </c>
      <c r="S5791">
        <v>0</v>
      </c>
      <c r="T5791">
        <v>0</v>
      </c>
      <c r="V5791">
        <f t="shared" si="181"/>
        <v>-6.0077499710667046E-2</v>
      </c>
      <c r="W5791">
        <f t="shared" si="180"/>
        <v>0</v>
      </c>
      <c r="X5791" s="1">
        <v>0</v>
      </c>
    </row>
    <row r="5792" spans="2:24">
      <c r="B5792" s="1">
        <v>0</v>
      </c>
      <c r="C5792">
        <v>0.27964031197113931</v>
      </c>
      <c r="D5792" s="3" t="s">
        <v>5402</v>
      </c>
      <c r="E5792" s="4">
        <v>2491</v>
      </c>
      <c r="F5792">
        <v>25965</v>
      </c>
      <c r="G5792">
        <v>0</v>
      </c>
      <c r="H5792">
        <v>85</v>
      </c>
      <c r="I5792">
        <v>23</v>
      </c>
      <c r="J5792">
        <v>0</v>
      </c>
      <c r="K5792">
        <v>1</v>
      </c>
      <c r="L5792">
        <v>0</v>
      </c>
      <c r="M5792">
        <v>1</v>
      </c>
      <c r="N5792">
        <v>1</v>
      </c>
      <c r="O5792">
        <v>0</v>
      </c>
      <c r="P5792">
        <v>0</v>
      </c>
      <c r="Q5792">
        <v>0</v>
      </c>
      <c r="R5792">
        <v>1</v>
      </c>
      <c r="S5792">
        <v>0</v>
      </c>
      <c r="T5792">
        <v>1</v>
      </c>
      <c r="V5792">
        <f t="shared" si="181"/>
        <v>0.16942090384251823</v>
      </c>
      <c r="W5792">
        <f t="shared" si="180"/>
        <v>0</v>
      </c>
      <c r="X5792" s="1">
        <v>0</v>
      </c>
    </row>
    <row r="5793" spans="2:24">
      <c r="B5793" s="1">
        <v>0</v>
      </c>
      <c r="C5793">
        <v>0.27989989578719249</v>
      </c>
      <c r="D5793" s="3" t="s">
        <v>5401</v>
      </c>
      <c r="E5793" s="4">
        <v>2375</v>
      </c>
      <c r="F5793">
        <v>47455</v>
      </c>
      <c r="G5793">
        <v>0</v>
      </c>
      <c r="H5793">
        <v>107</v>
      </c>
      <c r="I5793">
        <v>1</v>
      </c>
      <c r="J5793">
        <v>1</v>
      </c>
      <c r="K5793">
        <v>1</v>
      </c>
      <c r="L5793">
        <v>0</v>
      </c>
      <c r="M5793">
        <v>0</v>
      </c>
      <c r="N5793">
        <v>1</v>
      </c>
      <c r="O5793">
        <v>0</v>
      </c>
      <c r="P5793">
        <v>0</v>
      </c>
      <c r="Q5793">
        <v>0</v>
      </c>
      <c r="R5793">
        <v>0</v>
      </c>
      <c r="S5793">
        <v>0</v>
      </c>
      <c r="T5793">
        <v>0</v>
      </c>
      <c r="V5793">
        <f t="shared" si="181"/>
        <v>0.23820836520396024</v>
      </c>
      <c r="W5793">
        <f t="shared" si="180"/>
        <v>0</v>
      </c>
      <c r="X5793" s="1">
        <v>0</v>
      </c>
    </row>
    <row r="5794" spans="2:24">
      <c r="B5794" s="1">
        <v>0</v>
      </c>
      <c r="C5794">
        <v>0.28053295439134024</v>
      </c>
      <c r="D5794" s="3" t="s">
        <v>5396</v>
      </c>
      <c r="E5794" s="4">
        <v>13467</v>
      </c>
      <c r="F5794">
        <v>11432</v>
      </c>
      <c r="G5794">
        <v>0</v>
      </c>
      <c r="H5794">
        <v>159</v>
      </c>
      <c r="I5794">
        <v>11</v>
      </c>
      <c r="J5794">
        <v>1</v>
      </c>
      <c r="K5794">
        <v>0</v>
      </c>
      <c r="L5794">
        <v>0</v>
      </c>
      <c r="M5794">
        <v>1</v>
      </c>
      <c r="N5794">
        <v>1</v>
      </c>
      <c r="O5794">
        <v>0</v>
      </c>
      <c r="P5794">
        <v>1</v>
      </c>
      <c r="Q5794">
        <v>0</v>
      </c>
      <c r="R5794">
        <v>1</v>
      </c>
      <c r="S5794">
        <v>0</v>
      </c>
      <c r="T5794">
        <v>1</v>
      </c>
      <c r="V5794">
        <f t="shared" si="181"/>
        <v>0.27082793934102817</v>
      </c>
      <c r="W5794">
        <f t="shared" si="180"/>
        <v>0</v>
      </c>
      <c r="X5794" s="1">
        <v>0</v>
      </c>
    </row>
    <row r="5795" spans="2:24">
      <c r="B5795" s="1">
        <v>0</v>
      </c>
      <c r="C5795">
        <v>0.28113059992023304</v>
      </c>
      <c r="D5795" s="3" t="s">
        <v>5394</v>
      </c>
      <c r="E5795" s="4">
        <v>8566</v>
      </c>
      <c r="F5795">
        <v>99652</v>
      </c>
      <c r="G5795">
        <v>0</v>
      </c>
      <c r="H5795">
        <v>100</v>
      </c>
      <c r="I5795">
        <v>21</v>
      </c>
      <c r="J5795">
        <v>0</v>
      </c>
      <c r="K5795">
        <v>1</v>
      </c>
      <c r="L5795">
        <v>0</v>
      </c>
      <c r="M5795">
        <v>1</v>
      </c>
      <c r="N5795">
        <v>1</v>
      </c>
      <c r="O5795">
        <v>0</v>
      </c>
      <c r="P5795">
        <v>1</v>
      </c>
      <c r="Q5795">
        <v>1</v>
      </c>
      <c r="R5795">
        <v>0</v>
      </c>
      <c r="S5795">
        <v>0</v>
      </c>
      <c r="T5795">
        <v>0</v>
      </c>
      <c r="V5795">
        <f t="shared" si="181"/>
        <v>-3.1951880805847523E-2</v>
      </c>
      <c r="W5795">
        <f t="shared" si="180"/>
        <v>0</v>
      </c>
      <c r="X5795" s="1">
        <v>0</v>
      </c>
    </row>
    <row r="5796" spans="2:24">
      <c r="B5796" s="1">
        <v>0</v>
      </c>
      <c r="C5796">
        <v>0.2811345925001123</v>
      </c>
      <c r="D5796" s="3" t="s">
        <v>5393</v>
      </c>
      <c r="E5796" s="4">
        <v>11303</v>
      </c>
      <c r="F5796">
        <v>22361</v>
      </c>
      <c r="G5796">
        <v>0</v>
      </c>
      <c r="H5796">
        <v>101</v>
      </c>
      <c r="I5796">
        <v>15</v>
      </c>
      <c r="J5796">
        <v>0</v>
      </c>
      <c r="K5796">
        <v>1</v>
      </c>
      <c r="L5796">
        <v>0</v>
      </c>
      <c r="M5796">
        <v>1</v>
      </c>
      <c r="N5796">
        <v>0</v>
      </c>
      <c r="O5796">
        <v>0</v>
      </c>
      <c r="P5796">
        <v>1</v>
      </c>
      <c r="Q5796">
        <v>0</v>
      </c>
      <c r="R5796">
        <v>0</v>
      </c>
      <c r="S5796">
        <v>0</v>
      </c>
      <c r="T5796">
        <v>0</v>
      </c>
      <c r="V5796">
        <f t="shared" si="181"/>
        <v>0.19735518913590389</v>
      </c>
      <c r="W5796">
        <f t="shared" si="180"/>
        <v>0</v>
      </c>
      <c r="X5796" s="1">
        <v>0</v>
      </c>
    </row>
    <row r="5797" spans="2:24">
      <c r="B5797" s="1">
        <v>0</v>
      </c>
      <c r="C5797">
        <v>0.28123908782435536</v>
      </c>
      <c r="D5797" s="3" t="s">
        <v>5391</v>
      </c>
      <c r="E5797" s="4">
        <v>21147</v>
      </c>
      <c r="F5797">
        <v>49721</v>
      </c>
      <c r="G5797">
        <v>0</v>
      </c>
      <c r="H5797">
        <v>136</v>
      </c>
      <c r="I5797">
        <v>18</v>
      </c>
      <c r="J5797">
        <v>1</v>
      </c>
      <c r="K5797">
        <v>1</v>
      </c>
      <c r="L5797">
        <v>1</v>
      </c>
      <c r="M5797">
        <v>1</v>
      </c>
      <c r="N5797">
        <v>0</v>
      </c>
      <c r="O5797">
        <v>0</v>
      </c>
      <c r="P5797">
        <v>1</v>
      </c>
      <c r="Q5797">
        <v>1</v>
      </c>
      <c r="R5797">
        <v>0</v>
      </c>
      <c r="S5797">
        <v>0</v>
      </c>
      <c r="T5797">
        <v>0</v>
      </c>
      <c r="V5797">
        <f t="shared" si="181"/>
        <v>-4.3002235059254372E-2</v>
      </c>
      <c r="W5797">
        <f t="shared" si="180"/>
        <v>0</v>
      </c>
      <c r="X5797" s="1">
        <v>0</v>
      </c>
    </row>
    <row r="5798" spans="2:24">
      <c r="B5798" s="1">
        <v>0</v>
      </c>
      <c r="C5798">
        <v>0.28145675979622486</v>
      </c>
      <c r="D5798" s="3" t="s">
        <v>5389</v>
      </c>
      <c r="E5798" s="4">
        <v>2486</v>
      </c>
      <c r="F5798">
        <v>0</v>
      </c>
      <c r="G5798">
        <v>0</v>
      </c>
      <c r="H5798">
        <v>82</v>
      </c>
      <c r="I5798">
        <v>22</v>
      </c>
      <c r="J5798">
        <v>0</v>
      </c>
      <c r="K5798">
        <v>1</v>
      </c>
      <c r="L5798">
        <v>1</v>
      </c>
      <c r="M5798">
        <v>1</v>
      </c>
      <c r="N5798">
        <v>1</v>
      </c>
      <c r="O5798">
        <v>0</v>
      </c>
      <c r="P5798">
        <v>0</v>
      </c>
      <c r="Q5798">
        <v>1</v>
      </c>
      <c r="R5798">
        <v>1</v>
      </c>
      <c r="S5798">
        <v>1</v>
      </c>
      <c r="T5798">
        <v>0</v>
      </c>
      <c r="V5798">
        <f t="shared" si="181"/>
        <v>0.39510156111991301</v>
      </c>
      <c r="W5798">
        <f t="shared" si="180"/>
        <v>1</v>
      </c>
      <c r="X5798" s="1">
        <v>0</v>
      </c>
    </row>
    <row r="5799" spans="2:24">
      <c r="B5799" s="1">
        <v>0</v>
      </c>
      <c r="C5799">
        <v>0.28147355713018846</v>
      </c>
      <c r="D5799" s="3" t="s">
        <v>5388</v>
      </c>
      <c r="E5799" s="4">
        <v>8427</v>
      </c>
      <c r="F5799">
        <v>46503</v>
      </c>
      <c r="G5799">
        <v>0</v>
      </c>
      <c r="H5799">
        <v>261</v>
      </c>
      <c r="I5799">
        <v>4</v>
      </c>
      <c r="J5799">
        <v>1</v>
      </c>
      <c r="K5799">
        <v>1</v>
      </c>
      <c r="L5799">
        <v>0</v>
      </c>
      <c r="M5799">
        <v>1</v>
      </c>
      <c r="N5799">
        <v>0</v>
      </c>
      <c r="O5799">
        <v>0</v>
      </c>
      <c r="P5799">
        <v>0</v>
      </c>
      <c r="Q5799">
        <v>0</v>
      </c>
      <c r="R5799">
        <v>0</v>
      </c>
      <c r="S5799">
        <v>0</v>
      </c>
      <c r="T5799">
        <v>0</v>
      </c>
      <c r="V5799">
        <f t="shared" si="181"/>
        <v>0.18536000477607048</v>
      </c>
      <c r="W5799">
        <f t="shared" si="180"/>
        <v>0</v>
      </c>
      <c r="X5799" s="1">
        <v>0</v>
      </c>
    </row>
    <row r="5800" spans="2:24">
      <c r="B5800" s="1">
        <v>0</v>
      </c>
      <c r="C5800">
        <v>0.28177108675323942</v>
      </c>
      <c r="D5800" s="3" t="s">
        <v>5387</v>
      </c>
      <c r="E5800" s="4">
        <v>14032</v>
      </c>
      <c r="F5800">
        <v>91061</v>
      </c>
      <c r="G5800">
        <v>0</v>
      </c>
      <c r="H5800">
        <v>134</v>
      </c>
      <c r="I5800">
        <v>22</v>
      </c>
      <c r="J5800">
        <v>0</v>
      </c>
      <c r="K5800">
        <v>1</v>
      </c>
      <c r="L5800">
        <v>0</v>
      </c>
      <c r="M5800">
        <v>1</v>
      </c>
      <c r="N5800">
        <v>0</v>
      </c>
      <c r="O5800">
        <v>1</v>
      </c>
      <c r="P5800">
        <v>1</v>
      </c>
      <c r="Q5800">
        <v>0</v>
      </c>
      <c r="R5800">
        <v>0</v>
      </c>
      <c r="S5800">
        <v>0</v>
      </c>
      <c r="T5800">
        <v>0</v>
      </c>
      <c r="V5800">
        <f t="shared" si="181"/>
        <v>-0.1006551576459077</v>
      </c>
      <c r="W5800">
        <f t="shared" si="180"/>
        <v>0</v>
      </c>
      <c r="X5800" s="1">
        <v>0</v>
      </c>
    </row>
    <row r="5801" spans="2:24">
      <c r="B5801" s="1">
        <v>0</v>
      </c>
      <c r="C5801">
        <v>0.28193164862782305</v>
      </c>
      <c r="D5801" s="3" t="s">
        <v>5385</v>
      </c>
      <c r="E5801" s="4">
        <v>5520</v>
      </c>
      <c r="F5801">
        <v>26129</v>
      </c>
      <c r="G5801">
        <v>0</v>
      </c>
      <c r="H5801">
        <v>116</v>
      </c>
      <c r="I5801">
        <v>4</v>
      </c>
      <c r="J5801">
        <v>0</v>
      </c>
      <c r="K5801">
        <v>1</v>
      </c>
      <c r="L5801">
        <v>0</v>
      </c>
      <c r="M5801">
        <v>1</v>
      </c>
      <c r="N5801">
        <v>1</v>
      </c>
      <c r="O5801">
        <v>0</v>
      </c>
      <c r="P5801">
        <v>0</v>
      </c>
      <c r="Q5801">
        <v>0</v>
      </c>
      <c r="R5801">
        <v>0</v>
      </c>
      <c r="S5801">
        <v>0</v>
      </c>
      <c r="T5801">
        <v>0</v>
      </c>
      <c r="V5801">
        <f t="shared" si="181"/>
        <v>0.44324997379136438</v>
      </c>
      <c r="W5801">
        <f t="shared" si="180"/>
        <v>1</v>
      </c>
      <c r="X5801" s="1">
        <v>0</v>
      </c>
    </row>
    <row r="5802" spans="2:24">
      <c r="B5802" s="1">
        <v>0</v>
      </c>
      <c r="C5802">
        <v>0.28202796507721206</v>
      </c>
      <c r="D5802" s="3" t="s">
        <v>5384</v>
      </c>
      <c r="E5802" s="4">
        <v>9555</v>
      </c>
      <c r="F5802">
        <v>96269</v>
      </c>
      <c r="G5802">
        <v>0</v>
      </c>
      <c r="H5802">
        <v>164</v>
      </c>
      <c r="I5802">
        <v>2</v>
      </c>
      <c r="J5802">
        <v>0</v>
      </c>
      <c r="K5802">
        <v>0</v>
      </c>
      <c r="L5802">
        <v>0</v>
      </c>
      <c r="M5802">
        <v>1</v>
      </c>
      <c r="N5802">
        <v>0</v>
      </c>
      <c r="O5802">
        <v>1</v>
      </c>
      <c r="P5802">
        <v>0</v>
      </c>
      <c r="Q5802">
        <v>0</v>
      </c>
      <c r="R5802">
        <v>0</v>
      </c>
      <c r="S5802">
        <v>0</v>
      </c>
      <c r="T5802">
        <v>0</v>
      </c>
      <c r="V5802">
        <f t="shared" si="181"/>
        <v>0.37026531769602972</v>
      </c>
      <c r="W5802">
        <f t="shared" si="180"/>
        <v>1</v>
      </c>
      <c r="X5802" s="1">
        <v>0</v>
      </c>
    </row>
    <row r="5803" spans="2:24">
      <c r="B5803" s="1">
        <v>0</v>
      </c>
      <c r="C5803">
        <v>0.2821288487325091</v>
      </c>
      <c r="D5803" s="3" t="s">
        <v>5383</v>
      </c>
      <c r="E5803" s="4">
        <v>4097</v>
      </c>
      <c r="F5803">
        <v>20079</v>
      </c>
      <c r="G5803">
        <v>0</v>
      </c>
      <c r="H5803">
        <v>150</v>
      </c>
      <c r="I5803">
        <v>1</v>
      </c>
      <c r="J5803">
        <v>1</v>
      </c>
      <c r="K5803">
        <v>1</v>
      </c>
      <c r="L5803">
        <v>0</v>
      </c>
      <c r="M5803">
        <v>0</v>
      </c>
      <c r="N5803">
        <v>0</v>
      </c>
      <c r="O5803">
        <v>1</v>
      </c>
      <c r="P5803">
        <v>0</v>
      </c>
      <c r="Q5803">
        <v>0</v>
      </c>
      <c r="R5803">
        <v>0</v>
      </c>
      <c r="S5803">
        <v>0</v>
      </c>
      <c r="T5803">
        <v>1</v>
      </c>
      <c r="V5803">
        <f t="shared" si="181"/>
        <v>0.28927832380111096</v>
      </c>
      <c r="W5803">
        <f t="shared" si="180"/>
        <v>0</v>
      </c>
      <c r="X5803" s="1">
        <v>0</v>
      </c>
    </row>
    <row r="5804" spans="2:24">
      <c r="B5804" s="1">
        <v>0</v>
      </c>
      <c r="C5804">
        <v>0.28220220528645545</v>
      </c>
      <c r="D5804" s="3" t="s">
        <v>5382</v>
      </c>
      <c r="E5804" s="4">
        <v>41788</v>
      </c>
      <c r="F5804">
        <v>46587</v>
      </c>
      <c r="G5804">
        <v>0</v>
      </c>
      <c r="H5804">
        <v>103</v>
      </c>
      <c r="I5804">
        <v>34</v>
      </c>
      <c r="J5804">
        <v>1</v>
      </c>
      <c r="K5804">
        <v>1</v>
      </c>
      <c r="L5804">
        <v>1</v>
      </c>
      <c r="M5804">
        <v>1</v>
      </c>
      <c r="N5804">
        <v>0</v>
      </c>
      <c r="O5804">
        <v>1</v>
      </c>
      <c r="P5804">
        <v>0</v>
      </c>
      <c r="Q5804">
        <v>0</v>
      </c>
      <c r="R5804">
        <v>1</v>
      </c>
      <c r="S5804">
        <v>0</v>
      </c>
      <c r="T5804">
        <v>0</v>
      </c>
      <c r="V5804">
        <f t="shared" si="181"/>
        <v>-0.47443520372327536</v>
      </c>
      <c r="W5804">
        <f t="shared" si="180"/>
        <v>0</v>
      </c>
      <c r="X5804" s="1">
        <v>0</v>
      </c>
    </row>
    <row r="5805" spans="2:24">
      <c r="B5805" s="1">
        <v>0</v>
      </c>
      <c r="C5805">
        <v>0.28223426001250479</v>
      </c>
      <c r="D5805" s="3" t="s">
        <v>5381</v>
      </c>
      <c r="E5805" s="4">
        <v>3939</v>
      </c>
      <c r="F5805">
        <v>60021</v>
      </c>
      <c r="G5805">
        <v>0</v>
      </c>
      <c r="H5805">
        <v>135</v>
      </c>
      <c r="I5805">
        <v>12</v>
      </c>
      <c r="J5805">
        <v>0</v>
      </c>
      <c r="K5805">
        <v>1</v>
      </c>
      <c r="L5805">
        <v>0</v>
      </c>
      <c r="M5805">
        <v>1</v>
      </c>
      <c r="N5805">
        <v>0</v>
      </c>
      <c r="O5805">
        <v>0</v>
      </c>
      <c r="P5805">
        <v>1</v>
      </c>
      <c r="Q5805">
        <v>0</v>
      </c>
      <c r="R5805">
        <v>0</v>
      </c>
      <c r="S5805">
        <v>0</v>
      </c>
      <c r="T5805">
        <v>0</v>
      </c>
      <c r="V5805">
        <f t="shared" si="181"/>
        <v>0.20988936927804963</v>
      </c>
      <c r="W5805">
        <f t="shared" si="180"/>
        <v>0</v>
      </c>
      <c r="X5805" s="1">
        <v>0</v>
      </c>
    </row>
    <row r="5806" spans="2:24">
      <c r="B5806" s="1">
        <v>0</v>
      </c>
      <c r="C5806">
        <v>0.28231018608543562</v>
      </c>
      <c r="D5806" s="3" t="s">
        <v>5380</v>
      </c>
      <c r="E5806" s="4">
        <v>3887</v>
      </c>
      <c r="F5806">
        <v>0</v>
      </c>
      <c r="G5806">
        <v>0</v>
      </c>
      <c r="H5806">
        <v>120</v>
      </c>
      <c r="I5806">
        <v>13</v>
      </c>
      <c r="J5806">
        <v>0</v>
      </c>
      <c r="K5806">
        <v>1</v>
      </c>
      <c r="L5806">
        <v>0</v>
      </c>
      <c r="M5806">
        <v>1</v>
      </c>
      <c r="N5806">
        <v>1</v>
      </c>
      <c r="O5806">
        <v>0</v>
      </c>
      <c r="P5806">
        <v>0</v>
      </c>
      <c r="Q5806">
        <v>0</v>
      </c>
      <c r="R5806">
        <v>0</v>
      </c>
      <c r="S5806">
        <v>1</v>
      </c>
      <c r="T5806">
        <v>0</v>
      </c>
      <c r="V5806">
        <f t="shared" si="181"/>
        <v>0.43689247148027743</v>
      </c>
      <c r="W5806">
        <f t="shared" si="180"/>
        <v>1</v>
      </c>
      <c r="X5806" s="1">
        <v>0</v>
      </c>
    </row>
    <row r="5807" spans="2:24">
      <c r="B5807" s="1">
        <v>0</v>
      </c>
      <c r="C5807">
        <v>0.28271094164005989</v>
      </c>
      <c r="D5807" s="3" t="s">
        <v>5377</v>
      </c>
      <c r="E5807" s="4">
        <v>5149</v>
      </c>
      <c r="F5807">
        <v>26877</v>
      </c>
      <c r="G5807">
        <v>0</v>
      </c>
      <c r="H5807">
        <v>163</v>
      </c>
      <c r="I5807">
        <v>5</v>
      </c>
      <c r="J5807">
        <v>1</v>
      </c>
      <c r="K5807">
        <v>1</v>
      </c>
      <c r="L5807">
        <v>0</v>
      </c>
      <c r="M5807">
        <v>1</v>
      </c>
      <c r="N5807">
        <v>0</v>
      </c>
      <c r="O5807">
        <v>0</v>
      </c>
      <c r="P5807">
        <v>1</v>
      </c>
      <c r="Q5807">
        <v>0</v>
      </c>
      <c r="R5807">
        <v>0</v>
      </c>
      <c r="S5807">
        <v>0</v>
      </c>
      <c r="T5807">
        <v>0</v>
      </c>
      <c r="V5807">
        <f t="shared" si="181"/>
        <v>0.27304611110263816</v>
      </c>
      <c r="W5807">
        <f t="shared" si="180"/>
        <v>0</v>
      </c>
      <c r="X5807" s="1">
        <v>0</v>
      </c>
    </row>
    <row r="5808" spans="2:24">
      <c r="B5808" s="1">
        <v>0</v>
      </c>
      <c r="C5808">
        <v>0.28407260230000719</v>
      </c>
      <c r="D5808" s="3" t="s">
        <v>5371</v>
      </c>
      <c r="E5808" s="4">
        <v>8146</v>
      </c>
      <c r="F5808">
        <v>62534</v>
      </c>
      <c r="G5808">
        <v>0</v>
      </c>
      <c r="H5808">
        <v>96</v>
      </c>
      <c r="I5808">
        <v>10</v>
      </c>
      <c r="J5808">
        <v>0</v>
      </c>
      <c r="K5808">
        <v>0</v>
      </c>
      <c r="L5808">
        <v>0</v>
      </c>
      <c r="M5808">
        <v>1</v>
      </c>
      <c r="N5808">
        <v>1</v>
      </c>
      <c r="O5808">
        <v>0</v>
      </c>
      <c r="P5808">
        <v>1</v>
      </c>
      <c r="Q5808">
        <v>0</v>
      </c>
      <c r="R5808">
        <v>0</v>
      </c>
      <c r="S5808">
        <v>0</v>
      </c>
      <c r="T5808">
        <v>0</v>
      </c>
      <c r="V5808">
        <f t="shared" si="181"/>
        <v>0.34747994389145159</v>
      </c>
      <c r="W5808">
        <f t="shared" si="180"/>
        <v>0</v>
      </c>
      <c r="X5808" s="1">
        <v>0</v>
      </c>
    </row>
    <row r="5809" spans="2:24">
      <c r="B5809" s="1">
        <v>0</v>
      </c>
      <c r="C5809">
        <v>0.28411491833818842</v>
      </c>
      <c r="D5809" s="3" t="s">
        <v>5370</v>
      </c>
      <c r="E5809" s="4">
        <v>9336</v>
      </c>
      <c r="F5809">
        <v>70177</v>
      </c>
      <c r="G5809">
        <v>0</v>
      </c>
      <c r="H5809">
        <v>137</v>
      </c>
      <c r="I5809">
        <v>12</v>
      </c>
      <c r="J5809">
        <v>1</v>
      </c>
      <c r="K5809">
        <v>1</v>
      </c>
      <c r="L5809">
        <v>0</v>
      </c>
      <c r="M5809">
        <v>1</v>
      </c>
      <c r="N5809">
        <v>0</v>
      </c>
      <c r="O5809">
        <v>1</v>
      </c>
      <c r="P5809">
        <v>1</v>
      </c>
      <c r="Q5809">
        <v>0</v>
      </c>
      <c r="R5809">
        <v>0</v>
      </c>
      <c r="S5809">
        <v>0</v>
      </c>
      <c r="T5809">
        <v>0</v>
      </c>
      <c r="V5809">
        <f t="shared" si="181"/>
        <v>4.4442818540184025E-2</v>
      </c>
      <c r="W5809">
        <f t="shared" si="180"/>
        <v>0</v>
      </c>
      <c r="X5809" s="1">
        <v>0</v>
      </c>
    </row>
    <row r="5810" spans="2:24">
      <c r="B5810" s="1">
        <v>0</v>
      </c>
      <c r="C5810">
        <v>0.28451384710358169</v>
      </c>
      <c r="D5810" s="3" t="s">
        <v>5369</v>
      </c>
      <c r="E5810" s="4">
        <v>5555</v>
      </c>
      <c r="F5810">
        <v>52984</v>
      </c>
      <c r="G5810">
        <v>0</v>
      </c>
      <c r="H5810">
        <v>105</v>
      </c>
      <c r="I5810">
        <v>12</v>
      </c>
      <c r="J5810">
        <v>0</v>
      </c>
      <c r="K5810">
        <v>1</v>
      </c>
      <c r="L5810">
        <v>0</v>
      </c>
      <c r="M5810">
        <v>1</v>
      </c>
      <c r="N5810">
        <v>1</v>
      </c>
      <c r="O5810">
        <v>0</v>
      </c>
      <c r="P5810">
        <v>1</v>
      </c>
      <c r="Q5810">
        <v>0</v>
      </c>
      <c r="R5810">
        <v>0</v>
      </c>
      <c r="S5810">
        <v>0</v>
      </c>
      <c r="T5810">
        <v>0</v>
      </c>
      <c r="V5810">
        <f t="shared" si="181"/>
        <v>0.24134926892476025</v>
      </c>
      <c r="W5810">
        <f t="shared" si="180"/>
        <v>0</v>
      </c>
      <c r="X5810" s="1">
        <v>0</v>
      </c>
    </row>
    <row r="5811" spans="2:24">
      <c r="B5811" s="1">
        <v>0</v>
      </c>
      <c r="C5811">
        <v>0.28507888190684788</v>
      </c>
      <c r="D5811" s="3" t="s">
        <v>5365</v>
      </c>
      <c r="E5811" s="4">
        <v>3571</v>
      </c>
      <c r="F5811">
        <v>56168</v>
      </c>
      <c r="G5811">
        <v>0</v>
      </c>
      <c r="H5811">
        <v>122</v>
      </c>
      <c r="I5811">
        <v>13</v>
      </c>
      <c r="J5811">
        <v>1</v>
      </c>
      <c r="K5811">
        <v>1</v>
      </c>
      <c r="L5811">
        <v>0</v>
      </c>
      <c r="M5811">
        <v>1</v>
      </c>
      <c r="N5811">
        <v>0</v>
      </c>
      <c r="O5811">
        <v>0</v>
      </c>
      <c r="P5811">
        <v>1</v>
      </c>
      <c r="Q5811">
        <v>0</v>
      </c>
      <c r="R5811">
        <v>0</v>
      </c>
      <c r="S5811">
        <v>0</v>
      </c>
      <c r="T5811">
        <v>0</v>
      </c>
      <c r="V5811">
        <f t="shared" si="181"/>
        <v>9.8849171282634166E-2</v>
      </c>
      <c r="W5811">
        <f t="shared" si="180"/>
        <v>0</v>
      </c>
      <c r="X5811" s="1">
        <v>0</v>
      </c>
    </row>
    <row r="5812" spans="2:24">
      <c r="B5812" s="1">
        <v>0</v>
      </c>
      <c r="C5812">
        <v>0.2855467667270204</v>
      </c>
      <c r="D5812" s="3" t="s">
        <v>5359</v>
      </c>
      <c r="E5812" s="4">
        <v>3470</v>
      </c>
      <c r="F5812">
        <v>32714</v>
      </c>
      <c r="G5812">
        <v>0</v>
      </c>
      <c r="H5812">
        <v>81</v>
      </c>
      <c r="I5812">
        <v>35</v>
      </c>
      <c r="J5812">
        <v>1</v>
      </c>
      <c r="K5812">
        <v>0</v>
      </c>
      <c r="L5812">
        <v>1</v>
      </c>
      <c r="M5812">
        <v>1</v>
      </c>
      <c r="N5812">
        <v>0</v>
      </c>
      <c r="O5812">
        <v>0</v>
      </c>
      <c r="P5812">
        <v>1</v>
      </c>
      <c r="Q5812">
        <v>0</v>
      </c>
      <c r="R5812">
        <v>1</v>
      </c>
      <c r="S5812">
        <v>0</v>
      </c>
      <c r="T5812">
        <v>0</v>
      </c>
      <c r="V5812">
        <f t="shared" si="181"/>
        <v>-4.0277485035326421E-3</v>
      </c>
      <c r="W5812">
        <f t="shared" si="180"/>
        <v>0</v>
      </c>
      <c r="X5812" s="1">
        <v>0</v>
      </c>
    </row>
    <row r="5813" spans="2:24">
      <c r="B5813" s="1">
        <v>0</v>
      </c>
      <c r="C5813">
        <v>0.28591790482677421</v>
      </c>
      <c r="D5813" s="3" t="s">
        <v>5356</v>
      </c>
      <c r="E5813" s="4">
        <v>33473</v>
      </c>
      <c r="F5813">
        <v>33190</v>
      </c>
      <c r="G5813">
        <v>0</v>
      </c>
      <c r="H5813">
        <v>130</v>
      </c>
      <c r="I5813">
        <v>18</v>
      </c>
      <c r="J5813">
        <v>1</v>
      </c>
      <c r="K5813">
        <v>1</v>
      </c>
      <c r="L5813">
        <v>0</v>
      </c>
      <c r="M5813">
        <v>1</v>
      </c>
      <c r="N5813">
        <v>1</v>
      </c>
      <c r="O5813">
        <v>0</v>
      </c>
      <c r="P5813">
        <v>0</v>
      </c>
      <c r="Q5813">
        <v>0</v>
      </c>
      <c r="R5813">
        <v>0</v>
      </c>
      <c r="S5813">
        <v>0</v>
      </c>
      <c r="T5813">
        <v>0</v>
      </c>
      <c r="V5813">
        <f t="shared" si="181"/>
        <v>-0.17987730042113079</v>
      </c>
      <c r="W5813">
        <f t="shared" si="180"/>
        <v>0</v>
      </c>
      <c r="X5813" s="1">
        <v>0</v>
      </c>
    </row>
    <row r="5814" spans="2:24">
      <c r="B5814" s="1">
        <v>0</v>
      </c>
      <c r="C5814">
        <v>0.28606090894251174</v>
      </c>
      <c r="D5814" s="3" t="s">
        <v>5354</v>
      </c>
      <c r="E5814" s="4">
        <v>17289</v>
      </c>
      <c r="F5814">
        <v>0</v>
      </c>
      <c r="G5814">
        <v>0</v>
      </c>
      <c r="H5814">
        <v>196</v>
      </c>
      <c r="I5814">
        <v>3</v>
      </c>
      <c r="J5814">
        <v>0</v>
      </c>
      <c r="K5814">
        <v>0</v>
      </c>
      <c r="L5814">
        <v>0</v>
      </c>
      <c r="M5814">
        <v>1</v>
      </c>
      <c r="N5814">
        <v>0</v>
      </c>
      <c r="O5814">
        <v>1</v>
      </c>
      <c r="P5814">
        <v>1</v>
      </c>
      <c r="Q5814">
        <v>0</v>
      </c>
      <c r="R5814">
        <v>0</v>
      </c>
      <c r="S5814">
        <v>1</v>
      </c>
      <c r="T5814">
        <v>0</v>
      </c>
      <c r="V5814">
        <f t="shared" si="181"/>
        <v>0.56264834893537596</v>
      </c>
      <c r="W5814">
        <f t="shared" si="180"/>
        <v>1</v>
      </c>
      <c r="X5814" s="1">
        <v>0</v>
      </c>
    </row>
    <row r="5815" spans="2:24">
      <c r="B5815" s="1">
        <v>0</v>
      </c>
      <c r="C5815">
        <v>0.28671927856594293</v>
      </c>
      <c r="D5815" s="3" t="s">
        <v>5350</v>
      </c>
      <c r="E5815" s="4">
        <v>37112</v>
      </c>
      <c r="F5815">
        <v>61552</v>
      </c>
      <c r="G5815">
        <v>0</v>
      </c>
      <c r="H5815">
        <v>161</v>
      </c>
      <c r="I5815">
        <v>1</v>
      </c>
      <c r="J5815">
        <v>1</v>
      </c>
      <c r="K5815">
        <v>0</v>
      </c>
      <c r="L5815">
        <v>0</v>
      </c>
      <c r="M5815">
        <v>1</v>
      </c>
      <c r="N5815">
        <v>1</v>
      </c>
      <c r="O5815">
        <v>0</v>
      </c>
      <c r="P5815">
        <v>1</v>
      </c>
      <c r="Q5815">
        <v>0</v>
      </c>
      <c r="R5815">
        <v>0</v>
      </c>
      <c r="S5815">
        <v>0</v>
      </c>
      <c r="T5815">
        <v>0</v>
      </c>
      <c r="V5815">
        <f t="shared" si="181"/>
        <v>9.1546650100421692E-2</v>
      </c>
      <c r="W5815">
        <f t="shared" si="180"/>
        <v>0</v>
      </c>
      <c r="X5815" s="1">
        <v>0</v>
      </c>
    </row>
    <row r="5816" spans="2:24">
      <c r="B5816" s="1">
        <v>0</v>
      </c>
      <c r="C5816">
        <v>0.28715649633070289</v>
      </c>
      <c r="D5816" s="3" t="s">
        <v>5348</v>
      </c>
      <c r="E5816" s="4">
        <v>5887</v>
      </c>
      <c r="F5816">
        <v>62773</v>
      </c>
      <c r="G5816">
        <v>0</v>
      </c>
      <c r="H5816">
        <v>77</v>
      </c>
      <c r="I5816">
        <v>19</v>
      </c>
      <c r="J5816">
        <v>0</v>
      </c>
      <c r="K5816">
        <v>0</v>
      </c>
      <c r="L5816">
        <v>0</v>
      </c>
      <c r="M5816">
        <v>1</v>
      </c>
      <c r="N5816">
        <v>1</v>
      </c>
      <c r="O5816">
        <v>0</v>
      </c>
      <c r="P5816">
        <v>1</v>
      </c>
      <c r="Q5816">
        <v>0</v>
      </c>
      <c r="R5816">
        <v>0</v>
      </c>
      <c r="S5816">
        <v>0</v>
      </c>
      <c r="T5816">
        <v>0</v>
      </c>
      <c r="V5816">
        <f t="shared" si="181"/>
        <v>0.2280897509204419</v>
      </c>
      <c r="W5816">
        <f t="shared" si="180"/>
        <v>0</v>
      </c>
      <c r="X5816" s="1">
        <v>0</v>
      </c>
    </row>
    <row r="5817" spans="2:24">
      <c r="B5817" s="1">
        <v>0</v>
      </c>
      <c r="C5817">
        <v>0.28775381775933961</v>
      </c>
      <c r="D5817" s="3" t="s">
        <v>5343</v>
      </c>
      <c r="E5817" s="4">
        <v>4739</v>
      </c>
      <c r="F5817">
        <v>49447</v>
      </c>
      <c r="G5817">
        <v>0</v>
      </c>
      <c r="H5817">
        <v>157</v>
      </c>
      <c r="I5817">
        <v>9</v>
      </c>
      <c r="J5817">
        <v>1</v>
      </c>
      <c r="K5817">
        <v>1</v>
      </c>
      <c r="L5817">
        <v>0</v>
      </c>
      <c r="M5817">
        <v>1</v>
      </c>
      <c r="N5817">
        <v>0</v>
      </c>
      <c r="O5817">
        <v>1</v>
      </c>
      <c r="P5817">
        <v>1</v>
      </c>
      <c r="Q5817">
        <v>0</v>
      </c>
      <c r="R5817">
        <v>0</v>
      </c>
      <c r="S5817">
        <v>0</v>
      </c>
      <c r="T5817">
        <v>0</v>
      </c>
      <c r="V5817">
        <f t="shared" si="181"/>
        <v>0.18086475370915236</v>
      </c>
      <c r="W5817">
        <f t="shared" si="180"/>
        <v>0</v>
      </c>
      <c r="X5817" s="1">
        <v>0</v>
      </c>
    </row>
    <row r="5818" spans="2:24">
      <c r="B5818" s="1">
        <v>0</v>
      </c>
      <c r="C5818">
        <v>0.28799683474376653</v>
      </c>
      <c r="D5818" s="3" t="s">
        <v>5341</v>
      </c>
      <c r="E5818" s="4">
        <v>2778</v>
      </c>
      <c r="F5818">
        <v>59124</v>
      </c>
      <c r="G5818">
        <v>0</v>
      </c>
      <c r="H5818">
        <v>84</v>
      </c>
      <c r="I5818">
        <v>18</v>
      </c>
      <c r="J5818">
        <v>1</v>
      </c>
      <c r="K5818">
        <v>0</v>
      </c>
      <c r="L5818">
        <v>0</v>
      </c>
      <c r="M5818">
        <v>1</v>
      </c>
      <c r="N5818">
        <v>1</v>
      </c>
      <c r="O5818">
        <v>0</v>
      </c>
      <c r="P5818">
        <v>1</v>
      </c>
      <c r="Q5818">
        <v>0</v>
      </c>
      <c r="R5818">
        <v>0</v>
      </c>
      <c r="S5818">
        <v>0</v>
      </c>
      <c r="T5818">
        <v>0</v>
      </c>
      <c r="V5818">
        <f t="shared" si="181"/>
        <v>0.16789542341357974</v>
      </c>
      <c r="W5818">
        <f t="shared" si="180"/>
        <v>0</v>
      </c>
      <c r="X5818" s="1">
        <v>0</v>
      </c>
    </row>
    <row r="5819" spans="2:24">
      <c r="B5819" s="1">
        <v>0</v>
      </c>
      <c r="C5819">
        <v>0.28818368878596634</v>
      </c>
      <c r="D5819" s="3" t="s">
        <v>5340</v>
      </c>
      <c r="E5819" s="4">
        <v>7345</v>
      </c>
      <c r="F5819">
        <v>64371</v>
      </c>
      <c r="G5819">
        <v>0</v>
      </c>
      <c r="H5819">
        <v>227</v>
      </c>
      <c r="I5819">
        <v>4</v>
      </c>
      <c r="J5819">
        <v>0</v>
      </c>
      <c r="K5819">
        <v>1</v>
      </c>
      <c r="L5819">
        <v>0</v>
      </c>
      <c r="M5819">
        <v>1</v>
      </c>
      <c r="N5819">
        <v>0</v>
      </c>
      <c r="O5819">
        <v>1</v>
      </c>
      <c r="P5819">
        <v>1</v>
      </c>
      <c r="Q5819">
        <v>0</v>
      </c>
      <c r="R5819">
        <v>1</v>
      </c>
      <c r="S5819">
        <v>0</v>
      </c>
      <c r="T5819">
        <v>0</v>
      </c>
      <c r="V5819">
        <f t="shared" si="181"/>
        <v>0.27554954758296318</v>
      </c>
      <c r="W5819">
        <f t="shared" si="180"/>
        <v>0</v>
      </c>
      <c r="X5819" s="1">
        <v>0</v>
      </c>
    </row>
    <row r="5820" spans="2:24">
      <c r="B5820" s="1">
        <v>0</v>
      </c>
      <c r="C5820">
        <v>0.28891409574491628</v>
      </c>
      <c r="D5820" s="3" t="s">
        <v>5336</v>
      </c>
      <c r="E5820" s="4">
        <v>19885</v>
      </c>
      <c r="F5820">
        <v>63755</v>
      </c>
      <c r="G5820">
        <v>0</v>
      </c>
      <c r="H5820">
        <v>32</v>
      </c>
      <c r="I5820">
        <v>28</v>
      </c>
      <c r="J5820">
        <v>1</v>
      </c>
      <c r="K5820">
        <v>1</v>
      </c>
      <c r="L5820">
        <v>0</v>
      </c>
      <c r="M5820">
        <v>1</v>
      </c>
      <c r="N5820">
        <v>1</v>
      </c>
      <c r="O5820">
        <v>0</v>
      </c>
      <c r="P5820">
        <v>1</v>
      </c>
      <c r="Q5820">
        <v>0</v>
      </c>
      <c r="R5820">
        <v>0</v>
      </c>
      <c r="S5820">
        <v>0</v>
      </c>
      <c r="T5820">
        <v>0</v>
      </c>
      <c r="V5820">
        <f t="shared" si="181"/>
        <v>-0.26685603556088955</v>
      </c>
      <c r="W5820">
        <f t="shared" si="180"/>
        <v>0</v>
      </c>
      <c r="X5820" s="1">
        <v>0</v>
      </c>
    </row>
    <row r="5821" spans="2:24">
      <c r="B5821" s="1">
        <v>0</v>
      </c>
      <c r="C5821">
        <v>0.28921364866626154</v>
      </c>
      <c r="D5821" s="3" t="s">
        <v>5335</v>
      </c>
      <c r="E5821" s="4">
        <v>2595</v>
      </c>
      <c r="F5821">
        <v>30064</v>
      </c>
      <c r="G5821">
        <v>0</v>
      </c>
      <c r="H5821">
        <v>79</v>
      </c>
      <c r="I5821">
        <v>20</v>
      </c>
      <c r="J5821">
        <v>0</v>
      </c>
      <c r="K5821">
        <v>1</v>
      </c>
      <c r="L5821">
        <v>0</v>
      </c>
      <c r="M5821">
        <v>0</v>
      </c>
      <c r="N5821">
        <v>1</v>
      </c>
      <c r="O5821">
        <v>0</v>
      </c>
      <c r="P5821">
        <v>1</v>
      </c>
      <c r="Q5821">
        <v>1</v>
      </c>
      <c r="R5821">
        <v>1</v>
      </c>
      <c r="S5821">
        <v>0</v>
      </c>
      <c r="T5821">
        <v>0</v>
      </c>
      <c r="V5821">
        <f t="shared" si="181"/>
        <v>8.5167967564691638E-2</v>
      </c>
      <c r="W5821">
        <f t="shared" si="180"/>
        <v>0</v>
      </c>
      <c r="X5821" s="1">
        <v>0</v>
      </c>
    </row>
    <row r="5822" spans="2:24">
      <c r="B5822" s="1">
        <v>0</v>
      </c>
      <c r="C5822">
        <v>0.28936719768185504</v>
      </c>
      <c r="D5822" s="3" t="s">
        <v>5334</v>
      </c>
      <c r="E5822" s="4">
        <v>5604</v>
      </c>
      <c r="F5822">
        <v>95284</v>
      </c>
      <c r="G5822">
        <v>0</v>
      </c>
      <c r="H5822">
        <v>83</v>
      </c>
      <c r="I5822">
        <v>6</v>
      </c>
      <c r="J5822">
        <v>0</v>
      </c>
      <c r="K5822">
        <v>0</v>
      </c>
      <c r="L5822">
        <v>1</v>
      </c>
      <c r="M5822">
        <v>1</v>
      </c>
      <c r="N5822">
        <v>1</v>
      </c>
      <c r="O5822">
        <v>0</v>
      </c>
      <c r="P5822">
        <v>1</v>
      </c>
      <c r="Q5822">
        <v>0</v>
      </c>
      <c r="R5822">
        <v>1</v>
      </c>
      <c r="S5822">
        <v>0</v>
      </c>
      <c r="T5822">
        <v>0</v>
      </c>
      <c r="V5822">
        <f t="shared" si="181"/>
        <v>0.42257933178673956</v>
      </c>
      <c r="W5822">
        <f t="shared" si="180"/>
        <v>1</v>
      </c>
      <c r="X5822" s="1">
        <v>0</v>
      </c>
    </row>
    <row r="5823" spans="2:24">
      <c r="B5823" s="1">
        <v>0</v>
      </c>
      <c r="C5823">
        <v>0.2896895084016442</v>
      </c>
      <c r="D5823" s="3" t="s">
        <v>5332</v>
      </c>
      <c r="E5823" s="4">
        <v>3039</v>
      </c>
      <c r="F5823">
        <v>75180</v>
      </c>
      <c r="G5823">
        <v>0</v>
      </c>
      <c r="H5823">
        <v>107</v>
      </c>
      <c r="I5823">
        <v>15</v>
      </c>
      <c r="J5823">
        <v>0</v>
      </c>
      <c r="K5823">
        <v>1</v>
      </c>
      <c r="L5823">
        <v>1</v>
      </c>
      <c r="M5823">
        <v>1</v>
      </c>
      <c r="N5823">
        <v>0</v>
      </c>
      <c r="O5823">
        <v>0</v>
      </c>
      <c r="P5823">
        <v>0</v>
      </c>
      <c r="Q5823">
        <v>1</v>
      </c>
      <c r="R5823">
        <v>0</v>
      </c>
      <c r="S5823">
        <v>0</v>
      </c>
      <c r="T5823">
        <v>0</v>
      </c>
      <c r="V5823">
        <f t="shared" si="181"/>
        <v>0.24220380000647568</v>
      </c>
      <c r="W5823">
        <f t="shared" si="180"/>
        <v>0</v>
      </c>
      <c r="X5823" s="1">
        <v>0</v>
      </c>
    </row>
    <row r="5824" spans="2:24">
      <c r="B5824" s="1">
        <v>0</v>
      </c>
      <c r="C5824">
        <v>0.2897578265004595</v>
      </c>
      <c r="D5824" s="3" t="s">
        <v>5331</v>
      </c>
      <c r="E5824" s="4">
        <v>9701</v>
      </c>
      <c r="F5824">
        <v>45668</v>
      </c>
      <c r="G5824">
        <v>0</v>
      </c>
      <c r="H5824">
        <v>126</v>
      </c>
      <c r="I5824">
        <v>7</v>
      </c>
      <c r="J5824">
        <v>0</v>
      </c>
      <c r="K5824">
        <v>1</v>
      </c>
      <c r="L5824">
        <v>0</v>
      </c>
      <c r="M5824">
        <v>0</v>
      </c>
      <c r="N5824">
        <v>0</v>
      </c>
      <c r="O5824">
        <v>0</v>
      </c>
      <c r="P5824">
        <v>1</v>
      </c>
      <c r="Q5824">
        <v>0</v>
      </c>
      <c r="R5824">
        <v>0</v>
      </c>
      <c r="S5824">
        <v>0</v>
      </c>
      <c r="T5824">
        <v>0</v>
      </c>
      <c r="V5824">
        <f t="shared" si="181"/>
        <v>0.15495843804442611</v>
      </c>
      <c r="W5824">
        <f t="shared" si="180"/>
        <v>0</v>
      </c>
      <c r="X5824" s="1">
        <v>0</v>
      </c>
    </row>
    <row r="5825" spans="2:24">
      <c r="B5825" s="1">
        <v>0</v>
      </c>
      <c r="C5825">
        <v>0.29003956974020206</v>
      </c>
      <c r="D5825" s="3" t="s">
        <v>5330</v>
      </c>
      <c r="E5825" s="4">
        <v>5243</v>
      </c>
      <c r="F5825">
        <v>96535</v>
      </c>
      <c r="G5825">
        <v>0</v>
      </c>
      <c r="H5825">
        <v>104</v>
      </c>
      <c r="I5825">
        <v>11</v>
      </c>
      <c r="J5825">
        <v>1</v>
      </c>
      <c r="K5825">
        <v>1</v>
      </c>
      <c r="L5825">
        <v>0</v>
      </c>
      <c r="M5825">
        <v>1</v>
      </c>
      <c r="N5825">
        <v>1</v>
      </c>
      <c r="O5825">
        <v>0</v>
      </c>
      <c r="P5825">
        <v>0</v>
      </c>
      <c r="Q5825">
        <v>0</v>
      </c>
      <c r="R5825">
        <v>0</v>
      </c>
      <c r="S5825">
        <v>0</v>
      </c>
      <c r="T5825">
        <v>0</v>
      </c>
      <c r="V5825">
        <f t="shared" si="181"/>
        <v>4.9072587444963969E-2</v>
      </c>
      <c r="W5825">
        <f t="shared" si="180"/>
        <v>0</v>
      </c>
      <c r="X5825" s="1">
        <v>0</v>
      </c>
    </row>
    <row r="5826" spans="2:24">
      <c r="B5826" s="1">
        <v>0</v>
      </c>
      <c r="C5826">
        <v>0.29010981474542519</v>
      </c>
      <c r="D5826" s="3" t="s">
        <v>5328</v>
      </c>
      <c r="E5826" s="4">
        <v>33473</v>
      </c>
      <c r="F5826">
        <v>33190</v>
      </c>
      <c r="G5826">
        <v>0</v>
      </c>
      <c r="H5826">
        <v>120</v>
      </c>
      <c r="I5826">
        <v>18</v>
      </c>
      <c r="J5826">
        <v>0</v>
      </c>
      <c r="K5826">
        <v>1</v>
      </c>
      <c r="L5826">
        <v>0</v>
      </c>
      <c r="M5826">
        <v>1</v>
      </c>
      <c r="N5826">
        <v>1</v>
      </c>
      <c r="O5826">
        <v>0</v>
      </c>
      <c r="P5826">
        <v>0</v>
      </c>
      <c r="Q5826">
        <v>0</v>
      </c>
      <c r="R5826">
        <v>0</v>
      </c>
      <c r="S5826">
        <v>0</v>
      </c>
      <c r="T5826">
        <v>0</v>
      </c>
      <c r="V5826">
        <f t="shared" si="181"/>
        <v>-6.4312875720910295E-2</v>
      </c>
      <c r="W5826">
        <f t="shared" ref="W5826:W5889" si="182">IF(V5826&gt;$AB$4, 1, 0)</f>
        <v>0</v>
      </c>
      <c r="X5826" s="1">
        <v>0</v>
      </c>
    </row>
    <row r="5827" spans="2:24">
      <c r="B5827" s="1">
        <v>0</v>
      </c>
      <c r="C5827">
        <v>0.2903328869912461</v>
      </c>
      <c r="D5827" s="3" t="s">
        <v>5326</v>
      </c>
      <c r="E5827" s="4">
        <v>8776</v>
      </c>
      <c r="F5827">
        <v>28360</v>
      </c>
      <c r="G5827">
        <v>0</v>
      </c>
      <c r="H5827">
        <v>99</v>
      </c>
      <c r="I5827">
        <v>8</v>
      </c>
      <c r="J5827">
        <v>0</v>
      </c>
      <c r="K5827">
        <v>1</v>
      </c>
      <c r="L5827">
        <v>0</v>
      </c>
      <c r="M5827">
        <v>1</v>
      </c>
      <c r="N5827">
        <v>1</v>
      </c>
      <c r="O5827">
        <v>0</v>
      </c>
      <c r="P5827">
        <v>1</v>
      </c>
      <c r="Q5827">
        <v>0</v>
      </c>
      <c r="R5827">
        <v>1</v>
      </c>
      <c r="S5827">
        <v>0</v>
      </c>
      <c r="T5827">
        <v>0</v>
      </c>
      <c r="V5827">
        <f t="shared" si="181"/>
        <v>0.32575469925001316</v>
      </c>
      <c r="W5827">
        <f t="shared" si="182"/>
        <v>0</v>
      </c>
      <c r="X5827" s="1">
        <v>0</v>
      </c>
    </row>
    <row r="5828" spans="2:24">
      <c r="B5828" s="1">
        <v>0</v>
      </c>
      <c r="C5828">
        <v>0.29060612492757204</v>
      </c>
      <c r="D5828" s="3" t="s">
        <v>5324</v>
      </c>
      <c r="E5828" s="4">
        <v>2641</v>
      </c>
      <c r="F5828">
        <v>97666</v>
      </c>
      <c r="G5828">
        <v>0</v>
      </c>
      <c r="H5828">
        <v>74</v>
      </c>
      <c r="I5828">
        <v>16</v>
      </c>
      <c r="J5828">
        <v>0</v>
      </c>
      <c r="K5828">
        <v>1</v>
      </c>
      <c r="L5828">
        <v>0</v>
      </c>
      <c r="M5828">
        <v>1</v>
      </c>
      <c r="N5828">
        <v>1</v>
      </c>
      <c r="O5828">
        <v>0</v>
      </c>
      <c r="P5828">
        <v>0</v>
      </c>
      <c r="Q5828">
        <v>0</v>
      </c>
      <c r="R5828">
        <v>0</v>
      </c>
      <c r="S5828">
        <v>0</v>
      </c>
      <c r="T5828">
        <v>0</v>
      </c>
      <c r="V5828">
        <f t="shared" ref="V5828:V5891" si="183">$AB$45+E5828*$AB$46+F5828*$AB$47+G5828*$AB$48+H5828*$AB$49+I5828*$AB$50+J5828*$AB$51+K5828*$AB$52+L5828*$AB$53+M5828*$AB$54+N5828*$AB$55+O5828*$AB$56+P5828*$AB$57+Q5828*$AB$58+R5828*$AB$59+S5828*$AB$60+T5828*$AB$61</f>
        <v>0.11160414467009323</v>
      </c>
      <c r="W5828">
        <f t="shared" si="182"/>
        <v>0</v>
      </c>
      <c r="X5828" s="1">
        <v>0</v>
      </c>
    </row>
    <row r="5829" spans="2:24">
      <c r="B5829" s="1">
        <v>0</v>
      </c>
      <c r="C5829">
        <v>0.29162950687651967</v>
      </c>
      <c r="D5829" s="3" t="s">
        <v>5317</v>
      </c>
      <c r="E5829" s="4">
        <v>4376</v>
      </c>
      <c r="F5829">
        <v>63774</v>
      </c>
      <c r="G5829">
        <v>0</v>
      </c>
      <c r="H5829">
        <v>117</v>
      </c>
      <c r="I5829">
        <v>18</v>
      </c>
      <c r="J5829">
        <v>1</v>
      </c>
      <c r="K5829">
        <v>1</v>
      </c>
      <c r="L5829">
        <v>0</v>
      </c>
      <c r="M5829">
        <v>1</v>
      </c>
      <c r="N5829">
        <v>0</v>
      </c>
      <c r="O5829">
        <v>1</v>
      </c>
      <c r="P5829">
        <v>0</v>
      </c>
      <c r="Q5829">
        <v>0</v>
      </c>
      <c r="R5829">
        <v>0</v>
      </c>
      <c r="S5829">
        <v>0</v>
      </c>
      <c r="T5829">
        <v>0</v>
      </c>
      <c r="V5829">
        <f t="shared" si="183"/>
        <v>2.4427933178365925E-2</v>
      </c>
      <c r="W5829">
        <f t="shared" si="182"/>
        <v>0</v>
      </c>
      <c r="X5829" s="1">
        <v>0</v>
      </c>
    </row>
    <row r="5830" spans="2:24">
      <c r="B5830" s="1">
        <v>0</v>
      </c>
      <c r="C5830">
        <v>0.291963549932448</v>
      </c>
      <c r="D5830" s="3" t="s">
        <v>5312</v>
      </c>
      <c r="E5830" s="4">
        <v>9333</v>
      </c>
      <c r="F5830">
        <v>89513</v>
      </c>
      <c r="G5830">
        <v>0</v>
      </c>
      <c r="H5830">
        <v>162</v>
      </c>
      <c r="I5830">
        <v>5</v>
      </c>
      <c r="J5830">
        <v>1</v>
      </c>
      <c r="K5830">
        <v>1</v>
      </c>
      <c r="L5830">
        <v>0</v>
      </c>
      <c r="M5830">
        <v>1</v>
      </c>
      <c r="N5830">
        <v>1</v>
      </c>
      <c r="O5830">
        <v>0</v>
      </c>
      <c r="P5830">
        <v>1</v>
      </c>
      <c r="Q5830">
        <v>0</v>
      </c>
      <c r="R5830">
        <v>0</v>
      </c>
      <c r="S5830">
        <v>0</v>
      </c>
      <c r="T5830">
        <v>0</v>
      </c>
      <c r="V5830">
        <f t="shared" si="183"/>
        <v>9.7701368400972627E-2</v>
      </c>
      <c r="W5830">
        <f t="shared" si="182"/>
        <v>0</v>
      </c>
      <c r="X5830" s="1">
        <v>0</v>
      </c>
    </row>
    <row r="5831" spans="2:24">
      <c r="B5831" s="1">
        <v>0</v>
      </c>
      <c r="C5831">
        <v>0.2922603191306164</v>
      </c>
      <c r="D5831" s="3" t="s">
        <v>5309</v>
      </c>
      <c r="E5831" s="4">
        <v>20477</v>
      </c>
      <c r="F5831">
        <v>58317</v>
      </c>
      <c r="G5831">
        <v>0</v>
      </c>
      <c r="H5831">
        <v>119</v>
      </c>
      <c r="I5831">
        <v>0</v>
      </c>
      <c r="J5831">
        <v>0</v>
      </c>
      <c r="K5831">
        <v>1</v>
      </c>
      <c r="L5831">
        <v>0</v>
      </c>
      <c r="M5831">
        <v>1</v>
      </c>
      <c r="N5831">
        <v>1</v>
      </c>
      <c r="O5831">
        <v>0</v>
      </c>
      <c r="P5831">
        <v>1</v>
      </c>
      <c r="Q5831">
        <v>0</v>
      </c>
      <c r="R5831">
        <v>0</v>
      </c>
      <c r="S5831">
        <v>0</v>
      </c>
      <c r="T5831">
        <v>0</v>
      </c>
      <c r="V5831">
        <f t="shared" si="183"/>
        <v>0.27909987116971097</v>
      </c>
      <c r="W5831">
        <f t="shared" si="182"/>
        <v>0</v>
      </c>
      <c r="X5831" s="1">
        <v>0</v>
      </c>
    </row>
    <row r="5832" spans="2:24">
      <c r="B5832" s="1">
        <v>0</v>
      </c>
      <c r="C5832">
        <v>0.29263510754920313</v>
      </c>
      <c r="D5832" s="3" t="s">
        <v>5306</v>
      </c>
      <c r="E5832" s="4">
        <v>10351</v>
      </c>
      <c r="F5832">
        <v>73895</v>
      </c>
      <c r="G5832">
        <v>0</v>
      </c>
      <c r="H5832">
        <v>171</v>
      </c>
      <c r="I5832">
        <v>2</v>
      </c>
      <c r="J5832">
        <v>1</v>
      </c>
      <c r="K5832">
        <v>0</v>
      </c>
      <c r="L5832">
        <v>0</v>
      </c>
      <c r="M5832">
        <v>1</v>
      </c>
      <c r="N5832">
        <v>0</v>
      </c>
      <c r="O5832">
        <v>0</v>
      </c>
      <c r="P5832">
        <v>1</v>
      </c>
      <c r="Q5832">
        <v>0</v>
      </c>
      <c r="R5832">
        <v>0</v>
      </c>
      <c r="S5832">
        <v>0</v>
      </c>
      <c r="T5832">
        <v>0</v>
      </c>
      <c r="V5832">
        <f t="shared" si="183"/>
        <v>0.27225859825949589</v>
      </c>
      <c r="W5832">
        <f t="shared" si="182"/>
        <v>0</v>
      </c>
      <c r="X5832" s="1">
        <v>0</v>
      </c>
    </row>
    <row r="5833" spans="2:24">
      <c r="B5833" s="1">
        <v>0</v>
      </c>
      <c r="C5833">
        <v>0.29390289741284348</v>
      </c>
      <c r="D5833" s="3" t="s">
        <v>5294</v>
      </c>
      <c r="E5833" s="4">
        <v>6107</v>
      </c>
      <c r="F5833">
        <v>16654</v>
      </c>
      <c r="G5833">
        <v>0</v>
      </c>
      <c r="H5833">
        <v>75</v>
      </c>
      <c r="I5833">
        <v>23</v>
      </c>
      <c r="J5833">
        <v>0</v>
      </c>
      <c r="K5833">
        <v>1</v>
      </c>
      <c r="L5833">
        <v>0</v>
      </c>
      <c r="M5833">
        <v>1</v>
      </c>
      <c r="N5833">
        <v>0</v>
      </c>
      <c r="O5833">
        <v>0</v>
      </c>
      <c r="P5833">
        <v>1</v>
      </c>
      <c r="Q5833">
        <v>0</v>
      </c>
      <c r="R5833">
        <v>0</v>
      </c>
      <c r="S5833">
        <v>0</v>
      </c>
      <c r="T5833">
        <v>1</v>
      </c>
      <c r="V5833">
        <f t="shared" si="183"/>
        <v>0.14839228541484664</v>
      </c>
      <c r="W5833">
        <f t="shared" si="182"/>
        <v>0</v>
      </c>
      <c r="X5833" s="1">
        <v>0</v>
      </c>
    </row>
    <row r="5834" spans="2:24">
      <c r="B5834" s="1">
        <v>0</v>
      </c>
      <c r="C5834">
        <v>0.29444067240433797</v>
      </c>
      <c r="D5834" s="3" t="s">
        <v>5292</v>
      </c>
      <c r="E5834" s="4">
        <v>2705</v>
      </c>
      <c r="F5834">
        <v>24173</v>
      </c>
      <c r="G5834">
        <v>0</v>
      </c>
      <c r="H5834">
        <v>90</v>
      </c>
      <c r="I5834">
        <v>16</v>
      </c>
      <c r="J5834">
        <v>1</v>
      </c>
      <c r="K5834">
        <v>1</v>
      </c>
      <c r="L5834">
        <v>0</v>
      </c>
      <c r="M5834">
        <v>1</v>
      </c>
      <c r="N5834">
        <v>1</v>
      </c>
      <c r="O5834">
        <v>0</v>
      </c>
      <c r="P5834">
        <v>1</v>
      </c>
      <c r="Q5834">
        <v>0</v>
      </c>
      <c r="R5834">
        <v>0</v>
      </c>
      <c r="S5834">
        <v>0</v>
      </c>
      <c r="T5834">
        <v>1</v>
      </c>
      <c r="V5834">
        <f t="shared" si="183"/>
        <v>0.17697680232945126</v>
      </c>
      <c r="W5834">
        <f t="shared" si="182"/>
        <v>0</v>
      </c>
      <c r="X5834" s="1">
        <v>0</v>
      </c>
    </row>
    <row r="5835" spans="2:24">
      <c r="B5835" s="1">
        <v>0</v>
      </c>
      <c r="C5835">
        <v>0.29444575370030746</v>
      </c>
      <c r="D5835" s="3" t="s">
        <v>5291</v>
      </c>
      <c r="E5835" s="4">
        <v>2596</v>
      </c>
      <c r="F5835">
        <v>47234</v>
      </c>
      <c r="G5835">
        <v>0</v>
      </c>
      <c r="H5835">
        <v>79</v>
      </c>
      <c r="I5835">
        <v>11</v>
      </c>
      <c r="J5835">
        <v>0</v>
      </c>
      <c r="K5835">
        <v>1</v>
      </c>
      <c r="L5835">
        <v>0</v>
      </c>
      <c r="M5835">
        <v>0</v>
      </c>
      <c r="N5835">
        <v>1</v>
      </c>
      <c r="O5835">
        <v>0</v>
      </c>
      <c r="P5835">
        <v>1</v>
      </c>
      <c r="Q5835">
        <v>0</v>
      </c>
      <c r="R5835">
        <v>0</v>
      </c>
      <c r="S5835">
        <v>0</v>
      </c>
      <c r="T5835">
        <v>0</v>
      </c>
      <c r="V5835">
        <f t="shared" si="183"/>
        <v>0.18722269632407482</v>
      </c>
      <c r="W5835">
        <f t="shared" si="182"/>
        <v>0</v>
      </c>
      <c r="X5835" s="1">
        <v>0</v>
      </c>
    </row>
    <row r="5836" spans="2:24">
      <c r="B5836" s="1">
        <v>0</v>
      </c>
      <c r="C5836">
        <v>0.29446836388412323</v>
      </c>
      <c r="D5836" s="3" t="s">
        <v>5290</v>
      </c>
      <c r="E5836" s="4">
        <v>44856</v>
      </c>
      <c r="F5836">
        <v>61675</v>
      </c>
      <c r="G5836">
        <v>0</v>
      </c>
      <c r="H5836">
        <v>91</v>
      </c>
      <c r="I5836">
        <v>35</v>
      </c>
      <c r="J5836">
        <v>0</v>
      </c>
      <c r="K5836">
        <v>1</v>
      </c>
      <c r="L5836">
        <v>0</v>
      </c>
      <c r="M5836">
        <v>1</v>
      </c>
      <c r="N5836">
        <v>0</v>
      </c>
      <c r="O5836">
        <v>0</v>
      </c>
      <c r="P5836">
        <v>1</v>
      </c>
      <c r="Q5836">
        <v>0</v>
      </c>
      <c r="R5836">
        <v>0</v>
      </c>
      <c r="S5836">
        <v>0</v>
      </c>
      <c r="T5836">
        <v>0</v>
      </c>
      <c r="V5836">
        <f t="shared" si="183"/>
        <v>-0.53541342623038701</v>
      </c>
      <c r="W5836">
        <f t="shared" si="182"/>
        <v>0</v>
      </c>
      <c r="X5836" s="1">
        <v>0</v>
      </c>
    </row>
    <row r="5837" spans="2:24">
      <c r="B5837" s="1">
        <v>0</v>
      </c>
      <c r="C5837">
        <v>0.29519159733093886</v>
      </c>
      <c r="D5837" s="3" t="s">
        <v>5281</v>
      </c>
      <c r="E5837" s="4">
        <v>3580</v>
      </c>
      <c r="F5837">
        <v>84598</v>
      </c>
      <c r="G5837">
        <v>0</v>
      </c>
      <c r="H5837">
        <v>123</v>
      </c>
      <c r="I5837">
        <v>8</v>
      </c>
      <c r="J5837">
        <v>0</v>
      </c>
      <c r="K5837">
        <v>1</v>
      </c>
      <c r="L5837">
        <v>0</v>
      </c>
      <c r="M5837">
        <v>1</v>
      </c>
      <c r="N5837">
        <v>0</v>
      </c>
      <c r="O5837">
        <v>0</v>
      </c>
      <c r="P5837">
        <v>1</v>
      </c>
      <c r="Q5837">
        <v>0</v>
      </c>
      <c r="R5837">
        <v>0</v>
      </c>
      <c r="S5837">
        <v>0</v>
      </c>
      <c r="T5837">
        <v>0</v>
      </c>
      <c r="V5837">
        <f t="shared" si="183"/>
        <v>0.22130001967066368</v>
      </c>
      <c r="W5837">
        <f t="shared" si="182"/>
        <v>0</v>
      </c>
      <c r="X5837" s="1">
        <v>0</v>
      </c>
    </row>
    <row r="5838" spans="2:24">
      <c r="B5838" s="1">
        <v>0</v>
      </c>
      <c r="C5838">
        <v>0.29520957930721786</v>
      </c>
      <c r="D5838" s="3" t="s">
        <v>5279</v>
      </c>
      <c r="E5838" s="4">
        <v>2702</v>
      </c>
      <c r="F5838">
        <v>46370</v>
      </c>
      <c r="G5838">
        <v>0</v>
      </c>
      <c r="H5838">
        <v>40</v>
      </c>
      <c r="I5838">
        <v>28</v>
      </c>
      <c r="J5838">
        <v>1</v>
      </c>
      <c r="K5838">
        <v>1</v>
      </c>
      <c r="L5838">
        <v>1</v>
      </c>
      <c r="M5838">
        <v>1</v>
      </c>
      <c r="N5838">
        <v>1</v>
      </c>
      <c r="O5838">
        <v>0</v>
      </c>
      <c r="P5838">
        <v>1</v>
      </c>
      <c r="Q5838">
        <v>0</v>
      </c>
      <c r="R5838">
        <v>1</v>
      </c>
      <c r="S5838">
        <v>0</v>
      </c>
      <c r="T5838">
        <v>0</v>
      </c>
      <c r="V5838">
        <f t="shared" si="183"/>
        <v>-2.6505709814794668E-3</v>
      </c>
      <c r="W5838">
        <f t="shared" si="182"/>
        <v>0</v>
      </c>
      <c r="X5838" s="1">
        <v>0</v>
      </c>
    </row>
    <row r="5839" spans="2:24">
      <c r="B5839" s="1">
        <v>0</v>
      </c>
      <c r="C5839">
        <v>0.29523898861149278</v>
      </c>
      <c r="D5839" s="3" t="s">
        <v>5278</v>
      </c>
      <c r="E5839" s="4">
        <v>7903</v>
      </c>
      <c r="F5839">
        <v>0</v>
      </c>
      <c r="G5839">
        <v>0</v>
      </c>
      <c r="H5839">
        <v>112</v>
      </c>
      <c r="I5839">
        <v>21</v>
      </c>
      <c r="J5839">
        <v>1</v>
      </c>
      <c r="K5839">
        <v>1</v>
      </c>
      <c r="L5839">
        <v>0</v>
      </c>
      <c r="M5839">
        <v>1</v>
      </c>
      <c r="N5839">
        <v>1</v>
      </c>
      <c r="O5839">
        <v>0</v>
      </c>
      <c r="P5839">
        <v>1</v>
      </c>
      <c r="Q5839">
        <v>0</v>
      </c>
      <c r="R5839">
        <v>0</v>
      </c>
      <c r="S5839">
        <v>1</v>
      </c>
      <c r="T5839">
        <v>0</v>
      </c>
      <c r="V5839">
        <f t="shared" si="183"/>
        <v>0.15130095543926173</v>
      </c>
      <c r="W5839">
        <f t="shared" si="182"/>
        <v>0</v>
      </c>
      <c r="X5839" s="1">
        <v>0</v>
      </c>
    </row>
    <row r="5840" spans="2:24">
      <c r="B5840" s="1">
        <v>0</v>
      </c>
      <c r="C5840">
        <v>0.29573856307926522</v>
      </c>
      <c r="D5840" s="3" t="s">
        <v>5275</v>
      </c>
      <c r="E5840" s="4">
        <v>2555</v>
      </c>
      <c r="F5840">
        <v>0</v>
      </c>
      <c r="G5840">
        <v>0</v>
      </c>
      <c r="H5840">
        <v>64</v>
      </c>
      <c r="I5840">
        <v>19</v>
      </c>
      <c r="J5840">
        <v>1</v>
      </c>
      <c r="K5840">
        <v>1</v>
      </c>
      <c r="L5840">
        <v>1</v>
      </c>
      <c r="M5840">
        <v>1</v>
      </c>
      <c r="N5840">
        <v>1</v>
      </c>
      <c r="O5840">
        <v>0</v>
      </c>
      <c r="P5840">
        <v>1</v>
      </c>
      <c r="Q5840">
        <v>0</v>
      </c>
      <c r="R5840">
        <v>1</v>
      </c>
      <c r="S5840">
        <v>1</v>
      </c>
      <c r="T5840">
        <v>0</v>
      </c>
      <c r="V5840">
        <f t="shared" si="183"/>
        <v>0.31325249683161771</v>
      </c>
      <c r="W5840">
        <f t="shared" si="182"/>
        <v>0</v>
      </c>
      <c r="X5840" s="1">
        <v>0</v>
      </c>
    </row>
    <row r="5841" spans="2:24">
      <c r="B5841" s="1">
        <v>0</v>
      </c>
      <c r="C5841">
        <v>0.29574063108104309</v>
      </c>
      <c r="D5841" s="3" t="s">
        <v>5274</v>
      </c>
      <c r="E5841" s="4">
        <v>18039</v>
      </c>
      <c r="F5841">
        <v>0</v>
      </c>
      <c r="G5841">
        <v>0</v>
      </c>
      <c r="H5841">
        <v>45</v>
      </c>
      <c r="I5841">
        <v>28</v>
      </c>
      <c r="J5841">
        <v>1</v>
      </c>
      <c r="K5841">
        <v>0</v>
      </c>
      <c r="L5841">
        <v>0</v>
      </c>
      <c r="M5841">
        <v>1</v>
      </c>
      <c r="N5841">
        <v>1</v>
      </c>
      <c r="O5841">
        <v>0</v>
      </c>
      <c r="P5841">
        <v>0</v>
      </c>
      <c r="Q5841">
        <v>0</v>
      </c>
      <c r="R5841">
        <v>0</v>
      </c>
      <c r="S5841">
        <v>1</v>
      </c>
      <c r="T5841">
        <v>0</v>
      </c>
      <c r="V5841">
        <f t="shared" si="183"/>
        <v>9.2516374252974765E-2</v>
      </c>
      <c r="W5841">
        <f t="shared" si="182"/>
        <v>0</v>
      </c>
      <c r="X5841" s="1">
        <v>0</v>
      </c>
    </row>
    <row r="5842" spans="2:24">
      <c r="B5842" s="1">
        <v>0</v>
      </c>
      <c r="C5842">
        <v>0.2959603077247554</v>
      </c>
      <c r="D5842" s="3" t="s">
        <v>5271</v>
      </c>
      <c r="E5842" s="4">
        <v>7688</v>
      </c>
      <c r="F5842">
        <v>56680</v>
      </c>
      <c r="G5842">
        <v>0</v>
      </c>
      <c r="H5842">
        <v>128</v>
      </c>
      <c r="I5842">
        <v>9</v>
      </c>
      <c r="J5842">
        <v>0</v>
      </c>
      <c r="K5842">
        <v>0</v>
      </c>
      <c r="L5842">
        <v>0</v>
      </c>
      <c r="M5842">
        <v>1</v>
      </c>
      <c r="N5842">
        <v>1</v>
      </c>
      <c r="O5842">
        <v>0</v>
      </c>
      <c r="P5842">
        <v>0</v>
      </c>
      <c r="Q5842">
        <v>0</v>
      </c>
      <c r="R5842">
        <v>0</v>
      </c>
      <c r="S5842">
        <v>0</v>
      </c>
      <c r="T5842">
        <v>0</v>
      </c>
      <c r="V5842">
        <f t="shared" si="183"/>
        <v>0.38027609702643544</v>
      </c>
      <c r="W5842">
        <f t="shared" si="182"/>
        <v>1</v>
      </c>
      <c r="X5842" s="1">
        <v>0</v>
      </c>
    </row>
    <row r="5843" spans="2:24">
      <c r="B5843" s="1">
        <v>0</v>
      </c>
      <c r="C5843">
        <v>0.29601288041845564</v>
      </c>
      <c r="D5843" s="3" t="s">
        <v>5270</v>
      </c>
      <c r="E5843" s="4">
        <v>5123</v>
      </c>
      <c r="F5843">
        <v>58206</v>
      </c>
      <c r="G5843">
        <v>0</v>
      </c>
      <c r="H5843">
        <v>110</v>
      </c>
      <c r="I5843">
        <v>2</v>
      </c>
      <c r="J5843">
        <v>1</v>
      </c>
      <c r="K5843">
        <v>1</v>
      </c>
      <c r="L5843">
        <v>1</v>
      </c>
      <c r="M5843">
        <v>1</v>
      </c>
      <c r="N5843">
        <v>1</v>
      </c>
      <c r="O5843">
        <v>0</v>
      </c>
      <c r="P5843">
        <v>1</v>
      </c>
      <c r="Q5843">
        <v>0</v>
      </c>
      <c r="R5843">
        <v>1</v>
      </c>
      <c r="S5843">
        <v>0</v>
      </c>
      <c r="T5843">
        <v>0</v>
      </c>
      <c r="V5843">
        <f t="shared" si="183"/>
        <v>0.34437754980100377</v>
      </c>
      <c r="W5843">
        <f t="shared" si="182"/>
        <v>0</v>
      </c>
      <c r="X5843" s="1">
        <v>0</v>
      </c>
    </row>
    <row r="5844" spans="2:24">
      <c r="B5844" s="1">
        <v>0</v>
      </c>
      <c r="C5844">
        <v>0.29649036577739302</v>
      </c>
      <c r="D5844" s="3" t="s">
        <v>5268</v>
      </c>
      <c r="E5844" s="4">
        <v>3452</v>
      </c>
      <c r="F5844">
        <v>61385</v>
      </c>
      <c r="G5844">
        <v>0</v>
      </c>
      <c r="H5844">
        <v>80</v>
      </c>
      <c r="I5844">
        <v>25</v>
      </c>
      <c r="J5844">
        <v>1</v>
      </c>
      <c r="K5844">
        <v>1</v>
      </c>
      <c r="L5844">
        <v>0</v>
      </c>
      <c r="M5844">
        <v>1</v>
      </c>
      <c r="N5844">
        <v>0</v>
      </c>
      <c r="O5844">
        <v>0</v>
      </c>
      <c r="P5844">
        <v>1</v>
      </c>
      <c r="Q5844">
        <v>0</v>
      </c>
      <c r="R5844">
        <v>0</v>
      </c>
      <c r="S5844">
        <v>0</v>
      </c>
      <c r="T5844">
        <v>0</v>
      </c>
      <c r="V5844">
        <f t="shared" si="183"/>
        <v>-9.3885275593411754E-2</v>
      </c>
      <c r="W5844">
        <f t="shared" si="182"/>
        <v>0</v>
      </c>
      <c r="X5844" s="1">
        <v>0</v>
      </c>
    </row>
    <row r="5845" spans="2:24">
      <c r="B5845" s="1">
        <v>0</v>
      </c>
      <c r="C5845">
        <v>0.29686820194910662</v>
      </c>
      <c r="D5845" s="3" t="s">
        <v>5266</v>
      </c>
      <c r="E5845" s="4">
        <v>5981</v>
      </c>
      <c r="F5845">
        <v>88723</v>
      </c>
      <c r="G5845">
        <v>0</v>
      </c>
      <c r="H5845">
        <v>102</v>
      </c>
      <c r="I5845">
        <v>12</v>
      </c>
      <c r="J5845">
        <v>0</v>
      </c>
      <c r="K5845">
        <v>0</v>
      </c>
      <c r="L5845">
        <v>0</v>
      </c>
      <c r="M5845">
        <v>1</v>
      </c>
      <c r="N5845">
        <v>1</v>
      </c>
      <c r="O5845">
        <v>0</v>
      </c>
      <c r="P5845">
        <v>0</v>
      </c>
      <c r="Q5845">
        <v>0</v>
      </c>
      <c r="R5845">
        <v>0</v>
      </c>
      <c r="S5845">
        <v>0</v>
      </c>
      <c r="T5845">
        <v>0</v>
      </c>
      <c r="V5845">
        <f t="shared" si="183"/>
        <v>0.27666657098624609</v>
      </c>
      <c r="W5845">
        <f t="shared" si="182"/>
        <v>0</v>
      </c>
      <c r="X5845" s="1">
        <v>0</v>
      </c>
    </row>
    <row r="5846" spans="2:24">
      <c r="B5846" s="1">
        <v>0</v>
      </c>
      <c r="C5846">
        <v>0.29695893139436791</v>
      </c>
      <c r="D5846" s="3" t="s">
        <v>5264</v>
      </c>
      <c r="E5846" s="4">
        <v>5569</v>
      </c>
      <c r="F5846">
        <v>53295</v>
      </c>
      <c r="G5846">
        <v>0</v>
      </c>
      <c r="H5846">
        <v>102</v>
      </c>
      <c r="I5846">
        <v>12</v>
      </c>
      <c r="J5846">
        <v>1</v>
      </c>
      <c r="K5846">
        <v>0</v>
      </c>
      <c r="L5846">
        <v>1</v>
      </c>
      <c r="M5846">
        <v>1</v>
      </c>
      <c r="N5846">
        <v>1</v>
      </c>
      <c r="O5846">
        <v>0</v>
      </c>
      <c r="P5846">
        <v>1</v>
      </c>
      <c r="Q5846">
        <v>0</v>
      </c>
      <c r="R5846">
        <v>0</v>
      </c>
      <c r="S5846">
        <v>0</v>
      </c>
      <c r="T5846">
        <v>0</v>
      </c>
      <c r="V5846">
        <f t="shared" si="183"/>
        <v>0.32474001460167395</v>
      </c>
      <c r="W5846">
        <f t="shared" si="182"/>
        <v>0</v>
      </c>
      <c r="X5846" s="1">
        <v>0</v>
      </c>
    </row>
    <row r="5847" spans="2:24">
      <c r="B5847" s="1">
        <v>0</v>
      </c>
      <c r="C5847">
        <v>0.29735742802608639</v>
      </c>
      <c r="D5847" s="3" t="s">
        <v>5262</v>
      </c>
      <c r="E5847" s="4">
        <v>13798</v>
      </c>
      <c r="F5847">
        <v>42780</v>
      </c>
      <c r="G5847">
        <v>0</v>
      </c>
      <c r="H5847">
        <v>219</v>
      </c>
      <c r="I5847">
        <v>11</v>
      </c>
      <c r="J5847">
        <v>0</v>
      </c>
      <c r="K5847">
        <v>1</v>
      </c>
      <c r="L5847">
        <v>0</v>
      </c>
      <c r="M5847">
        <v>1</v>
      </c>
      <c r="N5847">
        <v>1</v>
      </c>
      <c r="O5847">
        <v>0</v>
      </c>
      <c r="P5847">
        <v>0</v>
      </c>
      <c r="Q5847">
        <v>0</v>
      </c>
      <c r="R5847">
        <v>0</v>
      </c>
      <c r="S5847">
        <v>0</v>
      </c>
      <c r="T5847">
        <v>0</v>
      </c>
      <c r="V5847">
        <f t="shared" si="183"/>
        <v>0.17595726130989114</v>
      </c>
      <c r="W5847">
        <f t="shared" si="182"/>
        <v>0</v>
      </c>
      <c r="X5847" s="1">
        <v>0</v>
      </c>
    </row>
    <row r="5848" spans="2:24">
      <c r="B5848" s="1">
        <v>0</v>
      </c>
      <c r="C5848">
        <v>0.29784351880561727</v>
      </c>
      <c r="D5848" s="3" t="s">
        <v>5257</v>
      </c>
      <c r="E5848" s="4">
        <v>2516</v>
      </c>
      <c r="F5848">
        <v>48829</v>
      </c>
      <c r="G5848">
        <v>0</v>
      </c>
      <c r="H5848">
        <v>48</v>
      </c>
      <c r="I5848">
        <v>23</v>
      </c>
      <c r="J5848">
        <v>0</v>
      </c>
      <c r="K5848">
        <v>0</v>
      </c>
      <c r="L5848">
        <v>0</v>
      </c>
      <c r="M5848">
        <v>0</v>
      </c>
      <c r="N5848">
        <v>1</v>
      </c>
      <c r="O5848">
        <v>0</v>
      </c>
      <c r="P5848">
        <v>0</v>
      </c>
      <c r="Q5848">
        <v>0</v>
      </c>
      <c r="R5848">
        <v>0</v>
      </c>
      <c r="S5848">
        <v>0</v>
      </c>
      <c r="T5848">
        <v>0</v>
      </c>
      <c r="V5848">
        <f t="shared" si="183"/>
        <v>0.12642895362514264</v>
      </c>
      <c r="W5848">
        <f t="shared" si="182"/>
        <v>0</v>
      </c>
      <c r="X5848" s="1">
        <v>0</v>
      </c>
    </row>
    <row r="5849" spans="2:24">
      <c r="B5849" s="1">
        <v>0</v>
      </c>
      <c r="C5849">
        <v>0.29793788925648568</v>
      </c>
      <c r="D5849" s="3" t="s">
        <v>5254</v>
      </c>
      <c r="E5849" s="4">
        <v>8927</v>
      </c>
      <c r="F5849">
        <v>96768</v>
      </c>
      <c r="G5849">
        <v>0</v>
      </c>
      <c r="H5849">
        <v>127</v>
      </c>
      <c r="I5849">
        <v>6</v>
      </c>
      <c r="J5849">
        <v>1</v>
      </c>
      <c r="K5849">
        <v>1</v>
      </c>
      <c r="L5849">
        <v>0</v>
      </c>
      <c r="M5849">
        <v>1</v>
      </c>
      <c r="N5849">
        <v>0</v>
      </c>
      <c r="O5849">
        <v>1</v>
      </c>
      <c r="P5849">
        <v>1</v>
      </c>
      <c r="Q5849">
        <v>1</v>
      </c>
      <c r="R5849">
        <v>1</v>
      </c>
      <c r="S5849">
        <v>0</v>
      </c>
      <c r="T5849">
        <v>0</v>
      </c>
      <c r="V5849">
        <f t="shared" si="183"/>
        <v>8.4776261051017099E-2</v>
      </c>
      <c r="W5849">
        <f t="shared" si="182"/>
        <v>0</v>
      </c>
      <c r="X5849" s="1">
        <v>0</v>
      </c>
    </row>
    <row r="5850" spans="2:24">
      <c r="B5850" s="1">
        <v>0</v>
      </c>
      <c r="C5850">
        <v>0.29794396008269114</v>
      </c>
      <c r="D5850" s="3" t="s">
        <v>5253</v>
      </c>
      <c r="E5850" s="4">
        <v>5206</v>
      </c>
      <c r="F5850">
        <v>0</v>
      </c>
      <c r="G5850">
        <v>0</v>
      </c>
      <c r="H5850">
        <v>66</v>
      </c>
      <c r="I5850">
        <v>18</v>
      </c>
      <c r="J5850">
        <v>0</v>
      </c>
      <c r="K5850">
        <v>1</v>
      </c>
      <c r="L5850">
        <v>0</v>
      </c>
      <c r="M5850">
        <v>1</v>
      </c>
      <c r="N5850">
        <v>1</v>
      </c>
      <c r="O5850">
        <v>0</v>
      </c>
      <c r="P5850">
        <v>1</v>
      </c>
      <c r="Q5850">
        <v>0</v>
      </c>
      <c r="R5850">
        <v>0</v>
      </c>
      <c r="S5850">
        <v>1</v>
      </c>
      <c r="T5850">
        <v>0</v>
      </c>
      <c r="V5850">
        <f t="shared" si="183"/>
        <v>0.35299998746077399</v>
      </c>
      <c r="W5850">
        <f t="shared" si="182"/>
        <v>0</v>
      </c>
      <c r="X5850" s="1">
        <v>0</v>
      </c>
    </row>
    <row r="5851" spans="2:24">
      <c r="B5851" s="1">
        <v>0</v>
      </c>
      <c r="C5851">
        <v>0.29890225934744918</v>
      </c>
      <c r="D5851" s="3" t="s">
        <v>5247</v>
      </c>
      <c r="E5851" s="4">
        <v>5304</v>
      </c>
      <c r="F5851">
        <v>0</v>
      </c>
      <c r="G5851">
        <v>0</v>
      </c>
      <c r="H5851">
        <v>80</v>
      </c>
      <c r="I5851">
        <v>18</v>
      </c>
      <c r="J5851">
        <v>0</v>
      </c>
      <c r="K5851">
        <v>0</v>
      </c>
      <c r="L5851">
        <v>0</v>
      </c>
      <c r="M5851">
        <v>1</v>
      </c>
      <c r="N5851">
        <v>0</v>
      </c>
      <c r="O5851">
        <v>0</v>
      </c>
      <c r="P5851">
        <v>0</v>
      </c>
      <c r="Q5851">
        <v>1</v>
      </c>
      <c r="R5851">
        <v>0</v>
      </c>
      <c r="S5851">
        <v>1</v>
      </c>
      <c r="T5851">
        <v>0</v>
      </c>
      <c r="V5851">
        <f t="shared" si="183"/>
        <v>0.47078359639523576</v>
      </c>
      <c r="W5851">
        <f t="shared" si="182"/>
        <v>1</v>
      </c>
      <c r="X5851" s="1">
        <v>0</v>
      </c>
    </row>
    <row r="5852" spans="2:24">
      <c r="B5852" s="1">
        <v>0</v>
      </c>
      <c r="C5852">
        <v>0.29890652107955262</v>
      </c>
      <c r="D5852" s="3" t="s">
        <v>5246</v>
      </c>
      <c r="E5852" s="4">
        <v>25763</v>
      </c>
      <c r="F5852">
        <v>78804</v>
      </c>
      <c r="G5852">
        <v>0</v>
      </c>
      <c r="H5852">
        <v>33</v>
      </c>
      <c r="I5852">
        <v>35</v>
      </c>
      <c r="J5852">
        <v>0</v>
      </c>
      <c r="K5852">
        <v>1</v>
      </c>
      <c r="L5852">
        <v>0</v>
      </c>
      <c r="M5852">
        <v>1</v>
      </c>
      <c r="N5852">
        <v>1</v>
      </c>
      <c r="O5852">
        <v>0</v>
      </c>
      <c r="P5852">
        <v>1</v>
      </c>
      <c r="Q5852">
        <v>0</v>
      </c>
      <c r="R5852">
        <v>0</v>
      </c>
      <c r="S5852">
        <v>0</v>
      </c>
      <c r="T5852">
        <v>0</v>
      </c>
      <c r="V5852">
        <f t="shared" si="183"/>
        <v>-0.36108309313619824</v>
      </c>
      <c r="W5852">
        <f t="shared" si="182"/>
        <v>0</v>
      </c>
      <c r="X5852" s="1">
        <v>0</v>
      </c>
    </row>
    <row r="5853" spans="2:24">
      <c r="B5853" s="1">
        <v>0</v>
      </c>
      <c r="C5853">
        <v>0.29909921172033027</v>
      </c>
      <c r="D5853" s="3" t="s">
        <v>5245</v>
      </c>
      <c r="E5853" s="4">
        <v>3097</v>
      </c>
      <c r="F5853">
        <v>21604</v>
      </c>
      <c r="G5853">
        <v>0</v>
      </c>
      <c r="H5853">
        <v>105</v>
      </c>
      <c r="I5853">
        <v>14</v>
      </c>
      <c r="J5853">
        <v>0</v>
      </c>
      <c r="K5853">
        <v>1</v>
      </c>
      <c r="L5853">
        <v>0</v>
      </c>
      <c r="M5853">
        <v>1</v>
      </c>
      <c r="N5853">
        <v>0</v>
      </c>
      <c r="O5853">
        <v>0</v>
      </c>
      <c r="P5853">
        <v>0</v>
      </c>
      <c r="Q5853">
        <v>0</v>
      </c>
      <c r="R5853">
        <v>0</v>
      </c>
      <c r="S5853">
        <v>0</v>
      </c>
      <c r="T5853">
        <v>0</v>
      </c>
      <c r="V5853">
        <f t="shared" si="183"/>
        <v>0.29932479437727433</v>
      </c>
      <c r="W5853">
        <f t="shared" si="182"/>
        <v>0</v>
      </c>
      <c r="X5853" s="1">
        <v>0</v>
      </c>
    </row>
    <row r="5854" spans="2:24">
      <c r="B5854" s="1">
        <v>0</v>
      </c>
      <c r="C5854">
        <v>0.29926437432843467</v>
      </c>
      <c r="D5854" s="3" t="s">
        <v>5242</v>
      </c>
      <c r="E5854" s="4">
        <v>9421</v>
      </c>
      <c r="F5854">
        <v>47048</v>
      </c>
      <c r="G5854">
        <v>0</v>
      </c>
      <c r="H5854">
        <v>164</v>
      </c>
      <c r="I5854">
        <v>0</v>
      </c>
      <c r="J5854">
        <v>1</v>
      </c>
      <c r="K5854">
        <v>1</v>
      </c>
      <c r="L5854">
        <v>0</v>
      </c>
      <c r="M5854">
        <v>1</v>
      </c>
      <c r="N5854">
        <v>1</v>
      </c>
      <c r="O5854">
        <v>0</v>
      </c>
      <c r="P5854">
        <v>1</v>
      </c>
      <c r="Q5854">
        <v>0</v>
      </c>
      <c r="R5854">
        <v>0</v>
      </c>
      <c r="S5854">
        <v>0</v>
      </c>
      <c r="T5854">
        <v>0</v>
      </c>
      <c r="V5854">
        <f t="shared" si="183"/>
        <v>0.28294252369667672</v>
      </c>
      <c r="W5854">
        <f t="shared" si="182"/>
        <v>0</v>
      </c>
      <c r="X5854" s="1">
        <v>0</v>
      </c>
    </row>
    <row r="5855" spans="2:24">
      <c r="B5855" s="1">
        <v>0</v>
      </c>
      <c r="C5855">
        <v>0.29954748800934639</v>
      </c>
      <c r="D5855" s="3" t="s">
        <v>5239</v>
      </c>
      <c r="E5855" s="4">
        <v>7344</v>
      </c>
      <c r="F5855">
        <v>0</v>
      </c>
      <c r="G5855">
        <v>0</v>
      </c>
      <c r="H5855">
        <v>68</v>
      </c>
      <c r="I5855">
        <v>26</v>
      </c>
      <c r="J5855">
        <v>0</v>
      </c>
      <c r="K5855">
        <v>1</v>
      </c>
      <c r="L5855">
        <v>0</v>
      </c>
      <c r="M5855">
        <v>1</v>
      </c>
      <c r="N5855">
        <v>1</v>
      </c>
      <c r="O5855">
        <v>0</v>
      </c>
      <c r="P5855">
        <v>0</v>
      </c>
      <c r="Q5855">
        <v>0</v>
      </c>
      <c r="R5855">
        <v>0</v>
      </c>
      <c r="S5855">
        <v>1</v>
      </c>
      <c r="T5855">
        <v>0</v>
      </c>
      <c r="V5855">
        <f t="shared" si="183"/>
        <v>0.21083849004987695</v>
      </c>
      <c r="W5855">
        <f t="shared" si="182"/>
        <v>0</v>
      </c>
      <c r="X5855" s="1">
        <v>0</v>
      </c>
    </row>
    <row r="5856" spans="2:24">
      <c r="B5856" s="1">
        <v>0</v>
      </c>
      <c r="C5856">
        <v>0.29965293607658378</v>
      </c>
      <c r="D5856" s="3" t="s">
        <v>5236</v>
      </c>
      <c r="E5856" s="4">
        <v>5050</v>
      </c>
      <c r="F5856">
        <v>61080</v>
      </c>
      <c r="G5856">
        <v>0</v>
      </c>
      <c r="H5856">
        <v>86</v>
      </c>
      <c r="I5856">
        <v>7</v>
      </c>
      <c r="J5856">
        <v>0</v>
      </c>
      <c r="K5856">
        <v>1</v>
      </c>
      <c r="L5856">
        <v>0</v>
      </c>
      <c r="M5856">
        <v>1</v>
      </c>
      <c r="N5856">
        <v>1</v>
      </c>
      <c r="O5856">
        <v>0</v>
      </c>
      <c r="P5856">
        <v>0</v>
      </c>
      <c r="Q5856">
        <v>0</v>
      </c>
      <c r="R5856">
        <v>1</v>
      </c>
      <c r="S5856">
        <v>0</v>
      </c>
      <c r="T5856">
        <v>0</v>
      </c>
      <c r="V5856">
        <f t="shared" si="183"/>
        <v>0.30849991190027942</v>
      </c>
      <c r="W5856">
        <f t="shared" si="182"/>
        <v>0</v>
      </c>
      <c r="X5856" s="1">
        <v>0</v>
      </c>
    </row>
    <row r="5857" spans="2:24">
      <c r="B5857" s="1">
        <v>0</v>
      </c>
      <c r="C5857">
        <v>0.3000743967946965</v>
      </c>
      <c r="D5857" s="3" t="s">
        <v>5234</v>
      </c>
      <c r="E5857" s="4">
        <v>23706</v>
      </c>
      <c r="F5857">
        <v>0</v>
      </c>
      <c r="G5857">
        <v>0</v>
      </c>
      <c r="H5857">
        <v>116</v>
      </c>
      <c r="I5857">
        <v>12</v>
      </c>
      <c r="J5857">
        <v>0</v>
      </c>
      <c r="K5857">
        <v>1</v>
      </c>
      <c r="L5857">
        <v>0</v>
      </c>
      <c r="M5857">
        <v>1</v>
      </c>
      <c r="N5857">
        <v>0</v>
      </c>
      <c r="O5857">
        <v>0</v>
      </c>
      <c r="P5857">
        <v>0</v>
      </c>
      <c r="Q5857">
        <v>0</v>
      </c>
      <c r="R5857">
        <v>1</v>
      </c>
      <c r="S5857">
        <v>1</v>
      </c>
      <c r="T5857">
        <v>0</v>
      </c>
      <c r="V5857">
        <f t="shared" si="183"/>
        <v>0.23674930316259596</v>
      </c>
      <c r="W5857">
        <f t="shared" si="182"/>
        <v>0</v>
      </c>
      <c r="X5857" s="1">
        <v>0</v>
      </c>
    </row>
    <row r="5858" spans="2:24">
      <c r="B5858" s="1">
        <v>0</v>
      </c>
      <c r="C5858">
        <v>0.30080249593630548</v>
      </c>
      <c r="D5858" s="3" t="s">
        <v>5230</v>
      </c>
      <c r="E5858" s="4">
        <v>5973</v>
      </c>
      <c r="F5858">
        <v>96163</v>
      </c>
      <c r="G5858">
        <v>0</v>
      </c>
      <c r="H5858">
        <v>87</v>
      </c>
      <c r="I5858">
        <v>23</v>
      </c>
      <c r="J5858">
        <v>0</v>
      </c>
      <c r="K5858">
        <v>1</v>
      </c>
      <c r="L5858">
        <v>0</v>
      </c>
      <c r="M5858">
        <v>0</v>
      </c>
      <c r="N5858">
        <v>1</v>
      </c>
      <c r="O5858">
        <v>0</v>
      </c>
      <c r="P5858">
        <v>1</v>
      </c>
      <c r="Q5858">
        <v>0</v>
      </c>
      <c r="R5858">
        <v>0</v>
      </c>
      <c r="S5858">
        <v>0</v>
      </c>
      <c r="T5858">
        <v>0</v>
      </c>
      <c r="V5858">
        <f t="shared" si="183"/>
        <v>-0.16361685232357701</v>
      </c>
      <c r="W5858">
        <f t="shared" si="182"/>
        <v>0</v>
      </c>
      <c r="X5858" s="1">
        <v>0</v>
      </c>
    </row>
    <row r="5859" spans="2:24">
      <c r="B5859" s="1">
        <v>0</v>
      </c>
      <c r="C5859">
        <v>0.30119551639128267</v>
      </c>
      <c r="D5859" s="3" t="s">
        <v>5228</v>
      </c>
      <c r="E5859" s="4">
        <v>5040</v>
      </c>
      <c r="F5859">
        <v>46072</v>
      </c>
      <c r="G5859">
        <v>0</v>
      </c>
      <c r="H5859">
        <v>110</v>
      </c>
      <c r="I5859">
        <v>0</v>
      </c>
      <c r="J5859">
        <v>1</v>
      </c>
      <c r="K5859">
        <v>1</v>
      </c>
      <c r="L5859">
        <v>0</v>
      </c>
      <c r="M5859">
        <v>1</v>
      </c>
      <c r="N5859">
        <v>1</v>
      </c>
      <c r="O5859">
        <v>0</v>
      </c>
      <c r="P5859">
        <v>0</v>
      </c>
      <c r="Q5859">
        <v>0</v>
      </c>
      <c r="R5859">
        <v>1</v>
      </c>
      <c r="S5859">
        <v>0</v>
      </c>
      <c r="T5859">
        <v>0</v>
      </c>
      <c r="V5859">
        <f t="shared" si="183"/>
        <v>0.33936737522246235</v>
      </c>
      <c r="W5859">
        <f t="shared" si="182"/>
        <v>0</v>
      </c>
      <c r="X5859" s="1">
        <v>0</v>
      </c>
    </row>
    <row r="5860" spans="2:24">
      <c r="B5860" s="1">
        <v>0</v>
      </c>
      <c r="C5860">
        <v>0.30121466298644184</v>
      </c>
      <c r="D5860" s="3" t="s">
        <v>5227</v>
      </c>
      <c r="E5860" s="4">
        <v>11982</v>
      </c>
      <c r="F5860">
        <v>21514</v>
      </c>
      <c r="G5860">
        <v>0</v>
      </c>
      <c r="H5860">
        <v>108</v>
      </c>
      <c r="I5860">
        <v>0</v>
      </c>
      <c r="J5860">
        <v>0</v>
      </c>
      <c r="K5860">
        <v>1</v>
      </c>
      <c r="L5860">
        <v>0</v>
      </c>
      <c r="M5860">
        <v>1</v>
      </c>
      <c r="N5860">
        <v>1</v>
      </c>
      <c r="O5860">
        <v>0</v>
      </c>
      <c r="P5860">
        <v>1</v>
      </c>
      <c r="Q5860">
        <v>0</v>
      </c>
      <c r="R5860">
        <v>0</v>
      </c>
      <c r="S5860">
        <v>0</v>
      </c>
      <c r="T5860">
        <v>1</v>
      </c>
      <c r="V5860">
        <f t="shared" si="183"/>
        <v>0.46315657701561475</v>
      </c>
      <c r="W5860">
        <f t="shared" si="182"/>
        <v>1</v>
      </c>
      <c r="X5860" s="1">
        <v>0</v>
      </c>
    </row>
    <row r="5861" spans="2:24">
      <c r="B5861" s="1">
        <v>0</v>
      </c>
      <c r="C5861">
        <v>0.3014505888807823</v>
      </c>
      <c r="D5861" s="3" t="s">
        <v>5224</v>
      </c>
      <c r="E5861" s="4">
        <v>34090</v>
      </c>
      <c r="F5861">
        <v>51840</v>
      </c>
      <c r="G5861">
        <v>0</v>
      </c>
      <c r="H5861">
        <v>120</v>
      </c>
      <c r="I5861">
        <v>10</v>
      </c>
      <c r="J5861">
        <v>0</v>
      </c>
      <c r="K5861">
        <v>1</v>
      </c>
      <c r="L5861">
        <v>0</v>
      </c>
      <c r="M5861">
        <v>1</v>
      </c>
      <c r="N5861">
        <v>0</v>
      </c>
      <c r="O5861">
        <v>0</v>
      </c>
      <c r="P5861">
        <v>1</v>
      </c>
      <c r="Q5861">
        <v>0</v>
      </c>
      <c r="R5861">
        <v>0</v>
      </c>
      <c r="S5861">
        <v>0</v>
      </c>
      <c r="T5861">
        <v>0</v>
      </c>
      <c r="V5861">
        <f t="shared" si="183"/>
        <v>-1.3804625886722708E-2</v>
      </c>
      <c r="W5861">
        <f t="shared" si="182"/>
        <v>0</v>
      </c>
      <c r="X5861" s="1">
        <v>0</v>
      </c>
    </row>
    <row r="5862" spans="2:24">
      <c r="B5862" s="1">
        <v>0</v>
      </c>
      <c r="C5862">
        <v>0.30147607778267754</v>
      </c>
      <c r="D5862" s="3" t="s">
        <v>5222</v>
      </c>
      <c r="E5862" s="4">
        <v>23904</v>
      </c>
      <c r="F5862">
        <v>0</v>
      </c>
      <c r="G5862">
        <v>0</v>
      </c>
      <c r="H5862">
        <v>90</v>
      </c>
      <c r="I5862">
        <v>12</v>
      </c>
      <c r="J5862">
        <v>1</v>
      </c>
      <c r="K5862">
        <v>1</v>
      </c>
      <c r="L5862">
        <v>0</v>
      </c>
      <c r="M5862">
        <v>1</v>
      </c>
      <c r="N5862">
        <v>1</v>
      </c>
      <c r="O5862">
        <v>0</v>
      </c>
      <c r="P5862">
        <v>1</v>
      </c>
      <c r="Q5862">
        <v>0</v>
      </c>
      <c r="R5862">
        <v>1</v>
      </c>
      <c r="S5862">
        <v>1</v>
      </c>
      <c r="T5862">
        <v>0</v>
      </c>
      <c r="V5862">
        <f t="shared" si="183"/>
        <v>0.14189820447868554</v>
      </c>
      <c r="W5862">
        <f t="shared" si="182"/>
        <v>0</v>
      </c>
      <c r="X5862" s="1">
        <v>0</v>
      </c>
    </row>
    <row r="5863" spans="2:24">
      <c r="B5863" s="1">
        <v>0</v>
      </c>
      <c r="C5863">
        <v>0.30158098102620851</v>
      </c>
      <c r="D5863" s="3" t="s">
        <v>5220</v>
      </c>
      <c r="E5863" s="4">
        <v>8569</v>
      </c>
      <c r="F5863">
        <v>99803</v>
      </c>
      <c r="G5863">
        <v>0</v>
      </c>
      <c r="H5863">
        <v>101</v>
      </c>
      <c r="I5863">
        <v>1</v>
      </c>
      <c r="J5863">
        <v>1</v>
      </c>
      <c r="K5863">
        <v>0</v>
      </c>
      <c r="L5863">
        <v>1</v>
      </c>
      <c r="M5863">
        <v>1</v>
      </c>
      <c r="N5863">
        <v>1</v>
      </c>
      <c r="O5863">
        <v>0</v>
      </c>
      <c r="P5863">
        <v>1</v>
      </c>
      <c r="Q5863">
        <v>0</v>
      </c>
      <c r="R5863">
        <v>0</v>
      </c>
      <c r="S5863">
        <v>0</v>
      </c>
      <c r="T5863">
        <v>0</v>
      </c>
      <c r="V5863">
        <f t="shared" si="183"/>
        <v>0.36040356963767523</v>
      </c>
      <c r="W5863">
        <f t="shared" si="182"/>
        <v>0</v>
      </c>
      <c r="X5863" s="1">
        <v>0</v>
      </c>
    </row>
    <row r="5864" spans="2:24">
      <c r="B5864" s="1">
        <v>0</v>
      </c>
      <c r="C5864">
        <v>0.3020574661447003</v>
      </c>
      <c r="D5864" s="3" t="s">
        <v>5217</v>
      </c>
      <c r="E5864" s="4">
        <v>15182</v>
      </c>
      <c r="F5864">
        <v>53863</v>
      </c>
      <c r="G5864">
        <v>0</v>
      </c>
      <c r="H5864">
        <v>77</v>
      </c>
      <c r="I5864">
        <v>12</v>
      </c>
      <c r="J5864">
        <v>1</v>
      </c>
      <c r="K5864">
        <v>1</v>
      </c>
      <c r="L5864">
        <v>0</v>
      </c>
      <c r="M5864">
        <v>1</v>
      </c>
      <c r="N5864">
        <v>1</v>
      </c>
      <c r="O5864">
        <v>0</v>
      </c>
      <c r="P5864">
        <v>1</v>
      </c>
      <c r="Q5864">
        <v>1</v>
      </c>
      <c r="R5864">
        <v>0</v>
      </c>
      <c r="S5864">
        <v>0</v>
      </c>
      <c r="T5864">
        <v>0</v>
      </c>
      <c r="V5864">
        <f t="shared" si="183"/>
        <v>6.1875967109150644E-2</v>
      </c>
      <c r="W5864">
        <f t="shared" si="182"/>
        <v>0</v>
      </c>
      <c r="X5864" s="1">
        <v>0</v>
      </c>
    </row>
    <row r="5865" spans="2:24">
      <c r="B5865" s="1">
        <v>0</v>
      </c>
      <c r="C5865">
        <v>0.30219941926291183</v>
      </c>
      <c r="D5865" s="3" t="s">
        <v>5214</v>
      </c>
      <c r="E5865" s="4">
        <v>9065</v>
      </c>
      <c r="F5865">
        <v>40006</v>
      </c>
      <c r="G5865">
        <v>0</v>
      </c>
      <c r="H5865">
        <v>76</v>
      </c>
      <c r="I5865">
        <v>34</v>
      </c>
      <c r="J5865">
        <v>0</v>
      </c>
      <c r="K5865">
        <v>1</v>
      </c>
      <c r="L5865">
        <v>0</v>
      </c>
      <c r="M5865">
        <v>1</v>
      </c>
      <c r="N5865">
        <v>0</v>
      </c>
      <c r="O5865">
        <v>1</v>
      </c>
      <c r="P5865">
        <v>0</v>
      </c>
      <c r="Q5865">
        <v>0</v>
      </c>
      <c r="R5865">
        <v>0</v>
      </c>
      <c r="S5865">
        <v>0</v>
      </c>
      <c r="T5865">
        <v>0</v>
      </c>
      <c r="V5865">
        <f t="shared" si="183"/>
        <v>-9.4420137494368589E-2</v>
      </c>
      <c r="W5865">
        <f t="shared" si="182"/>
        <v>0</v>
      </c>
      <c r="X5865" s="1">
        <v>0</v>
      </c>
    </row>
    <row r="5866" spans="2:24">
      <c r="B5866" s="1">
        <v>0</v>
      </c>
      <c r="C5866">
        <v>0.30226121437841152</v>
      </c>
      <c r="D5866" s="3" t="s">
        <v>5212</v>
      </c>
      <c r="E5866" s="4">
        <v>6898</v>
      </c>
      <c r="F5866">
        <v>65337</v>
      </c>
      <c r="G5866">
        <v>0</v>
      </c>
      <c r="H5866">
        <v>207</v>
      </c>
      <c r="I5866">
        <v>9</v>
      </c>
      <c r="J5866">
        <v>1</v>
      </c>
      <c r="K5866">
        <v>1</v>
      </c>
      <c r="L5866">
        <v>0</v>
      </c>
      <c r="M5866">
        <v>1</v>
      </c>
      <c r="N5866">
        <v>0</v>
      </c>
      <c r="O5866">
        <v>1</v>
      </c>
      <c r="P5866">
        <v>1</v>
      </c>
      <c r="Q5866">
        <v>1</v>
      </c>
      <c r="R5866">
        <v>0</v>
      </c>
      <c r="S5866">
        <v>0</v>
      </c>
      <c r="T5866">
        <v>0</v>
      </c>
      <c r="V5866">
        <f t="shared" si="183"/>
        <v>0.11967207308435102</v>
      </c>
      <c r="W5866">
        <f t="shared" si="182"/>
        <v>0</v>
      </c>
      <c r="X5866" s="1">
        <v>0</v>
      </c>
    </row>
    <row r="5867" spans="2:24">
      <c r="B5867" s="1">
        <v>0</v>
      </c>
      <c r="C5867">
        <v>0.30239408291056474</v>
      </c>
      <c r="D5867" s="3" t="s">
        <v>5210</v>
      </c>
      <c r="E5867" s="4">
        <v>4313</v>
      </c>
      <c r="F5867">
        <v>25404</v>
      </c>
      <c r="G5867">
        <v>0</v>
      </c>
      <c r="H5867">
        <v>140</v>
      </c>
      <c r="I5867">
        <v>16</v>
      </c>
      <c r="J5867">
        <v>0</v>
      </c>
      <c r="K5867">
        <v>1</v>
      </c>
      <c r="L5867">
        <v>0</v>
      </c>
      <c r="M5867">
        <v>1</v>
      </c>
      <c r="N5867">
        <v>1</v>
      </c>
      <c r="O5867">
        <v>0</v>
      </c>
      <c r="P5867">
        <v>0</v>
      </c>
      <c r="Q5867">
        <v>0</v>
      </c>
      <c r="R5867">
        <v>0</v>
      </c>
      <c r="S5867">
        <v>0</v>
      </c>
      <c r="T5867">
        <v>1</v>
      </c>
      <c r="V5867">
        <f t="shared" si="183"/>
        <v>0.26272271326864821</v>
      </c>
      <c r="W5867">
        <f t="shared" si="182"/>
        <v>0</v>
      </c>
      <c r="X5867" s="1">
        <v>0</v>
      </c>
    </row>
    <row r="5868" spans="2:24">
      <c r="B5868" s="1">
        <v>0</v>
      </c>
      <c r="C5868">
        <v>0.30327763981338479</v>
      </c>
      <c r="D5868" s="3" t="s">
        <v>5206</v>
      </c>
      <c r="E5868" s="4">
        <v>5324</v>
      </c>
      <c r="F5868">
        <v>64706</v>
      </c>
      <c r="G5868">
        <v>0</v>
      </c>
      <c r="H5868">
        <v>163</v>
      </c>
      <c r="I5868">
        <v>0</v>
      </c>
      <c r="J5868">
        <v>0</v>
      </c>
      <c r="K5868">
        <v>1</v>
      </c>
      <c r="L5868">
        <v>0</v>
      </c>
      <c r="M5868">
        <v>1</v>
      </c>
      <c r="N5868">
        <v>0</v>
      </c>
      <c r="O5868">
        <v>0</v>
      </c>
      <c r="P5868">
        <v>0</v>
      </c>
      <c r="Q5868">
        <v>0</v>
      </c>
      <c r="R5868">
        <v>1</v>
      </c>
      <c r="S5868">
        <v>0</v>
      </c>
      <c r="T5868">
        <v>0</v>
      </c>
      <c r="V5868">
        <f t="shared" si="183"/>
        <v>0.36577024935301305</v>
      </c>
      <c r="W5868">
        <f t="shared" si="182"/>
        <v>0</v>
      </c>
      <c r="X5868" s="1">
        <v>0</v>
      </c>
    </row>
    <row r="5869" spans="2:24">
      <c r="B5869" s="1">
        <v>0</v>
      </c>
      <c r="C5869">
        <v>0.30335172559290741</v>
      </c>
      <c r="D5869" s="3" t="s">
        <v>5204</v>
      </c>
      <c r="E5869" s="4">
        <v>2629</v>
      </c>
      <c r="F5869">
        <v>84498</v>
      </c>
      <c r="G5869">
        <v>0</v>
      </c>
      <c r="H5869">
        <v>83</v>
      </c>
      <c r="I5869">
        <v>18</v>
      </c>
      <c r="J5869">
        <v>0</v>
      </c>
      <c r="K5869">
        <v>1</v>
      </c>
      <c r="L5869">
        <v>0</v>
      </c>
      <c r="M5869">
        <v>1</v>
      </c>
      <c r="N5869">
        <v>1</v>
      </c>
      <c r="O5869">
        <v>0</v>
      </c>
      <c r="P5869">
        <v>1</v>
      </c>
      <c r="Q5869">
        <v>0</v>
      </c>
      <c r="R5869">
        <v>0</v>
      </c>
      <c r="S5869">
        <v>0</v>
      </c>
      <c r="T5869">
        <v>0</v>
      </c>
      <c r="V5869">
        <f t="shared" si="183"/>
        <v>0.10031267565072483</v>
      </c>
      <c r="W5869">
        <f t="shared" si="182"/>
        <v>0</v>
      </c>
      <c r="X5869" s="1">
        <v>0</v>
      </c>
    </row>
    <row r="5870" spans="2:24">
      <c r="B5870" s="1">
        <v>0</v>
      </c>
      <c r="C5870">
        <v>0.30408821175996598</v>
      </c>
      <c r="D5870" s="3" t="s">
        <v>5196</v>
      </c>
      <c r="E5870" s="4">
        <v>5005</v>
      </c>
      <c r="F5870">
        <v>33566</v>
      </c>
      <c r="G5870">
        <v>0</v>
      </c>
      <c r="H5870">
        <v>45</v>
      </c>
      <c r="I5870">
        <v>25</v>
      </c>
      <c r="J5870">
        <v>0</v>
      </c>
      <c r="K5870">
        <v>1</v>
      </c>
      <c r="L5870">
        <v>0</v>
      </c>
      <c r="M5870">
        <v>1</v>
      </c>
      <c r="N5870">
        <v>1</v>
      </c>
      <c r="O5870">
        <v>0</v>
      </c>
      <c r="P5870">
        <v>1</v>
      </c>
      <c r="Q5870">
        <v>0</v>
      </c>
      <c r="R5870">
        <v>0</v>
      </c>
      <c r="S5870">
        <v>0</v>
      </c>
      <c r="T5870">
        <v>0</v>
      </c>
      <c r="V5870">
        <f t="shared" si="183"/>
        <v>0.10364349280871832</v>
      </c>
      <c r="W5870">
        <f t="shared" si="182"/>
        <v>0</v>
      </c>
      <c r="X5870" s="1">
        <v>0</v>
      </c>
    </row>
    <row r="5871" spans="2:24">
      <c r="B5871" s="1">
        <v>0</v>
      </c>
      <c r="C5871">
        <v>0.304562959496194</v>
      </c>
      <c r="D5871" s="3" t="s">
        <v>5193</v>
      </c>
      <c r="E5871" s="4">
        <v>8805</v>
      </c>
      <c r="F5871">
        <v>48990</v>
      </c>
      <c r="G5871">
        <v>0</v>
      </c>
      <c r="H5871">
        <v>120</v>
      </c>
      <c r="I5871">
        <v>3</v>
      </c>
      <c r="J5871">
        <v>1</v>
      </c>
      <c r="K5871">
        <v>1</v>
      </c>
      <c r="L5871">
        <v>0</v>
      </c>
      <c r="M5871">
        <v>1</v>
      </c>
      <c r="N5871">
        <v>1</v>
      </c>
      <c r="O5871">
        <v>0</v>
      </c>
      <c r="P5871">
        <v>1</v>
      </c>
      <c r="Q5871">
        <v>0</v>
      </c>
      <c r="R5871">
        <v>0</v>
      </c>
      <c r="S5871">
        <v>0</v>
      </c>
      <c r="T5871">
        <v>0</v>
      </c>
      <c r="V5871">
        <f t="shared" si="183"/>
        <v>0.24997796353588608</v>
      </c>
      <c r="W5871">
        <f t="shared" si="182"/>
        <v>0</v>
      </c>
      <c r="X5871" s="1">
        <v>0</v>
      </c>
    </row>
    <row r="5872" spans="2:24">
      <c r="B5872" s="1">
        <v>0</v>
      </c>
      <c r="C5872">
        <v>0.30463091391354374</v>
      </c>
      <c r="D5872" s="3" t="s">
        <v>5192</v>
      </c>
      <c r="E5872" s="4">
        <v>8193</v>
      </c>
      <c r="F5872">
        <v>54840</v>
      </c>
      <c r="G5872">
        <v>0</v>
      </c>
      <c r="H5872">
        <v>80</v>
      </c>
      <c r="I5872">
        <v>18</v>
      </c>
      <c r="J5872">
        <v>1</v>
      </c>
      <c r="K5872">
        <v>1</v>
      </c>
      <c r="L5872">
        <v>0</v>
      </c>
      <c r="M5872">
        <v>1</v>
      </c>
      <c r="N5872">
        <v>1</v>
      </c>
      <c r="O5872">
        <v>0</v>
      </c>
      <c r="P5872">
        <v>0</v>
      </c>
      <c r="Q5872">
        <v>0</v>
      </c>
      <c r="R5872">
        <v>0</v>
      </c>
      <c r="S5872">
        <v>0</v>
      </c>
      <c r="T5872">
        <v>0</v>
      </c>
      <c r="V5872">
        <f t="shared" si="183"/>
        <v>1.9370956237644666E-2</v>
      </c>
      <c r="W5872">
        <f t="shared" si="182"/>
        <v>0</v>
      </c>
      <c r="X5872" s="1">
        <v>0</v>
      </c>
    </row>
    <row r="5873" spans="2:24">
      <c r="B5873" s="1">
        <v>0</v>
      </c>
      <c r="C5873">
        <v>0.30494025224118504</v>
      </c>
      <c r="D5873" s="3" t="s">
        <v>5190</v>
      </c>
      <c r="E5873" s="4">
        <v>8045</v>
      </c>
      <c r="F5873">
        <v>68849</v>
      </c>
      <c r="G5873">
        <v>0</v>
      </c>
      <c r="H5873">
        <v>91</v>
      </c>
      <c r="I5873">
        <v>9</v>
      </c>
      <c r="J5873">
        <v>0</v>
      </c>
      <c r="K5873">
        <v>1</v>
      </c>
      <c r="L5873">
        <v>0</v>
      </c>
      <c r="M5873">
        <v>1</v>
      </c>
      <c r="N5873">
        <v>1</v>
      </c>
      <c r="O5873">
        <v>0</v>
      </c>
      <c r="P5873">
        <v>1</v>
      </c>
      <c r="Q5873">
        <v>0</v>
      </c>
      <c r="R5873">
        <v>0</v>
      </c>
      <c r="S5873">
        <v>0</v>
      </c>
      <c r="T5873">
        <v>0</v>
      </c>
      <c r="V5873">
        <f t="shared" si="183"/>
        <v>0.23220410712867251</v>
      </c>
      <c r="W5873">
        <f t="shared" si="182"/>
        <v>0</v>
      </c>
      <c r="X5873" s="1">
        <v>0</v>
      </c>
    </row>
    <row r="5874" spans="2:24">
      <c r="B5874" s="1">
        <v>0</v>
      </c>
      <c r="C5874">
        <v>0.30526905288233841</v>
      </c>
      <c r="D5874" s="3" t="s">
        <v>5188</v>
      </c>
      <c r="E5874" s="4">
        <v>2762</v>
      </c>
      <c r="F5874">
        <v>0</v>
      </c>
      <c r="G5874">
        <v>0</v>
      </c>
      <c r="H5874">
        <v>73</v>
      </c>
      <c r="I5874">
        <v>35</v>
      </c>
      <c r="J5874">
        <v>0</v>
      </c>
      <c r="K5874">
        <v>1</v>
      </c>
      <c r="L5874">
        <v>1</v>
      </c>
      <c r="M5874">
        <v>1</v>
      </c>
      <c r="N5874">
        <v>0</v>
      </c>
      <c r="O5874">
        <v>0</v>
      </c>
      <c r="P5874">
        <v>0</v>
      </c>
      <c r="Q5874">
        <v>0</v>
      </c>
      <c r="R5874">
        <v>1</v>
      </c>
      <c r="S5874">
        <v>1</v>
      </c>
      <c r="T5874">
        <v>0</v>
      </c>
      <c r="V5874">
        <f t="shared" si="183"/>
        <v>0.14994620979579165</v>
      </c>
      <c r="W5874">
        <f t="shared" si="182"/>
        <v>0</v>
      </c>
      <c r="X5874" s="1">
        <v>0</v>
      </c>
    </row>
    <row r="5875" spans="2:24">
      <c r="B5875" s="1">
        <v>0</v>
      </c>
      <c r="C5875">
        <v>0.30532029751004663</v>
      </c>
      <c r="D5875" s="3" t="s">
        <v>5187</v>
      </c>
      <c r="E5875" s="4">
        <v>5206</v>
      </c>
      <c r="F5875">
        <v>25237</v>
      </c>
      <c r="G5875">
        <v>0</v>
      </c>
      <c r="H5875">
        <v>67</v>
      </c>
      <c r="I5875">
        <v>23</v>
      </c>
      <c r="J5875">
        <v>1</v>
      </c>
      <c r="K5875">
        <v>1</v>
      </c>
      <c r="L5875">
        <v>0</v>
      </c>
      <c r="M5875">
        <v>1</v>
      </c>
      <c r="N5875">
        <v>1</v>
      </c>
      <c r="O5875">
        <v>0</v>
      </c>
      <c r="P5875">
        <v>0</v>
      </c>
      <c r="Q5875">
        <v>0</v>
      </c>
      <c r="R5875">
        <v>0</v>
      </c>
      <c r="S5875">
        <v>0</v>
      </c>
      <c r="T5875">
        <v>1</v>
      </c>
      <c r="V5875">
        <f t="shared" si="183"/>
        <v>5.3493878819332007E-2</v>
      </c>
      <c r="W5875">
        <f t="shared" si="182"/>
        <v>0</v>
      </c>
      <c r="X5875" s="1">
        <v>0</v>
      </c>
    </row>
    <row r="5876" spans="2:24">
      <c r="B5876" s="1">
        <v>0</v>
      </c>
      <c r="C5876">
        <v>0.30533572719680879</v>
      </c>
      <c r="D5876" s="3" t="s">
        <v>5186</v>
      </c>
      <c r="E5876" s="4">
        <v>7613</v>
      </c>
      <c r="F5876">
        <v>24982</v>
      </c>
      <c r="G5876">
        <v>0</v>
      </c>
      <c r="H5876">
        <v>105</v>
      </c>
      <c r="I5876">
        <v>20</v>
      </c>
      <c r="J5876">
        <v>0</v>
      </c>
      <c r="K5876">
        <v>1</v>
      </c>
      <c r="L5876">
        <v>0</v>
      </c>
      <c r="M5876">
        <v>1</v>
      </c>
      <c r="N5876">
        <v>1</v>
      </c>
      <c r="O5876">
        <v>0</v>
      </c>
      <c r="P5876">
        <v>1</v>
      </c>
      <c r="Q5876">
        <v>0</v>
      </c>
      <c r="R5876">
        <v>0</v>
      </c>
      <c r="S5876">
        <v>0</v>
      </c>
      <c r="T5876">
        <v>1</v>
      </c>
      <c r="V5876">
        <f t="shared" si="183"/>
        <v>0.1712096926597001</v>
      </c>
      <c r="W5876">
        <f t="shared" si="182"/>
        <v>0</v>
      </c>
      <c r="X5876" s="1">
        <v>0</v>
      </c>
    </row>
    <row r="5877" spans="2:24">
      <c r="B5877" s="1">
        <v>0</v>
      </c>
      <c r="C5877">
        <v>0.3054671940884866</v>
      </c>
      <c r="D5877" s="3" t="s">
        <v>5184</v>
      </c>
      <c r="E5877" s="4">
        <v>2803</v>
      </c>
      <c r="F5877">
        <v>34628</v>
      </c>
      <c r="G5877">
        <v>0</v>
      </c>
      <c r="H5877">
        <v>71</v>
      </c>
      <c r="I5877">
        <v>21</v>
      </c>
      <c r="J5877">
        <v>0</v>
      </c>
      <c r="K5877">
        <v>1</v>
      </c>
      <c r="L5877">
        <v>0</v>
      </c>
      <c r="M5877">
        <v>1</v>
      </c>
      <c r="N5877">
        <v>1</v>
      </c>
      <c r="O5877">
        <v>0</v>
      </c>
      <c r="P5877">
        <v>1</v>
      </c>
      <c r="Q5877">
        <v>0</v>
      </c>
      <c r="R5877">
        <v>0</v>
      </c>
      <c r="S5877">
        <v>0</v>
      </c>
      <c r="T5877">
        <v>0</v>
      </c>
      <c r="V5877">
        <f t="shared" si="183"/>
        <v>0.17781132169370215</v>
      </c>
      <c r="W5877">
        <f t="shared" si="182"/>
        <v>0</v>
      </c>
      <c r="X5877" s="1">
        <v>0</v>
      </c>
    </row>
    <row r="5878" spans="2:24">
      <c r="B5878" s="1">
        <v>0</v>
      </c>
      <c r="C5878">
        <v>0.30559715410023797</v>
      </c>
      <c r="D5878" s="3" t="s">
        <v>5182</v>
      </c>
      <c r="E5878" s="4">
        <v>4100</v>
      </c>
      <c r="F5878">
        <v>18606</v>
      </c>
      <c r="G5878">
        <v>0</v>
      </c>
      <c r="H5878">
        <v>118</v>
      </c>
      <c r="I5878">
        <v>12</v>
      </c>
      <c r="J5878">
        <v>0</v>
      </c>
      <c r="K5878">
        <v>1</v>
      </c>
      <c r="L5878">
        <v>0</v>
      </c>
      <c r="M5878">
        <v>0</v>
      </c>
      <c r="N5878">
        <v>1</v>
      </c>
      <c r="O5878">
        <v>0</v>
      </c>
      <c r="P5878">
        <v>1</v>
      </c>
      <c r="Q5878">
        <v>0</v>
      </c>
      <c r="R5878">
        <v>1</v>
      </c>
      <c r="S5878">
        <v>0</v>
      </c>
      <c r="T5878">
        <v>1</v>
      </c>
      <c r="V5878">
        <f t="shared" si="183"/>
        <v>0.21070967081622827</v>
      </c>
      <c r="W5878">
        <f t="shared" si="182"/>
        <v>0</v>
      </c>
      <c r="X5878" s="1">
        <v>0</v>
      </c>
    </row>
    <row r="5879" spans="2:24">
      <c r="B5879" s="1">
        <v>0</v>
      </c>
      <c r="C5879">
        <v>0.30566587825569597</v>
      </c>
      <c r="D5879" s="3" t="s">
        <v>5181</v>
      </c>
      <c r="E5879" s="4">
        <v>2842</v>
      </c>
      <c r="F5879">
        <v>92629</v>
      </c>
      <c r="G5879">
        <v>0</v>
      </c>
      <c r="H5879">
        <v>82</v>
      </c>
      <c r="I5879">
        <v>22</v>
      </c>
      <c r="J5879">
        <v>0</v>
      </c>
      <c r="K5879">
        <v>1</v>
      </c>
      <c r="L5879">
        <v>0</v>
      </c>
      <c r="M5879">
        <v>1</v>
      </c>
      <c r="N5879">
        <v>1</v>
      </c>
      <c r="O5879">
        <v>0</v>
      </c>
      <c r="P5879">
        <v>0</v>
      </c>
      <c r="Q5879">
        <v>0</v>
      </c>
      <c r="R5879">
        <v>0</v>
      </c>
      <c r="S5879">
        <v>0</v>
      </c>
      <c r="T5879">
        <v>0</v>
      </c>
      <c r="V5879">
        <f t="shared" si="183"/>
        <v>2.198375441468094E-2</v>
      </c>
      <c r="W5879">
        <f t="shared" si="182"/>
        <v>0</v>
      </c>
      <c r="X5879" s="1">
        <v>0</v>
      </c>
    </row>
    <row r="5880" spans="2:24">
      <c r="B5880" s="1">
        <v>0</v>
      </c>
      <c r="C5880">
        <v>0.30571337756966865</v>
      </c>
      <c r="D5880" s="3" t="s">
        <v>5180</v>
      </c>
      <c r="E5880" s="4">
        <v>13523</v>
      </c>
      <c r="F5880">
        <v>10563</v>
      </c>
      <c r="G5880">
        <v>0</v>
      </c>
      <c r="H5880">
        <v>135</v>
      </c>
      <c r="I5880">
        <v>20</v>
      </c>
      <c r="J5880">
        <v>0</v>
      </c>
      <c r="K5880">
        <v>1</v>
      </c>
      <c r="L5880">
        <v>1</v>
      </c>
      <c r="M5880">
        <v>1</v>
      </c>
      <c r="N5880">
        <v>0</v>
      </c>
      <c r="O5880">
        <v>0</v>
      </c>
      <c r="P5880">
        <v>0</v>
      </c>
      <c r="Q5880">
        <v>0</v>
      </c>
      <c r="R5880">
        <v>0</v>
      </c>
      <c r="S5880">
        <v>0</v>
      </c>
      <c r="T5880">
        <v>1</v>
      </c>
      <c r="V5880">
        <f t="shared" si="183"/>
        <v>0.20826171521753487</v>
      </c>
      <c r="W5880">
        <f t="shared" si="182"/>
        <v>0</v>
      </c>
      <c r="X5880" s="1">
        <v>0</v>
      </c>
    </row>
    <row r="5881" spans="2:24">
      <c r="B5881" s="1">
        <v>0</v>
      </c>
      <c r="C5881">
        <v>0.30599957532528765</v>
      </c>
      <c r="D5881" s="3" t="s">
        <v>5177</v>
      </c>
      <c r="E5881" s="4">
        <v>7937</v>
      </c>
      <c r="F5881">
        <v>22862</v>
      </c>
      <c r="G5881">
        <v>0</v>
      </c>
      <c r="H5881">
        <v>101</v>
      </c>
      <c r="I5881">
        <v>9</v>
      </c>
      <c r="J5881">
        <v>1</v>
      </c>
      <c r="K5881">
        <v>1</v>
      </c>
      <c r="L5881">
        <v>0</v>
      </c>
      <c r="M5881">
        <v>0</v>
      </c>
      <c r="N5881">
        <v>1</v>
      </c>
      <c r="O5881">
        <v>0</v>
      </c>
      <c r="P5881">
        <v>1</v>
      </c>
      <c r="Q5881">
        <v>0</v>
      </c>
      <c r="R5881">
        <v>1</v>
      </c>
      <c r="S5881">
        <v>0</v>
      </c>
      <c r="T5881">
        <v>0</v>
      </c>
      <c r="V5881">
        <f t="shared" si="183"/>
        <v>9.7036311684830193E-2</v>
      </c>
      <c r="W5881">
        <f t="shared" si="182"/>
        <v>0</v>
      </c>
      <c r="X5881" s="1">
        <v>0</v>
      </c>
    </row>
    <row r="5882" spans="2:24">
      <c r="B5882" s="1">
        <v>0</v>
      </c>
      <c r="C5882">
        <v>0.30636382256930872</v>
      </c>
      <c r="D5882" s="3" t="s">
        <v>5174</v>
      </c>
      <c r="E5882" s="4">
        <v>10932</v>
      </c>
      <c r="F5882">
        <v>72462</v>
      </c>
      <c r="G5882">
        <v>0</v>
      </c>
      <c r="H5882">
        <v>104</v>
      </c>
      <c r="I5882">
        <v>8</v>
      </c>
      <c r="J5882">
        <v>1</v>
      </c>
      <c r="K5882">
        <v>1</v>
      </c>
      <c r="L5882">
        <v>0</v>
      </c>
      <c r="M5882">
        <v>1</v>
      </c>
      <c r="N5882">
        <v>1</v>
      </c>
      <c r="O5882">
        <v>0</v>
      </c>
      <c r="P5882">
        <v>1</v>
      </c>
      <c r="Q5882">
        <v>0</v>
      </c>
      <c r="R5882">
        <v>0</v>
      </c>
      <c r="S5882">
        <v>0</v>
      </c>
      <c r="T5882">
        <v>0</v>
      </c>
      <c r="V5882">
        <f t="shared" si="183"/>
        <v>9.5947751291613426E-2</v>
      </c>
      <c r="W5882">
        <f t="shared" si="182"/>
        <v>0</v>
      </c>
      <c r="X5882" s="1">
        <v>0</v>
      </c>
    </row>
    <row r="5883" spans="2:24">
      <c r="B5883" s="1">
        <v>0</v>
      </c>
      <c r="C5883">
        <v>0.30645954716320128</v>
      </c>
      <c r="D5883" s="3" t="s">
        <v>5171</v>
      </c>
      <c r="E5883" s="4">
        <v>10090</v>
      </c>
      <c r="F5883">
        <v>97238</v>
      </c>
      <c r="G5883">
        <v>0</v>
      </c>
      <c r="H5883">
        <v>164</v>
      </c>
      <c r="I5883">
        <v>6</v>
      </c>
      <c r="J5883">
        <v>1</v>
      </c>
      <c r="K5883">
        <v>0</v>
      </c>
      <c r="L5883">
        <v>0</v>
      </c>
      <c r="M5883">
        <v>1</v>
      </c>
      <c r="N5883">
        <v>0</v>
      </c>
      <c r="O5883">
        <v>0</v>
      </c>
      <c r="P5883">
        <v>0</v>
      </c>
      <c r="Q5883">
        <v>0</v>
      </c>
      <c r="R5883">
        <v>0</v>
      </c>
      <c r="S5883">
        <v>0</v>
      </c>
      <c r="T5883">
        <v>0</v>
      </c>
      <c r="V5883">
        <f t="shared" si="183"/>
        <v>0.16261035533236989</v>
      </c>
      <c r="W5883">
        <f t="shared" si="182"/>
        <v>0</v>
      </c>
      <c r="X5883" s="1">
        <v>0</v>
      </c>
    </row>
    <row r="5884" spans="2:24">
      <c r="B5884" s="1">
        <v>0</v>
      </c>
      <c r="C5884">
        <v>0.30684730145467787</v>
      </c>
      <c r="D5884" s="3" t="s">
        <v>5169</v>
      </c>
      <c r="E5884" s="4">
        <v>3426</v>
      </c>
      <c r="F5884">
        <v>29194</v>
      </c>
      <c r="G5884">
        <v>0</v>
      </c>
      <c r="H5884">
        <v>81</v>
      </c>
      <c r="I5884">
        <v>28</v>
      </c>
      <c r="J5884">
        <v>1</v>
      </c>
      <c r="K5884">
        <v>1</v>
      </c>
      <c r="L5884">
        <v>0</v>
      </c>
      <c r="M5884">
        <v>1</v>
      </c>
      <c r="N5884">
        <v>0</v>
      </c>
      <c r="O5884">
        <v>0</v>
      </c>
      <c r="P5884">
        <v>0</v>
      </c>
      <c r="Q5884">
        <v>0</v>
      </c>
      <c r="R5884">
        <v>0</v>
      </c>
      <c r="S5884">
        <v>0</v>
      </c>
      <c r="T5884">
        <v>0</v>
      </c>
      <c r="V5884">
        <f t="shared" si="183"/>
        <v>-5.4271372866027609E-2</v>
      </c>
      <c r="W5884">
        <f t="shared" si="182"/>
        <v>0</v>
      </c>
      <c r="X5884" s="1">
        <v>0</v>
      </c>
    </row>
    <row r="5885" spans="2:24">
      <c r="B5885" s="1">
        <v>0</v>
      </c>
      <c r="C5885">
        <v>0.30843467419428505</v>
      </c>
      <c r="D5885" s="3" t="s">
        <v>5163</v>
      </c>
      <c r="E5885" s="4">
        <v>20097</v>
      </c>
      <c r="F5885">
        <v>92766</v>
      </c>
      <c r="G5885">
        <v>0</v>
      </c>
      <c r="H5885">
        <v>101</v>
      </c>
      <c r="I5885">
        <v>17</v>
      </c>
      <c r="J5885">
        <v>0</v>
      </c>
      <c r="K5885">
        <v>0</v>
      </c>
      <c r="L5885">
        <v>0</v>
      </c>
      <c r="M5885">
        <v>1</v>
      </c>
      <c r="N5885">
        <v>1</v>
      </c>
      <c r="O5885">
        <v>0</v>
      </c>
      <c r="P5885">
        <v>1</v>
      </c>
      <c r="Q5885">
        <v>1</v>
      </c>
      <c r="R5885">
        <v>1</v>
      </c>
      <c r="S5885">
        <v>0</v>
      </c>
      <c r="T5885">
        <v>0</v>
      </c>
      <c r="V5885">
        <f t="shared" si="183"/>
        <v>4.6913059290798385E-2</v>
      </c>
      <c r="W5885">
        <f t="shared" si="182"/>
        <v>0</v>
      </c>
      <c r="X5885" s="1">
        <v>0</v>
      </c>
    </row>
    <row r="5886" spans="2:24">
      <c r="B5886" s="1">
        <v>0</v>
      </c>
      <c r="C5886">
        <v>0.30870330953444508</v>
      </c>
      <c r="D5886" s="3" t="s">
        <v>5161</v>
      </c>
      <c r="E5886" s="4">
        <v>4513</v>
      </c>
      <c r="F5886">
        <v>34558</v>
      </c>
      <c r="G5886">
        <v>0</v>
      </c>
      <c r="H5886">
        <v>101</v>
      </c>
      <c r="I5886">
        <v>32</v>
      </c>
      <c r="J5886">
        <v>0</v>
      </c>
      <c r="K5886">
        <v>0</v>
      </c>
      <c r="L5886">
        <v>0</v>
      </c>
      <c r="M5886">
        <v>1</v>
      </c>
      <c r="N5886">
        <v>1</v>
      </c>
      <c r="O5886">
        <v>0</v>
      </c>
      <c r="P5886">
        <v>1</v>
      </c>
      <c r="Q5886">
        <v>0</v>
      </c>
      <c r="R5886">
        <v>0</v>
      </c>
      <c r="S5886">
        <v>0</v>
      </c>
      <c r="T5886">
        <v>0</v>
      </c>
      <c r="V5886">
        <f t="shared" si="183"/>
        <v>9.1521732494259558E-2</v>
      </c>
      <c r="W5886">
        <f t="shared" si="182"/>
        <v>0</v>
      </c>
      <c r="X5886" s="1">
        <v>0</v>
      </c>
    </row>
    <row r="5887" spans="2:24">
      <c r="B5887" s="1">
        <v>0</v>
      </c>
      <c r="C5887">
        <v>0.30874812477675645</v>
      </c>
      <c r="D5887" s="3" t="s">
        <v>5160</v>
      </c>
      <c r="E5887" s="4">
        <v>6980</v>
      </c>
      <c r="F5887">
        <v>0</v>
      </c>
      <c r="G5887">
        <v>0</v>
      </c>
      <c r="H5887">
        <v>96</v>
      </c>
      <c r="I5887">
        <v>13</v>
      </c>
      <c r="J5887">
        <v>1</v>
      </c>
      <c r="K5887">
        <v>1</v>
      </c>
      <c r="L5887">
        <v>0</v>
      </c>
      <c r="M5887">
        <v>1</v>
      </c>
      <c r="N5887">
        <v>0</v>
      </c>
      <c r="O5887">
        <v>0</v>
      </c>
      <c r="P5887">
        <v>0</v>
      </c>
      <c r="Q5887">
        <v>0</v>
      </c>
      <c r="R5887">
        <v>0</v>
      </c>
      <c r="S5887">
        <v>1</v>
      </c>
      <c r="T5887">
        <v>0</v>
      </c>
      <c r="V5887">
        <f t="shared" si="183"/>
        <v>0.28500323288974094</v>
      </c>
      <c r="W5887">
        <f t="shared" si="182"/>
        <v>0</v>
      </c>
      <c r="X5887" s="1">
        <v>0</v>
      </c>
    </row>
    <row r="5888" spans="2:24">
      <c r="B5888" s="1">
        <v>0</v>
      </c>
      <c r="C5888">
        <v>0.30883286721484404</v>
      </c>
      <c r="D5888" s="3" t="s">
        <v>5158</v>
      </c>
      <c r="E5888" s="4">
        <v>6699</v>
      </c>
      <c r="F5888">
        <v>21114</v>
      </c>
      <c r="G5888">
        <v>0</v>
      </c>
      <c r="H5888">
        <v>226</v>
      </c>
      <c r="I5888">
        <v>7</v>
      </c>
      <c r="J5888">
        <v>1</v>
      </c>
      <c r="K5888">
        <v>1</v>
      </c>
      <c r="L5888">
        <v>1</v>
      </c>
      <c r="M5888">
        <v>1</v>
      </c>
      <c r="N5888">
        <v>1</v>
      </c>
      <c r="O5888">
        <v>0</v>
      </c>
      <c r="P5888">
        <v>0</v>
      </c>
      <c r="Q5888">
        <v>0</v>
      </c>
      <c r="R5888">
        <v>0</v>
      </c>
      <c r="S5888">
        <v>0</v>
      </c>
      <c r="T5888">
        <v>1</v>
      </c>
      <c r="V5888">
        <f t="shared" si="183"/>
        <v>0.33312510808410489</v>
      </c>
      <c r="W5888">
        <f t="shared" si="182"/>
        <v>0</v>
      </c>
      <c r="X5888" s="1">
        <v>0</v>
      </c>
    </row>
    <row r="5889" spans="2:24">
      <c r="B5889" s="1">
        <v>0</v>
      </c>
      <c r="C5889">
        <v>0.30898646698751786</v>
      </c>
      <c r="D5889" s="3" t="s">
        <v>5156</v>
      </c>
      <c r="E5889" s="4">
        <v>2822</v>
      </c>
      <c r="F5889">
        <v>38977</v>
      </c>
      <c r="G5889">
        <v>0</v>
      </c>
      <c r="H5889">
        <v>52</v>
      </c>
      <c r="I5889">
        <v>27</v>
      </c>
      <c r="J5889">
        <v>0</v>
      </c>
      <c r="K5889">
        <v>1</v>
      </c>
      <c r="L5889">
        <v>0</v>
      </c>
      <c r="M5889">
        <v>1</v>
      </c>
      <c r="N5889">
        <v>1</v>
      </c>
      <c r="O5889">
        <v>0</v>
      </c>
      <c r="P5889">
        <v>1</v>
      </c>
      <c r="Q5889">
        <v>0</v>
      </c>
      <c r="R5889">
        <v>0</v>
      </c>
      <c r="S5889">
        <v>0</v>
      </c>
      <c r="T5889">
        <v>0</v>
      </c>
      <c r="V5889">
        <f t="shared" si="183"/>
        <v>7.5712598422314148E-2</v>
      </c>
      <c r="W5889">
        <f t="shared" si="182"/>
        <v>0</v>
      </c>
      <c r="X5889" s="1">
        <v>0</v>
      </c>
    </row>
    <row r="5890" spans="2:24">
      <c r="B5890" s="1">
        <v>0</v>
      </c>
      <c r="C5890">
        <v>0.30904982998457264</v>
      </c>
      <c r="D5890" s="3" t="s">
        <v>5155</v>
      </c>
      <c r="E5890" s="4">
        <v>2452</v>
      </c>
      <c r="F5890">
        <v>30216</v>
      </c>
      <c r="G5890">
        <v>0</v>
      </c>
      <c r="H5890">
        <v>63</v>
      </c>
      <c r="I5890">
        <v>18</v>
      </c>
      <c r="J5890">
        <v>0</v>
      </c>
      <c r="K5890">
        <v>1</v>
      </c>
      <c r="L5890">
        <v>1</v>
      </c>
      <c r="M5890">
        <v>1</v>
      </c>
      <c r="N5890">
        <v>1</v>
      </c>
      <c r="O5890">
        <v>0</v>
      </c>
      <c r="P5890">
        <v>0</v>
      </c>
      <c r="Q5890">
        <v>0</v>
      </c>
      <c r="R5890">
        <v>0</v>
      </c>
      <c r="S5890">
        <v>0</v>
      </c>
      <c r="T5890">
        <v>0</v>
      </c>
      <c r="V5890">
        <f t="shared" si="183"/>
        <v>0.32904465914365733</v>
      </c>
      <c r="W5890">
        <f t="shared" ref="W5890:W5953" si="184">IF(V5890&gt;$AB$4, 1, 0)</f>
        <v>0</v>
      </c>
      <c r="X5890" s="1">
        <v>0</v>
      </c>
    </row>
    <row r="5891" spans="2:24">
      <c r="B5891" s="1">
        <v>0</v>
      </c>
      <c r="C5891">
        <v>0.30985860354726136</v>
      </c>
      <c r="D5891" s="3" t="s">
        <v>5147</v>
      </c>
      <c r="E5891" s="4">
        <v>6072</v>
      </c>
      <c r="F5891">
        <v>12201</v>
      </c>
      <c r="G5891">
        <v>0</v>
      </c>
      <c r="H5891">
        <v>86</v>
      </c>
      <c r="I5891">
        <v>14</v>
      </c>
      <c r="J5891">
        <v>0</v>
      </c>
      <c r="K5891">
        <v>1</v>
      </c>
      <c r="L5891">
        <v>0</v>
      </c>
      <c r="M5891">
        <v>1</v>
      </c>
      <c r="N5891">
        <v>0</v>
      </c>
      <c r="O5891">
        <v>0</v>
      </c>
      <c r="P5891">
        <v>0</v>
      </c>
      <c r="Q5891">
        <v>0</v>
      </c>
      <c r="R5891">
        <v>1</v>
      </c>
      <c r="S5891">
        <v>0</v>
      </c>
      <c r="T5891">
        <v>1</v>
      </c>
      <c r="V5891">
        <f t="shared" si="183"/>
        <v>0.29720234444294902</v>
      </c>
      <c r="W5891">
        <f t="shared" si="184"/>
        <v>0</v>
      </c>
      <c r="X5891" s="1">
        <v>0</v>
      </c>
    </row>
    <row r="5892" spans="2:24">
      <c r="B5892" s="1">
        <v>0</v>
      </c>
      <c r="C5892">
        <v>0.310078100911378</v>
      </c>
      <c r="D5892" s="3" t="s">
        <v>5144</v>
      </c>
      <c r="E5892" s="4">
        <v>7325</v>
      </c>
      <c r="F5892">
        <v>0</v>
      </c>
      <c r="G5892">
        <v>0</v>
      </c>
      <c r="H5892">
        <v>151</v>
      </c>
      <c r="I5892">
        <v>4</v>
      </c>
      <c r="J5892">
        <v>0</v>
      </c>
      <c r="K5892">
        <v>1</v>
      </c>
      <c r="L5892">
        <v>0</v>
      </c>
      <c r="M5892">
        <v>1</v>
      </c>
      <c r="N5892">
        <v>0</v>
      </c>
      <c r="O5892">
        <v>1</v>
      </c>
      <c r="P5892">
        <v>0</v>
      </c>
      <c r="Q5892">
        <v>0</v>
      </c>
      <c r="R5892">
        <v>0</v>
      </c>
      <c r="S5892">
        <v>1</v>
      </c>
      <c r="T5892">
        <v>0</v>
      </c>
      <c r="V5892">
        <f t="shared" ref="V5892:V5955" si="185">$AB$45+E5892*$AB$46+F5892*$AB$47+G5892*$AB$48+H5892*$AB$49+I5892*$AB$50+J5892*$AB$51+K5892*$AB$52+L5892*$AB$53+M5892*$AB$54+N5892*$AB$55+O5892*$AB$56+P5892*$AB$57+Q5892*$AB$58+R5892*$AB$59+S5892*$AB$60+T5892*$AB$61</f>
        <v>0.54472433548803334</v>
      </c>
      <c r="W5892">
        <f t="shared" si="184"/>
        <v>1</v>
      </c>
      <c r="X5892" s="1">
        <v>0</v>
      </c>
    </row>
    <row r="5893" spans="2:24">
      <c r="B5893" s="1">
        <v>0</v>
      </c>
      <c r="C5893">
        <v>0.31048642485890837</v>
      </c>
      <c r="D5893" s="3" t="s">
        <v>5143</v>
      </c>
      <c r="E5893" s="4">
        <v>31162</v>
      </c>
      <c r="F5893">
        <v>30916</v>
      </c>
      <c r="G5893">
        <v>0</v>
      </c>
      <c r="H5893">
        <v>136</v>
      </c>
      <c r="I5893">
        <v>7</v>
      </c>
      <c r="J5893">
        <v>0</v>
      </c>
      <c r="K5893">
        <v>1</v>
      </c>
      <c r="L5893">
        <v>0</v>
      </c>
      <c r="M5893">
        <v>1</v>
      </c>
      <c r="N5893">
        <v>1</v>
      </c>
      <c r="O5893">
        <v>0</v>
      </c>
      <c r="P5893">
        <v>1</v>
      </c>
      <c r="Q5893">
        <v>0</v>
      </c>
      <c r="R5893">
        <v>0</v>
      </c>
      <c r="S5893">
        <v>0</v>
      </c>
      <c r="T5893">
        <v>0</v>
      </c>
      <c r="V5893">
        <f t="shared" si="185"/>
        <v>0.12779795877127573</v>
      </c>
      <c r="W5893">
        <f t="shared" si="184"/>
        <v>0</v>
      </c>
      <c r="X5893" s="1">
        <v>0</v>
      </c>
    </row>
    <row r="5894" spans="2:24">
      <c r="B5894" s="1">
        <v>0</v>
      </c>
      <c r="C5894">
        <v>0.31063855640154264</v>
      </c>
      <c r="D5894" s="3" t="s">
        <v>5142</v>
      </c>
      <c r="E5894" s="4">
        <v>14585</v>
      </c>
      <c r="F5894">
        <v>0</v>
      </c>
      <c r="G5894">
        <v>0</v>
      </c>
      <c r="H5894">
        <v>200</v>
      </c>
      <c r="I5894">
        <v>26</v>
      </c>
      <c r="J5894">
        <v>1</v>
      </c>
      <c r="K5894">
        <v>1</v>
      </c>
      <c r="L5894">
        <v>1</v>
      </c>
      <c r="M5894">
        <v>1</v>
      </c>
      <c r="N5894">
        <v>1</v>
      </c>
      <c r="O5894">
        <v>0</v>
      </c>
      <c r="P5894">
        <v>1</v>
      </c>
      <c r="Q5894">
        <v>0</v>
      </c>
      <c r="R5894">
        <v>1</v>
      </c>
      <c r="S5894">
        <v>1</v>
      </c>
      <c r="T5894">
        <v>0</v>
      </c>
      <c r="V5894">
        <f t="shared" si="185"/>
        <v>4.1107877615687537E-2</v>
      </c>
      <c r="W5894">
        <f t="shared" si="184"/>
        <v>0</v>
      </c>
      <c r="X5894" s="1">
        <v>0</v>
      </c>
    </row>
    <row r="5895" spans="2:24">
      <c r="B5895" s="1">
        <v>0</v>
      </c>
      <c r="C5895">
        <v>0.31096963272940814</v>
      </c>
      <c r="D5895" s="3" t="s">
        <v>5138</v>
      </c>
      <c r="E5895" s="4">
        <v>10820</v>
      </c>
      <c r="F5895">
        <v>37433</v>
      </c>
      <c r="G5895">
        <v>0</v>
      </c>
      <c r="H5895">
        <v>120</v>
      </c>
      <c r="I5895">
        <v>7</v>
      </c>
      <c r="J5895">
        <v>1</v>
      </c>
      <c r="K5895">
        <v>1</v>
      </c>
      <c r="L5895">
        <v>0</v>
      </c>
      <c r="M5895">
        <v>0</v>
      </c>
      <c r="N5895">
        <v>0</v>
      </c>
      <c r="O5895">
        <v>0</v>
      </c>
      <c r="P5895">
        <v>1</v>
      </c>
      <c r="Q5895">
        <v>0</v>
      </c>
      <c r="R5895">
        <v>1</v>
      </c>
      <c r="S5895">
        <v>0</v>
      </c>
      <c r="T5895">
        <v>0</v>
      </c>
      <c r="V5895">
        <f t="shared" si="185"/>
        <v>4.1083884130448001E-2</v>
      </c>
      <c r="W5895">
        <f t="shared" si="184"/>
        <v>0</v>
      </c>
      <c r="X5895" s="1">
        <v>0</v>
      </c>
    </row>
    <row r="5896" spans="2:24">
      <c r="B5896" s="1">
        <v>0</v>
      </c>
      <c r="C5896">
        <v>0.31098593227145538</v>
      </c>
      <c r="D5896" s="3" t="s">
        <v>5137</v>
      </c>
      <c r="E5896" s="4">
        <v>17966</v>
      </c>
      <c r="F5896">
        <v>0</v>
      </c>
      <c r="G5896">
        <v>0</v>
      </c>
      <c r="H5896">
        <v>78</v>
      </c>
      <c r="I5896">
        <v>15</v>
      </c>
      <c r="J5896">
        <v>1</v>
      </c>
      <c r="K5896">
        <v>1</v>
      </c>
      <c r="L5896">
        <v>1</v>
      </c>
      <c r="M5896">
        <v>1</v>
      </c>
      <c r="N5896">
        <v>1</v>
      </c>
      <c r="O5896">
        <v>0</v>
      </c>
      <c r="P5896">
        <v>0</v>
      </c>
      <c r="Q5896">
        <v>0</v>
      </c>
      <c r="R5896">
        <v>1</v>
      </c>
      <c r="S5896">
        <v>1</v>
      </c>
      <c r="T5896">
        <v>0</v>
      </c>
      <c r="V5896">
        <f t="shared" si="185"/>
        <v>0.23816190728790274</v>
      </c>
      <c r="W5896">
        <f t="shared" si="184"/>
        <v>0</v>
      </c>
      <c r="X5896" s="1">
        <v>0</v>
      </c>
    </row>
    <row r="5897" spans="2:24">
      <c r="B5897" s="1">
        <v>0</v>
      </c>
      <c r="C5897">
        <v>0.31132734907387166</v>
      </c>
      <c r="D5897" s="3" t="s">
        <v>5136</v>
      </c>
      <c r="E5897" s="4">
        <v>8263</v>
      </c>
      <c r="F5897">
        <v>0</v>
      </c>
      <c r="G5897">
        <v>0</v>
      </c>
      <c r="H5897">
        <v>93</v>
      </c>
      <c r="I5897">
        <v>25</v>
      </c>
      <c r="J5897">
        <v>0</v>
      </c>
      <c r="K5897">
        <v>0</v>
      </c>
      <c r="L5897">
        <v>0</v>
      </c>
      <c r="M5897">
        <v>1</v>
      </c>
      <c r="N5897">
        <v>1</v>
      </c>
      <c r="O5897">
        <v>0</v>
      </c>
      <c r="P5897">
        <v>0</v>
      </c>
      <c r="Q5897">
        <v>0</v>
      </c>
      <c r="R5897">
        <v>0</v>
      </c>
      <c r="S5897">
        <v>1</v>
      </c>
      <c r="T5897">
        <v>0</v>
      </c>
      <c r="V5897">
        <f t="shared" si="185"/>
        <v>0.32854565474611569</v>
      </c>
      <c r="W5897">
        <f t="shared" si="184"/>
        <v>0</v>
      </c>
      <c r="X5897" s="1">
        <v>0</v>
      </c>
    </row>
    <row r="5898" spans="2:24">
      <c r="B5898" s="1">
        <v>0</v>
      </c>
      <c r="C5898">
        <v>0.31164671821130752</v>
      </c>
      <c r="D5898" s="3" t="s">
        <v>5134</v>
      </c>
      <c r="E5898" s="4">
        <v>2515</v>
      </c>
      <c r="F5898">
        <v>43860</v>
      </c>
      <c r="G5898">
        <v>0</v>
      </c>
      <c r="H5898">
        <v>77</v>
      </c>
      <c r="I5898">
        <v>15</v>
      </c>
      <c r="J5898">
        <v>1</v>
      </c>
      <c r="K5898">
        <v>1</v>
      </c>
      <c r="L5898">
        <v>0</v>
      </c>
      <c r="M5898">
        <v>1</v>
      </c>
      <c r="N5898">
        <v>1</v>
      </c>
      <c r="O5898">
        <v>0</v>
      </c>
      <c r="P5898">
        <v>0</v>
      </c>
      <c r="Q5898">
        <v>0</v>
      </c>
      <c r="R5898">
        <v>1</v>
      </c>
      <c r="S5898">
        <v>0</v>
      </c>
      <c r="T5898">
        <v>0</v>
      </c>
      <c r="V5898">
        <f t="shared" si="185"/>
        <v>0.13573560820967429</v>
      </c>
      <c r="W5898">
        <f t="shared" si="184"/>
        <v>0</v>
      </c>
      <c r="X5898" s="1">
        <v>0</v>
      </c>
    </row>
    <row r="5899" spans="2:24">
      <c r="B5899" s="1">
        <v>0</v>
      </c>
      <c r="C5899">
        <v>0.31207454032826915</v>
      </c>
      <c r="D5899" s="3" t="s">
        <v>5130</v>
      </c>
      <c r="E5899" s="4">
        <v>5600</v>
      </c>
      <c r="F5899">
        <v>68665</v>
      </c>
      <c r="G5899">
        <v>0</v>
      </c>
      <c r="H5899">
        <v>59</v>
      </c>
      <c r="I5899">
        <v>33</v>
      </c>
      <c r="J5899">
        <v>0</v>
      </c>
      <c r="K5899">
        <v>1</v>
      </c>
      <c r="L5899">
        <v>0</v>
      </c>
      <c r="M5899">
        <v>1</v>
      </c>
      <c r="N5899">
        <v>1</v>
      </c>
      <c r="O5899">
        <v>0</v>
      </c>
      <c r="P5899">
        <v>1</v>
      </c>
      <c r="Q5899">
        <v>0</v>
      </c>
      <c r="R5899">
        <v>0</v>
      </c>
      <c r="S5899">
        <v>0</v>
      </c>
      <c r="T5899">
        <v>0</v>
      </c>
      <c r="V5899">
        <f t="shared" si="185"/>
        <v>-0.12386822078225168</v>
      </c>
      <c r="W5899">
        <f t="shared" si="184"/>
        <v>0</v>
      </c>
      <c r="X5899" s="1">
        <v>0</v>
      </c>
    </row>
    <row r="5900" spans="2:24">
      <c r="B5900" s="1">
        <v>0</v>
      </c>
      <c r="C5900">
        <v>0.31232992620781524</v>
      </c>
      <c r="D5900" s="3" t="s">
        <v>5128</v>
      </c>
      <c r="E5900" s="4">
        <v>5504</v>
      </c>
      <c r="F5900">
        <v>0</v>
      </c>
      <c r="G5900">
        <v>0</v>
      </c>
      <c r="H5900">
        <v>95</v>
      </c>
      <c r="I5900">
        <v>18</v>
      </c>
      <c r="J5900">
        <v>0</v>
      </c>
      <c r="K5900">
        <v>1</v>
      </c>
      <c r="L5900">
        <v>0</v>
      </c>
      <c r="M5900">
        <v>1</v>
      </c>
      <c r="N5900">
        <v>1</v>
      </c>
      <c r="O5900">
        <v>0</v>
      </c>
      <c r="P5900">
        <v>1</v>
      </c>
      <c r="Q5900">
        <v>0</v>
      </c>
      <c r="R5900">
        <v>0</v>
      </c>
      <c r="S5900">
        <v>1</v>
      </c>
      <c r="T5900">
        <v>0</v>
      </c>
      <c r="V5900">
        <f t="shared" si="185"/>
        <v>0.34041096891310507</v>
      </c>
      <c r="W5900">
        <f t="shared" si="184"/>
        <v>0</v>
      </c>
      <c r="X5900" s="1">
        <v>0</v>
      </c>
    </row>
    <row r="5901" spans="2:24">
      <c r="B5901" s="1">
        <v>0</v>
      </c>
      <c r="C5901">
        <v>0.31243822924440645</v>
      </c>
      <c r="D5901" s="3" t="s">
        <v>5124</v>
      </c>
      <c r="E5901" s="4">
        <v>8680</v>
      </c>
      <c r="F5901">
        <v>55842</v>
      </c>
      <c r="G5901">
        <v>0</v>
      </c>
      <c r="H5901">
        <v>155</v>
      </c>
      <c r="I5901">
        <v>4</v>
      </c>
      <c r="J5901">
        <v>0</v>
      </c>
      <c r="K5901">
        <v>1</v>
      </c>
      <c r="L5901">
        <v>0</v>
      </c>
      <c r="M5901">
        <v>1</v>
      </c>
      <c r="N5901">
        <v>1</v>
      </c>
      <c r="O5901">
        <v>0</v>
      </c>
      <c r="P5901">
        <v>1</v>
      </c>
      <c r="Q5901">
        <v>0</v>
      </c>
      <c r="R5901">
        <v>1</v>
      </c>
      <c r="S5901">
        <v>0</v>
      </c>
      <c r="T5901">
        <v>0</v>
      </c>
      <c r="V5901">
        <f t="shared" si="185"/>
        <v>0.3045022460015388</v>
      </c>
      <c r="W5901">
        <f t="shared" si="184"/>
        <v>0</v>
      </c>
      <c r="X5901" s="1">
        <v>0</v>
      </c>
    </row>
    <row r="5902" spans="2:24">
      <c r="B5902" s="1">
        <v>0</v>
      </c>
      <c r="C5902">
        <v>0.31284245909789693</v>
      </c>
      <c r="D5902" s="3" t="s">
        <v>5123</v>
      </c>
      <c r="E5902" s="4">
        <v>2611</v>
      </c>
      <c r="F5902">
        <v>13424</v>
      </c>
      <c r="G5902">
        <v>0</v>
      </c>
      <c r="H5902">
        <v>41</v>
      </c>
      <c r="I5902">
        <v>30</v>
      </c>
      <c r="J5902">
        <v>0</v>
      </c>
      <c r="K5902">
        <v>1</v>
      </c>
      <c r="L5902">
        <v>0</v>
      </c>
      <c r="M5902">
        <v>1</v>
      </c>
      <c r="N5902">
        <v>1</v>
      </c>
      <c r="O5902">
        <v>0</v>
      </c>
      <c r="P5902">
        <v>0</v>
      </c>
      <c r="Q5902">
        <v>0</v>
      </c>
      <c r="R5902">
        <v>0</v>
      </c>
      <c r="S5902">
        <v>0</v>
      </c>
      <c r="T5902">
        <v>1</v>
      </c>
      <c r="V5902">
        <f t="shared" si="185"/>
        <v>0.11423521192586089</v>
      </c>
      <c r="W5902">
        <f t="shared" si="184"/>
        <v>0</v>
      </c>
      <c r="X5902" s="1">
        <v>0</v>
      </c>
    </row>
    <row r="5903" spans="2:24">
      <c r="B5903" s="1">
        <v>0</v>
      </c>
      <c r="C5903">
        <v>0.31300314576970562</v>
      </c>
      <c r="D5903" s="3" t="s">
        <v>5121</v>
      </c>
      <c r="E5903" s="4">
        <v>5159</v>
      </c>
      <c r="F5903">
        <v>0</v>
      </c>
      <c r="G5903">
        <v>0</v>
      </c>
      <c r="H5903">
        <v>90</v>
      </c>
      <c r="I5903">
        <v>24</v>
      </c>
      <c r="J5903">
        <v>0</v>
      </c>
      <c r="K5903">
        <v>1</v>
      </c>
      <c r="L5903">
        <v>0</v>
      </c>
      <c r="M5903">
        <v>1</v>
      </c>
      <c r="N5903">
        <v>1</v>
      </c>
      <c r="O5903">
        <v>0</v>
      </c>
      <c r="P5903">
        <v>0</v>
      </c>
      <c r="Q5903">
        <v>0</v>
      </c>
      <c r="R5903">
        <v>1</v>
      </c>
      <c r="S5903">
        <v>1</v>
      </c>
      <c r="T5903">
        <v>0</v>
      </c>
      <c r="V5903">
        <f t="shared" si="185"/>
        <v>0.2426031108171928</v>
      </c>
      <c r="W5903">
        <f t="shared" si="184"/>
        <v>0</v>
      </c>
      <c r="X5903" s="1">
        <v>0</v>
      </c>
    </row>
    <row r="5904" spans="2:24">
      <c r="B5904" s="1">
        <v>0</v>
      </c>
      <c r="C5904">
        <v>0.31326557151659651</v>
      </c>
      <c r="D5904" s="3" t="s">
        <v>5118</v>
      </c>
      <c r="E5904" s="4">
        <v>2480</v>
      </c>
      <c r="F5904">
        <v>93383</v>
      </c>
      <c r="G5904">
        <v>0</v>
      </c>
      <c r="H5904">
        <v>50</v>
      </c>
      <c r="I5904">
        <v>31</v>
      </c>
      <c r="J5904">
        <v>1</v>
      </c>
      <c r="K5904">
        <v>1</v>
      </c>
      <c r="L5904">
        <v>1</v>
      </c>
      <c r="M5904">
        <v>1</v>
      </c>
      <c r="N5904">
        <v>1</v>
      </c>
      <c r="O5904">
        <v>0</v>
      </c>
      <c r="P5904">
        <v>0</v>
      </c>
      <c r="Q5904">
        <v>0</v>
      </c>
      <c r="R5904">
        <v>0</v>
      </c>
      <c r="S5904">
        <v>0</v>
      </c>
      <c r="T5904">
        <v>0</v>
      </c>
      <c r="V5904">
        <f t="shared" si="185"/>
        <v>-0.14721314459125587</v>
      </c>
      <c r="W5904">
        <f t="shared" si="184"/>
        <v>0</v>
      </c>
      <c r="X5904" s="1">
        <v>0</v>
      </c>
    </row>
    <row r="5905" spans="2:24">
      <c r="B5905" s="1">
        <v>0</v>
      </c>
      <c r="C5905">
        <v>0.31349838586221374</v>
      </c>
      <c r="D5905" s="3" t="s">
        <v>5116</v>
      </c>
      <c r="E5905" s="4">
        <v>8880</v>
      </c>
      <c r="F5905">
        <v>52583</v>
      </c>
      <c r="G5905">
        <v>0</v>
      </c>
      <c r="H5905">
        <v>147</v>
      </c>
      <c r="I5905">
        <v>12</v>
      </c>
      <c r="J5905">
        <v>0</v>
      </c>
      <c r="K5905">
        <v>1</v>
      </c>
      <c r="L5905">
        <v>0</v>
      </c>
      <c r="M5905">
        <v>0</v>
      </c>
      <c r="N5905">
        <v>1</v>
      </c>
      <c r="O5905">
        <v>0</v>
      </c>
      <c r="P5905">
        <v>0</v>
      </c>
      <c r="Q5905">
        <v>0</v>
      </c>
      <c r="R5905">
        <v>1</v>
      </c>
      <c r="S5905">
        <v>0</v>
      </c>
      <c r="T5905">
        <v>0</v>
      </c>
      <c r="V5905">
        <f t="shared" si="185"/>
        <v>7.0824933318952399E-2</v>
      </c>
      <c r="W5905">
        <f t="shared" si="184"/>
        <v>0</v>
      </c>
      <c r="X5905" s="1">
        <v>0</v>
      </c>
    </row>
    <row r="5906" spans="2:24">
      <c r="B5906" s="1">
        <v>0</v>
      </c>
      <c r="C5906">
        <v>0.3135770341910315</v>
      </c>
      <c r="D5906" s="3" t="s">
        <v>5115</v>
      </c>
      <c r="E5906" s="4">
        <v>39033</v>
      </c>
      <c r="F5906">
        <v>0</v>
      </c>
      <c r="G5906">
        <v>0</v>
      </c>
      <c r="H5906">
        <v>224</v>
      </c>
      <c r="I5906">
        <v>11</v>
      </c>
      <c r="J5906">
        <v>0</v>
      </c>
      <c r="K5906">
        <v>1</v>
      </c>
      <c r="L5906">
        <v>0</v>
      </c>
      <c r="M5906">
        <v>1</v>
      </c>
      <c r="N5906">
        <v>1</v>
      </c>
      <c r="O5906">
        <v>0</v>
      </c>
      <c r="P5906">
        <v>1</v>
      </c>
      <c r="Q5906">
        <v>0</v>
      </c>
      <c r="R5906">
        <v>0</v>
      </c>
      <c r="S5906">
        <v>1</v>
      </c>
      <c r="T5906">
        <v>0</v>
      </c>
      <c r="V5906">
        <f t="shared" si="185"/>
        <v>9.7450022722198743E-2</v>
      </c>
      <c r="W5906">
        <f t="shared" si="184"/>
        <v>0</v>
      </c>
      <c r="X5906" s="1">
        <v>0</v>
      </c>
    </row>
    <row r="5907" spans="2:24">
      <c r="B5907" s="1">
        <v>0</v>
      </c>
      <c r="C5907">
        <v>0.31358722425698637</v>
      </c>
      <c r="D5907" s="3" t="s">
        <v>5114</v>
      </c>
      <c r="E5907" s="4">
        <v>22986</v>
      </c>
      <c r="F5907">
        <v>84831</v>
      </c>
      <c r="G5907">
        <v>0</v>
      </c>
      <c r="H5907">
        <v>228</v>
      </c>
      <c r="I5907">
        <v>13</v>
      </c>
      <c r="J5907">
        <v>1</v>
      </c>
      <c r="K5907">
        <v>1</v>
      </c>
      <c r="L5907">
        <v>0</v>
      </c>
      <c r="M5907">
        <v>1</v>
      </c>
      <c r="N5907">
        <v>0</v>
      </c>
      <c r="O5907">
        <v>1</v>
      </c>
      <c r="P5907">
        <v>0</v>
      </c>
      <c r="Q5907">
        <v>0</v>
      </c>
      <c r="R5907">
        <v>0</v>
      </c>
      <c r="S5907">
        <v>0</v>
      </c>
      <c r="T5907">
        <v>0</v>
      </c>
      <c r="V5907">
        <f t="shared" si="185"/>
        <v>-0.15791488688368743</v>
      </c>
      <c r="W5907">
        <f t="shared" si="184"/>
        <v>0</v>
      </c>
      <c r="X5907" s="1">
        <v>0</v>
      </c>
    </row>
    <row r="5908" spans="2:24">
      <c r="B5908" s="1">
        <v>0</v>
      </c>
      <c r="C5908">
        <v>0.31370414854665479</v>
      </c>
      <c r="D5908" s="3" t="s">
        <v>5111</v>
      </c>
      <c r="E5908" s="4">
        <v>22196</v>
      </c>
      <c r="F5908">
        <v>78965</v>
      </c>
      <c r="G5908">
        <v>0</v>
      </c>
      <c r="H5908">
        <v>209</v>
      </c>
      <c r="I5908">
        <v>3</v>
      </c>
      <c r="J5908">
        <v>0</v>
      </c>
      <c r="K5908">
        <v>0</v>
      </c>
      <c r="L5908">
        <v>0</v>
      </c>
      <c r="M5908">
        <v>1</v>
      </c>
      <c r="N5908">
        <v>1</v>
      </c>
      <c r="O5908">
        <v>0</v>
      </c>
      <c r="P5908">
        <v>1</v>
      </c>
      <c r="Q5908">
        <v>0</v>
      </c>
      <c r="R5908">
        <v>0</v>
      </c>
      <c r="S5908">
        <v>0</v>
      </c>
      <c r="T5908">
        <v>0</v>
      </c>
      <c r="V5908">
        <f t="shared" si="185"/>
        <v>0.25105206780877559</v>
      </c>
      <c r="W5908">
        <f t="shared" si="184"/>
        <v>0</v>
      </c>
      <c r="X5908" s="1">
        <v>0</v>
      </c>
    </row>
    <row r="5909" spans="2:24">
      <c r="B5909" s="1">
        <v>0</v>
      </c>
      <c r="C5909">
        <v>0.31380663593942609</v>
      </c>
      <c r="D5909" s="3" t="s">
        <v>5108</v>
      </c>
      <c r="E5909" s="4">
        <v>27288</v>
      </c>
      <c r="F5909">
        <v>0</v>
      </c>
      <c r="G5909">
        <v>0</v>
      </c>
      <c r="H5909">
        <v>158</v>
      </c>
      <c r="I5909">
        <v>12</v>
      </c>
      <c r="J5909">
        <v>0</v>
      </c>
      <c r="K5909">
        <v>1</v>
      </c>
      <c r="L5909">
        <v>0</v>
      </c>
      <c r="M5909">
        <v>1</v>
      </c>
      <c r="N5909">
        <v>1</v>
      </c>
      <c r="O5909">
        <v>0</v>
      </c>
      <c r="P5909">
        <v>0</v>
      </c>
      <c r="Q5909">
        <v>0</v>
      </c>
      <c r="R5909">
        <v>0</v>
      </c>
      <c r="S5909">
        <v>1</v>
      </c>
      <c r="T5909">
        <v>0</v>
      </c>
      <c r="V5909">
        <f t="shared" si="185"/>
        <v>0.22174634285511699</v>
      </c>
      <c r="W5909">
        <f t="shared" si="184"/>
        <v>0</v>
      </c>
      <c r="X5909" s="1">
        <v>0</v>
      </c>
    </row>
    <row r="5910" spans="2:24">
      <c r="B5910" s="1">
        <v>0</v>
      </c>
      <c r="C5910">
        <v>0.31390312468349146</v>
      </c>
      <c r="D5910" s="3" t="s">
        <v>5107</v>
      </c>
      <c r="E5910" s="4">
        <v>4803</v>
      </c>
      <c r="F5910">
        <v>37313</v>
      </c>
      <c r="G5910">
        <v>0</v>
      </c>
      <c r="H5910">
        <v>46</v>
      </c>
      <c r="I5910">
        <v>34</v>
      </c>
      <c r="J5910">
        <v>0</v>
      </c>
      <c r="K5910">
        <v>1</v>
      </c>
      <c r="L5910">
        <v>0</v>
      </c>
      <c r="M5910">
        <v>1</v>
      </c>
      <c r="N5910">
        <v>1</v>
      </c>
      <c r="O5910">
        <v>0</v>
      </c>
      <c r="P5910">
        <v>0</v>
      </c>
      <c r="Q5910">
        <v>0</v>
      </c>
      <c r="R5910">
        <v>0</v>
      </c>
      <c r="S5910">
        <v>0</v>
      </c>
      <c r="T5910">
        <v>0</v>
      </c>
      <c r="V5910">
        <f t="shared" si="185"/>
        <v>-4.1887724775252128E-2</v>
      </c>
      <c r="W5910">
        <f t="shared" si="184"/>
        <v>0</v>
      </c>
      <c r="X5910" s="1">
        <v>0</v>
      </c>
    </row>
    <row r="5911" spans="2:24">
      <c r="B5911" s="1">
        <v>0</v>
      </c>
      <c r="C5911">
        <v>0.31393768559859025</v>
      </c>
      <c r="D5911" s="3" t="s">
        <v>5106</v>
      </c>
      <c r="E5911" s="4">
        <v>6180</v>
      </c>
      <c r="F5911">
        <v>0</v>
      </c>
      <c r="G5911">
        <v>0</v>
      </c>
      <c r="H5911">
        <v>126</v>
      </c>
      <c r="I5911">
        <v>12</v>
      </c>
      <c r="J5911">
        <v>0</v>
      </c>
      <c r="K5911">
        <v>1</v>
      </c>
      <c r="L5911">
        <v>0</v>
      </c>
      <c r="M5911">
        <v>1</v>
      </c>
      <c r="N5911">
        <v>0</v>
      </c>
      <c r="O5911">
        <v>0</v>
      </c>
      <c r="P5911">
        <v>0</v>
      </c>
      <c r="Q5911">
        <v>0</v>
      </c>
      <c r="R5911">
        <v>1</v>
      </c>
      <c r="S5911">
        <v>1</v>
      </c>
      <c r="T5911">
        <v>0</v>
      </c>
      <c r="V5911">
        <f t="shared" si="185"/>
        <v>0.39705292847560536</v>
      </c>
      <c r="W5911">
        <f t="shared" si="184"/>
        <v>1</v>
      </c>
      <c r="X5911" s="1">
        <v>0</v>
      </c>
    </row>
    <row r="5912" spans="2:24">
      <c r="B5912" s="1">
        <v>0</v>
      </c>
      <c r="C5912">
        <v>0.31423357842221555</v>
      </c>
      <c r="D5912" s="3" t="s">
        <v>5101</v>
      </c>
      <c r="E5912" s="4">
        <v>8332</v>
      </c>
      <c r="F5912">
        <v>0</v>
      </c>
      <c r="G5912">
        <v>0</v>
      </c>
      <c r="H5912">
        <v>165</v>
      </c>
      <c r="I5912">
        <v>3</v>
      </c>
      <c r="J5912">
        <v>0</v>
      </c>
      <c r="K5912">
        <v>0</v>
      </c>
      <c r="L5912">
        <v>0</v>
      </c>
      <c r="M5912">
        <v>1</v>
      </c>
      <c r="N5912">
        <v>1</v>
      </c>
      <c r="O5912">
        <v>0</v>
      </c>
      <c r="P5912">
        <v>0</v>
      </c>
      <c r="Q5912">
        <v>0</v>
      </c>
      <c r="R5912">
        <v>0</v>
      </c>
      <c r="S5912">
        <v>1</v>
      </c>
      <c r="T5912">
        <v>0</v>
      </c>
      <c r="V5912">
        <f t="shared" si="185"/>
        <v>0.66122499300735282</v>
      </c>
      <c r="W5912">
        <f t="shared" si="184"/>
        <v>1</v>
      </c>
      <c r="X5912" s="1">
        <v>0</v>
      </c>
    </row>
    <row r="5913" spans="2:24">
      <c r="B5913" s="1">
        <v>0</v>
      </c>
      <c r="C5913">
        <v>0.31447074809785502</v>
      </c>
      <c r="D5913" s="3" t="s">
        <v>5100</v>
      </c>
      <c r="E5913" s="4">
        <v>24278</v>
      </c>
      <c r="F5913">
        <v>20983</v>
      </c>
      <c r="G5913">
        <v>0</v>
      </c>
      <c r="H5913">
        <v>139</v>
      </c>
      <c r="I5913">
        <v>10</v>
      </c>
      <c r="J5913">
        <v>0</v>
      </c>
      <c r="K5913">
        <v>1</v>
      </c>
      <c r="L5913">
        <v>0</v>
      </c>
      <c r="M5913">
        <v>1</v>
      </c>
      <c r="N5913">
        <v>0</v>
      </c>
      <c r="O5913">
        <v>0</v>
      </c>
      <c r="P5913">
        <v>0</v>
      </c>
      <c r="Q5913">
        <v>0</v>
      </c>
      <c r="R5913">
        <v>0</v>
      </c>
      <c r="S5913">
        <v>0</v>
      </c>
      <c r="T5913">
        <v>1</v>
      </c>
      <c r="V5913">
        <f t="shared" si="185"/>
        <v>0.16618723276887454</v>
      </c>
      <c r="W5913">
        <f t="shared" si="184"/>
        <v>0</v>
      </c>
      <c r="X5913" s="1">
        <v>0</v>
      </c>
    </row>
    <row r="5914" spans="2:24">
      <c r="B5914" s="1">
        <v>0</v>
      </c>
      <c r="C5914">
        <v>0.31480218903850865</v>
      </c>
      <c r="D5914" s="3" t="s">
        <v>5097</v>
      </c>
      <c r="E5914" s="4">
        <v>2720</v>
      </c>
      <c r="F5914">
        <v>14030</v>
      </c>
      <c r="G5914">
        <v>0</v>
      </c>
      <c r="H5914">
        <v>92</v>
      </c>
      <c r="I5914">
        <v>11</v>
      </c>
      <c r="J5914">
        <v>1</v>
      </c>
      <c r="K5914">
        <v>1</v>
      </c>
      <c r="L5914">
        <v>0</v>
      </c>
      <c r="M5914">
        <v>1</v>
      </c>
      <c r="N5914">
        <v>1</v>
      </c>
      <c r="O5914">
        <v>0</v>
      </c>
      <c r="P5914">
        <v>1</v>
      </c>
      <c r="Q5914">
        <v>1</v>
      </c>
      <c r="R5914">
        <v>0</v>
      </c>
      <c r="S5914">
        <v>0</v>
      </c>
      <c r="T5914">
        <v>1</v>
      </c>
      <c r="V5914">
        <f t="shared" si="185"/>
        <v>0.29797314483925347</v>
      </c>
      <c r="W5914">
        <f t="shared" si="184"/>
        <v>0</v>
      </c>
      <c r="X5914" s="1">
        <v>0</v>
      </c>
    </row>
    <row r="5915" spans="2:24">
      <c r="B5915" s="1">
        <v>0</v>
      </c>
      <c r="C5915">
        <v>0.31533465828529311</v>
      </c>
      <c r="D5915" s="3" t="s">
        <v>5095</v>
      </c>
      <c r="E5915" s="4">
        <v>9152</v>
      </c>
      <c r="F5915">
        <v>60423</v>
      </c>
      <c r="G5915">
        <v>0</v>
      </c>
      <c r="H5915">
        <v>102</v>
      </c>
      <c r="I5915">
        <v>23</v>
      </c>
      <c r="J5915">
        <v>1</v>
      </c>
      <c r="K5915">
        <v>1</v>
      </c>
      <c r="L5915">
        <v>0</v>
      </c>
      <c r="M5915">
        <v>0</v>
      </c>
      <c r="N5915">
        <v>0</v>
      </c>
      <c r="O5915">
        <v>1</v>
      </c>
      <c r="P5915">
        <v>1</v>
      </c>
      <c r="Q5915">
        <v>0</v>
      </c>
      <c r="R5915">
        <v>1</v>
      </c>
      <c r="S5915">
        <v>0</v>
      </c>
      <c r="T5915">
        <v>0</v>
      </c>
      <c r="V5915">
        <f t="shared" si="185"/>
        <v>-0.23142603122438976</v>
      </c>
      <c r="W5915">
        <f t="shared" si="184"/>
        <v>0</v>
      </c>
      <c r="X5915" s="1">
        <v>0</v>
      </c>
    </row>
    <row r="5916" spans="2:24">
      <c r="B5916" s="1">
        <v>0</v>
      </c>
      <c r="C5916">
        <v>0.3154848782883421</v>
      </c>
      <c r="D5916" s="3" t="s">
        <v>5093</v>
      </c>
      <c r="E5916" s="4">
        <v>2623</v>
      </c>
      <c r="F5916">
        <v>80210</v>
      </c>
      <c r="G5916">
        <v>0</v>
      </c>
      <c r="H5916">
        <v>37</v>
      </c>
      <c r="I5916">
        <v>30</v>
      </c>
      <c r="J5916">
        <v>0</v>
      </c>
      <c r="K5916">
        <v>1</v>
      </c>
      <c r="L5916">
        <v>0</v>
      </c>
      <c r="M5916">
        <v>1</v>
      </c>
      <c r="N5916">
        <v>1</v>
      </c>
      <c r="O5916">
        <v>0</v>
      </c>
      <c r="P5916">
        <v>0</v>
      </c>
      <c r="Q5916">
        <v>0</v>
      </c>
      <c r="R5916">
        <v>0</v>
      </c>
      <c r="S5916">
        <v>0</v>
      </c>
      <c r="T5916">
        <v>0</v>
      </c>
      <c r="V5916">
        <f t="shared" si="185"/>
        <v>-5.9977125033851192E-2</v>
      </c>
      <c r="W5916">
        <f t="shared" si="184"/>
        <v>0</v>
      </c>
      <c r="X5916" s="1">
        <v>0</v>
      </c>
    </row>
    <row r="5917" spans="2:24">
      <c r="B5917" s="1">
        <v>0</v>
      </c>
      <c r="C5917">
        <v>0.31625163197342848</v>
      </c>
      <c r="D5917" s="3" t="s">
        <v>5091</v>
      </c>
      <c r="E5917" s="4">
        <v>8704</v>
      </c>
      <c r="F5917">
        <v>61897</v>
      </c>
      <c r="G5917">
        <v>0</v>
      </c>
      <c r="H5917">
        <v>112</v>
      </c>
      <c r="I5917">
        <v>7</v>
      </c>
      <c r="J5917">
        <v>0</v>
      </c>
      <c r="K5917">
        <v>1</v>
      </c>
      <c r="L5917">
        <v>0</v>
      </c>
      <c r="M5917">
        <v>1</v>
      </c>
      <c r="N5917">
        <v>1</v>
      </c>
      <c r="O5917">
        <v>0</v>
      </c>
      <c r="P5917">
        <v>1</v>
      </c>
      <c r="Q5917">
        <v>0</v>
      </c>
      <c r="R5917">
        <v>0</v>
      </c>
      <c r="S5917">
        <v>0</v>
      </c>
      <c r="T5917">
        <v>0</v>
      </c>
      <c r="V5917">
        <f t="shared" si="185"/>
        <v>0.26872744886252387</v>
      </c>
      <c r="W5917">
        <f t="shared" si="184"/>
        <v>0</v>
      </c>
      <c r="X5917" s="1">
        <v>0</v>
      </c>
    </row>
    <row r="5918" spans="2:24">
      <c r="B5918" s="1">
        <v>0</v>
      </c>
      <c r="C5918">
        <v>0.31667777398446473</v>
      </c>
      <c r="D5918" s="3" t="s">
        <v>5086</v>
      </c>
      <c r="E5918" s="4">
        <v>8324</v>
      </c>
      <c r="F5918">
        <v>59886</v>
      </c>
      <c r="G5918">
        <v>0</v>
      </c>
      <c r="H5918">
        <v>98</v>
      </c>
      <c r="I5918">
        <v>30</v>
      </c>
      <c r="J5918">
        <v>0</v>
      </c>
      <c r="K5918">
        <v>0</v>
      </c>
      <c r="L5918">
        <v>0</v>
      </c>
      <c r="M5918">
        <v>0</v>
      </c>
      <c r="N5918">
        <v>1</v>
      </c>
      <c r="O5918">
        <v>0</v>
      </c>
      <c r="P5918">
        <v>1</v>
      </c>
      <c r="Q5918">
        <v>0</v>
      </c>
      <c r="R5918">
        <v>1</v>
      </c>
      <c r="S5918">
        <v>0</v>
      </c>
      <c r="T5918">
        <v>0</v>
      </c>
      <c r="V5918">
        <f t="shared" si="185"/>
        <v>-0.10824587517397305</v>
      </c>
      <c r="W5918">
        <f t="shared" si="184"/>
        <v>0</v>
      </c>
      <c r="X5918" s="1">
        <v>0</v>
      </c>
    </row>
    <row r="5919" spans="2:24">
      <c r="B5919" s="1">
        <v>0</v>
      </c>
      <c r="C5919">
        <v>0.31747716447220981</v>
      </c>
      <c r="D5919" s="3" t="s">
        <v>5079</v>
      </c>
      <c r="E5919" s="4">
        <v>2990</v>
      </c>
      <c r="F5919">
        <v>79867</v>
      </c>
      <c r="G5919">
        <v>0</v>
      </c>
      <c r="H5919">
        <v>70</v>
      </c>
      <c r="I5919">
        <v>25</v>
      </c>
      <c r="J5919">
        <v>1</v>
      </c>
      <c r="K5919">
        <v>1</v>
      </c>
      <c r="L5919">
        <v>0</v>
      </c>
      <c r="M5919">
        <v>1</v>
      </c>
      <c r="N5919">
        <v>1</v>
      </c>
      <c r="O5919">
        <v>0</v>
      </c>
      <c r="P5919">
        <v>0</v>
      </c>
      <c r="Q5919">
        <v>0</v>
      </c>
      <c r="R5919">
        <v>0</v>
      </c>
      <c r="S5919">
        <v>0</v>
      </c>
      <c r="T5919">
        <v>0</v>
      </c>
      <c r="V5919">
        <f t="shared" si="185"/>
        <v>-0.10460597917232103</v>
      </c>
      <c r="W5919">
        <f t="shared" si="184"/>
        <v>0</v>
      </c>
      <c r="X5919" s="1">
        <v>0</v>
      </c>
    </row>
    <row r="5920" spans="2:24">
      <c r="B5920" s="1">
        <v>0</v>
      </c>
      <c r="C5920">
        <v>0.31780627896907099</v>
      </c>
      <c r="D5920" s="3" t="s">
        <v>5078</v>
      </c>
      <c r="E5920" s="4">
        <v>2415</v>
      </c>
      <c r="F5920">
        <v>40903</v>
      </c>
      <c r="G5920">
        <v>0</v>
      </c>
      <c r="H5920">
        <v>99</v>
      </c>
      <c r="I5920">
        <v>12</v>
      </c>
      <c r="J5920">
        <v>1</v>
      </c>
      <c r="K5920">
        <v>1</v>
      </c>
      <c r="L5920">
        <v>0</v>
      </c>
      <c r="M5920">
        <v>1</v>
      </c>
      <c r="N5920">
        <v>1</v>
      </c>
      <c r="O5920">
        <v>0</v>
      </c>
      <c r="P5920">
        <v>1</v>
      </c>
      <c r="Q5920">
        <v>0</v>
      </c>
      <c r="R5920">
        <v>0</v>
      </c>
      <c r="S5920">
        <v>0</v>
      </c>
      <c r="T5920">
        <v>0</v>
      </c>
      <c r="V5920">
        <f t="shared" si="185"/>
        <v>0.19052117852639155</v>
      </c>
      <c r="W5920">
        <f t="shared" si="184"/>
        <v>0</v>
      </c>
      <c r="X5920" s="1">
        <v>0</v>
      </c>
    </row>
    <row r="5921" spans="2:24">
      <c r="B5921" s="1">
        <v>0</v>
      </c>
      <c r="C5921">
        <v>0.31785445721720085</v>
      </c>
      <c r="D5921" s="3" t="s">
        <v>5077</v>
      </c>
      <c r="E5921" s="4">
        <v>27790</v>
      </c>
      <c r="F5921">
        <v>33806</v>
      </c>
      <c r="G5921">
        <v>0</v>
      </c>
      <c r="H5921">
        <v>55</v>
      </c>
      <c r="I5921">
        <v>32</v>
      </c>
      <c r="J5921">
        <v>0</v>
      </c>
      <c r="K5921">
        <v>0</v>
      </c>
      <c r="L5921">
        <v>1</v>
      </c>
      <c r="M5921">
        <v>1</v>
      </c>
      <c r="N5921">
        <v>0</v>
      </c>
      <c r="O5921">
        <v>0</v>
      </c>
      <c r="P5921">
        <v>0</v>
      </c>
      <c r="Q5921">
        <v>0</v>
      </c>
      <c r="R5921">
        <v>0</v>
      </c>
      <c r="S5921">
        <v>0</v>
      </c>
      <c r="T5921">
        <v>0</v>
      </c>
      <c r="V5921">
        <f t="shared" si="185"/>
        <v>-4.186661299402071E-2</v>
      </c>
      <c r="W5921">
        <f t="shared" si="184"/>
        <v>0</v>
      </c>
      <c r="X5921" s="1">
        <v>0</v>
      </c>
    </row>
    <row r="5922" spans="2:24">
      <c r="B5922" s="1">
        <v>0</v>
      </c>
      <c r="C5922">
        <v>0.31801500325930071</v>
      </c>
      <c r="D5922" s="3" t="s">
        <v>5075</v>
      </c>
      <c r="E5922" s="4">
        <v>12275</v>
      </c>
      <c r="F5922">
        <v>52135</v>
      </c>
      <c r="G5922">
        <v>0</v>
      </c>
      <c r="H5922">
        <v>170</v>
      </c>
      <c r="I5922">
        <v>6</v>
      </c>
      <c r="J5922">
        <v>1</v>
      </c>
      <c r="K5922">
        <v>1</v>
      </c>
      <c r="L5922">
        <v>0</v>
      </c>
      <c r="M5922">
        <v>1</v>
      </c>
      <c r="N5922">
        <v>0</v>
      </c>
      <c r="O5922">
        <v>1</v>
      </c>
      <c r="P5922">
        <v>0</v>
      </c>
      <c r="Q5922">
        <v>0</v>
      </c>
      <c r="R5922">
        <v>0</v>
      </c>
      <c r="S5922">
        <v>0</v>
      </c>
      <c r="T5922">
        <v>0</v>
      </c>
      <c r="V5922">
        <f t="shared" si="185"/>
        <v>0.15672860339496991</v>
      </c>
      <c r="W5922">
        <f t="shared" si="184"/>
        <v>0</v>
      </c>
      <c r="X5922" s="1">
        <v>0</v>
      </c>
    </row>
    <row r="5923" spans="2:24">
      <c r="B5923" s="1">
        <v>0</v>
      </c>
      <c r="C5923">
        <v>0.31814986389044198</v>
      </c>
      <c r="D5923" s="3" t="s">
        <v>5074</v>
      </c>
      <c r="E5923" s="4">
        <v>17485</v>
      </c>
      <c r="F5923">
        <v>78362</v>
      </c>
      <c r="G5923">
        <v>0</v>
      </c>
      <c r="H5923">
        <v>73</v>
      </c>
      <c r="I5923">
        <v>16</v>
      </c>
      <c r="J5923">
        <v>1</v>
      </c>
      <c r="K5923">
        <v>1</v>
      </c>
      <c r="L5923">
        <v>0</v>
      </c>
      <c r="M5923">
        <v>1</v>
      </c>
      <c r="N5923">
        <v>1</v>
      </c>
      <c r="O5923">
        <v>0</v>
      </c>
      <c r="P5923">
        <v>0</v>
      </c>
      <c r="Q5923">
        <v>0</v>
      </c>
      <c r="R5923">
        <v>0</v>
      </c>
      <c r="S5923">
        <v>0</v>
      </c>
      <c r="T5923">
        <v>0</v>
      </c>
      <c r="V5923">
        <f t="shared" si="185"/>
        <v>-9.0940617914164051E-2</v>
      </c>
      <c r="W5923">
        <f t="shared" si="184"/>
        <v>0</v>
      </c>
      <c r="X5923" s="1">
        <v>0</v>
      </c>
    </row>
    <row r="5924" spans="2:24">
      <c r="B5924" s="1">
        <v>0</v>
      </c>
      <c r="C5924">
        <v>0.3184062965765625</v>
      </c>
      <c r="D5924" s="3" t="s">
        <v>5069</v>
      </c>
      <c r="E5924" s="4">
        <v>7294</v>
      </c>
      <c r="F5924">
        <v>83488</v>
      </c>
      <c r="G5924">
        <v>0</v>
      </c>
      <c r="H5924">
        <v>118</v>
      </c>
      <c r="I5924">
        <v>14</v>
      </c>
      <c r="J5924">
        <v>1</v>
      </c>
      <c r="K5924">
        <v>1</v>
      </c>
      <c r="L5924">
        <v>1</v>
      </c>
      <c r="M5924">
        <v>1</v>
      </c>
      <c r="N5924">
        <v>0</v>
      </c>
      <c r="O5924">
        <v>0</v>
      </c>
      <c r="P5924">
        <v>1</v>
      </c>
      <c r="Q5924">
        <v>1</v>
      </c>
      <c r="R5924">
        <v>1</v>
      </c>
      <c r="S5924">
        <v>0</v>
      </c>
      <c r="T5924">
        <v>0</v>
      </c>
      <c r="V5924">
        <f t="shared" si="185"/>
        <v>5.9925329930513804E-2</v>
      </c>
      <c r="W5924">
        <f t="shared" si="184"/>
        <v>0</v>
      </c>
      <c r="X5924" s="1">
        <v>0</v>
      </c>
    </row>
    <row r="5925" spans="2:24">
      <c r="B5925" s="1">
        <v>0</v>
      </c>
      <c r="C5925">
        <v>0.31896645730313217</v>
      </c>
      <c r="D5925" s="3" t="s">
        <v>5067</v>
      </c>
      <c r="E5925" s="4">
        <v>5016</v>
      </c>
      <c r="F5925">
        <v>73809</v>
      </c>
      <c r="G5925">
        <v>0</v>
      </c>
      <c r="H5925">
        <v>171</v>
      </c>
      <c r="I5925">
        <v>5</v>
      </c>
      <c r="J5925">
        <v>0</v>
      </c>
      <c r="K5925">
        <v>1</v>
      </c>
      <c r="L5925">
        <v>0</v>
      </c>
      <c r="M5925">
        <v>0</v>
      </c>
      <c r="N5925">
        <v>0</v>
      </c>
      <c r="O5925">
        <v>0</v>
      </c>
      <c r="P5925">
        <v>1</v>
      </c>
      <c r="Q5925">
        <v>0</v>
      </c>
      <c r="R5925">
        <v>0</v>
      </c>
      <c r="S5925">
        <v>0</v>
      </c>
      <c r="T5925">
        <v>0</v>
      </c>
      <c r="V5925">
        <f t="shared" si="185"/>
        <v>0.14613278674434321</v>
      </c>
      <c r="W5925">
        <f t="shared" si="184"/>
        <v>0</v>
      </c>
      <c r="X5925" s="1">
        <v>0</v>
      </c>
    </row>
    <row r="5926" spans="2:24">
      <c r="B5926" s="1">
        <v>0</v>
      </c>
      <c r="C5926">
        <v>0.3191239798064921</v>
      </c>
      <c r="D5926" s="3" t="s">
        <v>5064</v>
      </c>
      <c r="E5926" s="4">
        <v>13771</v>
      </c>
      <c r="F5926">
        <v>59207</v>
      </c>
      <c r="G5926">
        <v>0</v>
      </c>
      <c r="H5926">
        <v>104</v>
      </c>
      <c r="I5926">
        <v>23</v>
      </c>
      <c r="J5926">
        <v>0</v>
      </c>
      <c r="K5926">
        <v>1</v>
      </c>
      <c r="L5926">
        <v>0</v>
      </c>
      <c r="M5926">
        <v>1</v>
      </c>
      <c r="N5926">
        <v>0</v>
      </c>
      <c r="O5926">
        <v>1</v>
      </c>
      <c r="P5926">
        <v>0</v>
      </c>
      <c r="Q5926">
        <v>0</v>
      </c>
      <c r="R5926">
        <v>1</v>
      </c>
      <c r="S5926">
        <v>0</v>
      </c>
      <c r="T5926">
        <v>0</v>
      </c>
      <c r="V5926">
        <f t="shared" si="185"/>
        <v>-3.0404603451065361E-2</v>
      </c>
      <c r="W5926">
        <f t="shared" si="184"/>
        <v>0</v>
      </c>
      <c r="X5926" s="1">
        <v>0</v>
      </c>
    </row>
    <row r="5927" spans="2:24">
      <c r="B5927" s="1">
        <v>0</v>
      </c>
      <c r="C5927">
        <v>0.31922028833963922</v>
      </c>
      <c r="D5927" s="3" t="s">
        <v>5063</v>
      </c>
      <c r="E5927" s="4">
        <v>8997</v>
      </c>
      <c r="F5927">
        <v>54230</v>
      </c>
      <c r="G5927">
        <v>0</v>
      </c>
      <c r="H5927">
        <v>150</v>
      </c>
      <c r="I5927">
        <v>10</v>
      </c>
      <c r="J5927">
        <v>0</v>
      </c>
      <c r="K5927">
        <v>1</v>
      </c>
      <c r="L5927">
        <v>0</v>
      </c>
      <c r="M5927">
        <v>1</v>
      </c>
      <c r="N5927">
        <v>0</v>
      </c>
      <c r="O5927">
        <v>1</v>
      </c>
      <c r="P5927">
        <v>1</v>
      </c>
      <c r="Q5927">
        <v>0</v>
      </c>
      <c r="R5927">
        <v>0</v>
      </c>
      <c r="S5927">
        <v>0</v>
      </c>
      <c r="T5927">
        <v>0</v>
      </c>
      <c r="V5927">
        <f t="shared" si="185"/>
        <v>0.22751194345437756</v>
      </c>
      <c r="W5927">
        <f t="shared" si="184"/>
        <v>0</v>
      </c>
      <c r="X5927" s="1">
        <v>0</v>
      </c>
    </row>
    <row r="5928" spans="2:24">
      <c r="B5928" s="1">
        <v>0</v>
      </c>
      <c r="C5928">
        <v>0.31932689543782122</v>
      </c>
      <c r="D5928" s="3" t="s">
        <v>5061</v>
      </c>
      <c r="E5928" s="4">
        <v>5392</v>
      </c>
      <c r="F5928">
        <v>41662</v>
      </c>
      <c r="G5928">
        <v>0</v>
      </c>
      <c r="H5928">
        <v>63</v>
      </c>
      <c r="I5928">
        <v>27</v>
      </c>
      <c r="J5928">
        <v>0</v>
      </c>
      <c r="K5928">
        <v>0</v>
      </c>
      <c r="L5928">
        <v>0</v>
      </c>
      <c r="M5928">
        <v>0</v>
      </c>
      <c r="N5928">
        <v>1</v>
      </c>
      <c r="O5928">
        <v>0</v>
      </c>
      <c r="P5928">
        <v>0</v>
      </c>
      <c r="Q5928">
        <v>0</v>
      </c>
      <c r="R5928">
        <v>0</v>
      </c>
      <c r="S5928">
        <v>0</v>
      </c>
      <c r="T5928">
        <v>0</v>
      </c>
      <c r="V5928">
        <f t="shared" si="185"/>
        <v>4.7263035509183718E-2</v>
      </c>
      <c r="W5928">
        <f t="shared" si="184"/>
        <v>0</v>
      </c>
      <c r="X5928" s="1">
        <v>0</v>
      </c>
    </row>
    <row r="5929" spans="2:24">
      <c r="B5929" s="1">
        <v>0</v>
      </c>
      <c r="C5929">
        <v>0.31963562840578874</v>
      </c>
      <c r="D5929" s="3" t="s">
        <v>5057</v>
      </c>
      <c r="E5929" s="4">
        <v>3595</v>
      </c>
      <c r="F5929">
        <v>0</v>
      </c>
      <c r="G5929">
        <v>0</v>
      </c>
      <c r="H5929">
        <v>123</v>
      </c>
      <c r="I5929">
        <v>20</v>
      </c>
      <c r="J5929">
        <v>1</v>
      </c>
      <c r="K5929">
        <v>1</v>
      </c>
      <c r="L5929">
        <v>0</v>
      </c>
      <c r="M5929">
        <v>1</v>
      </c>
      <c r="N5929">
        <v>1</v>
      </c>
      <c r="O5929">
        <v>0</v>
      </c>
      <c r="P5929">
        <v>0</v>
      </c>
      <c r="Q5929">
        <v>0</v>
      </c>
      <c r="R5929">
        <v>1</v>
      </c>
      <c r="S5929">
        <v>1</v>
      </c>
      <c r="T5929">
        <v>0</v>
      </c>
      <c r="V5929">
        <f t="shared" si="185"/>
        <v>0.19889948070492813</v>
      </c>
      <c r="W5929">
        <f t="shared" si="184"/>
        <v>0</v>
      </c>
      <c r="X5929" s="1">
        <v>0</v>
      </c>
    </row>
    <row r="5930" spans="2:24">
      <c r="B5930" s="1">
        <v>0</v>
      </c>
      <c r="C5930">
        <v>0.31969492804244853</v>
      </c>
      <c r="D5930" s="3" t="s">
        <v>5056</v>
      </c>
      <c r="E5930" s="4">
        <v>4626</v>
      </c>
      <c r="F5930">
        <v>66670</v>
      </c>
      <c r="G5930">
        <v>0</v>
      </c>
      <c r="H5930">
        <v>106</v>
      </c>
      <c r="I5930">
        <v>23</v>
      </c>
      <c r="J5930">
        <v>1</v>
      </c>
      <c r="K5930">
        <v>1</v>
      </c>
      <c r="L5930">
        <v>0</v>
      </c>
      <c r="M5930">
        <v>1</v>
      </c>
      <c r="N5930">
        <v>1</v>
      </c>
      <c r="O5930">
        <v>0</v>
      </c>
      <c r="P5930">
        <v>1</v>
      </c>
      <c r="Q5930">
        <v>0</v>
      </c>
      <c r="R5930">
        <v>0</v>
      </c>
      <c r="S5930">
        <v>0</v>
      </c>
      <c r="T5930">
        <v>0</v>
      </c>
      <c r="V5930">
        <f t="shared" si="185"/>
        <v>-7.5315801709128813E-2</v>
      </c>
      <c r="W5930">
        <f t="shared" si="184"/>
        <v>0</v>
      </c>
      <c r="X5930" s="1">
        <v>0</v>
      </c>
    </row>
    <row r="5931" spans="2:24">
      <c r="B5931" s="1">
        <v>0</v>
      </c>
      <c r="C5931">
        <v>0.31977056168009088</v>
      </c>
      <c r="D5931" s="3" t="s">
        <v>5055</v>
      </c>
      <c r="E5931" s="4">
        <v>30648</v>
      </c>
      <c r="F5931">
        <v>0</v>
      </c>
      <c r="G5931">
        <v>0</v>
      </c>
      <c r="H5931">
        <v>123</v>
      </c>
      <c r="I5931">
        <v>8</v>
      </c>
      <c r="J5931">
        <v>0</v>
      </c>
      <c r="K5931">
        <v>1</v>
      </c>
      <c r="L5931">
        <v>0</v>
      </c>
      <c r="M5931">
        <v>1</v>
      </c>
      <c r="N5931">
        <v>0</v>
      </c>
      <c r="O5931">
        <v>1</v>
      </c>
      <c r="P5931">
        <v>0</v>
      </c>
      <c r="Q5931">
        <v>0</v>
      </c>
      <c r="R5931">
        <v>1</v>
      </c>
      <c r="S5931">
        <v>1</v>
      </c>
      <c r="T5931">
        <v>0</v>
      </c>
      <c r="V5931">
        <f t="shared" si="185"/>
        <v>0.25761616420343492</v>
      </c>
      <c r="W5931">
        <f t="shared" si="184"/>
        <v>0</v>
      </c>
      <c r="X5931" s="1">
        <v>0</v>
      </c>
    </row>
    <row r="5932" spans="2:24">
      <c r="B5932" s="1">
        <v>0</v>
      </c>
      <c r="C5932">
        <v>0.32043935652842714</v>
      </c>
      <c r="D5932" s="3" t="s">
        <v>5053</v>
      </c>
      <c r="E5932" s="4">
        <v>11014</v>
      </c>
      <c r="F5932">
        <v>67575</v>
      </c>
      <c r="G5932">
        <v>0</v>
      </c>
      <c r="H5932">
        <v>63</v>
      </c>
      <c r="I5932">
        <v>27</v>
      </c>
      <c r="J5932">
        <v>0</v>
      </c>
      <c r="K5932">
        <v>1</v>
      </c>
      <c r="L5932">
        <v>0</v>
      </c>
      <c r="M5932">
        <v>1</v>
      </c>
      <c r="N5932">
        <v>0</v>
      </c>
      <c r="O5932">
        <v>0</v>
      </c>
      <c r="P5932">
        <v>1</v>
      </c>
      <c r="Q5932">
        <v>0</v>
      </c>
      <c r="R5932">
        <v>0</v>
      </c>
      <c r="S5932">
        <v>0</v>
      </c>
      <c r="T5932">
        <v>0</v>
      </c>
      <c r="V5932">
        <f t="shared" si="185"/>
        <v>-9.4466250898082416E-2</v>
      </c>
      <c r="W5932">
        <f t="shared" si="184"/>
        <v>0</v>
      </c>
      <c r="X5932" s="1">
        <v>0</v>
      </c>
    </row>
    <row r="5933" spans="2:24">
      <c r="B5933" s="1">
        <v>0</v>
      </c>
      <c r="C5933">
        <v>0.32044986277839627</v>
      </c>
      <c r="D5933" s="3" t="s">
        <v>5052</v>
      </c>
      <c r="E5933" s="4">
        <v>3747</v>
      </c>
      <c r="F5933">
        <v>41479</v>
      </c>
      <c r="G5933">
        <v>0</v>
      </c>
      <c r="H5933">
        <v>104</v>
      </c>
      <c r="I5933">
        <v>14</v>
      </c>
      <c r="J5933">
        <v>1</v>
      </c>
      <c r="K5933">
        <v>1</v>
      </c>
      <c r="L5933">
        <v>0</v>
      </c>
      <c r="M5933">
        <v>1</v>
      </c>
      <c r="N5933">
        <v>0</v>
      </c>
      <c r="O5933">
        <v>0</v>
      </c>
      <c r="P5933">
        <v>1</v>
      </c>
      <c r="Q5933">
        <v>1</v>
      </c>
      <c r="R5933">
        <v>0</v>
      </c>
      <c r="S5933">
        <v>0</v>
      </c>
      <c r="T5933">
        <v>0</v>
      </c>
      <c r="V5933">
        <f t="shared" si="185"/>
        <v>0.13884713481182678</v>
      </c>
      <c r="W5933">
        <f t="shared" si="184"/>
        <v>0</v>
      </c>
      <c r="X5933" s="1">
        <v>0</v>
      </c>
    </row>
    <row r="5934" spans="2:24">
      <c r="B5934" s="1">
        <v>0</v>
      </c>
      <c r="C5934">
        <v>0.32058154806521794</v>
      </c>
      <c r="D5934" s="3" t="s">
        <v>5050</v>
      </c>
      <c r="E5934" s="4">
        <v>2545</v>
      </c>
      <c r="F5934">
        <v>26746</v>
      </c>
      <c r="G5934">
        <v>0</v>
      </c>
      <c r="H5934">
        <v>68</v>
      </c>
      <c r="I5934">
        <v>20</v>
      </c>
      <c r="J5934">
        <v>1</v>
      </c>
      <c r="K5934">
        <v>1</v>
      </c>
      <c r="L5934">
        <v>1</v>
      </c>
      <c r="M5934">
        <v>1</v>
      </c>
      <c r="N5934">
        <v>1</v>
      </c>
      <c r="O5934">
        <v>0</v>
      </c>
      <c r="P5934">
        <v>0</v>
      </c>
      <c r="Q5934">
        <v>0</v>
      </c>
      <c r="R5934">
        <v>0</v>
      </c>
      <c r="S5934">
        <v>0</v>
      </c>
      <c r="T5934">
        <v>0</v>
      </c>
      <c r="V5934">
        <f t="shared" si="185"/>
        <v>0.19040377385131294</v>
      </c>
      <c r="W5934">
        <f t="shared" si="184"/>
        <v>0</v>
      </c>
      <c r="X5934" s="1">
        <v>0</v>
      </c>
    </row>
    <row r="5935" spans="2:24">
      <c r="B5935" s="1">
        <v>0</v>
      </c>
      <c r="C5935">
        <v>0.32072220757637276</v>
      </c>
      <c r="D5935" s="3" t="s">
        <v>5047</v>
      </c>
      <c r="E5935" s="4">
        <v>5205</v>
      </c>
      <c r="F5935">
        <v>29406</v>
      </c>
      <c r="G5935">
        <v>0</v>
      </c>
      <c r="H5935">
        <v>38</v>
      </c>
      <c r="I5935">
        <v>33</v>
      </c>
      <c r="J5935">
        <v>0</v>
      </c>
      <c r="K5935">
        <v>1</v>
      </c>
      <c r="L5935">
        <v>0</v>
      </c>
      <c r="M5935">
        <v>1</v>
      </c>
      <c r="N5935">
        <v>1</v>
      </c>
      <c r="O5935">
        <v>0</v>
      </c>
      <c r="P5935">
        <v>1</v>
      </c>
      <c r="Q5935">
        <v>0</v>
      </c>
      <c r="R5935">
        <v>0</v>
      </c>
      <c r="S5935">
        <v>0</v>
      </c>
      <c r="T5935">
        <v>1</v>
      </c>
      <c r="V5935">
        <f t="shared" si="185"/>
        <v>-5.9817056105082051E-3</v>
      </c>
      <c r="W5935">
        <f t="shared" si="184"/>
        <v>0</v>
      </c>
      <c r="X5935" s="1">
        <v>0</v>
      </c>
    </row>
    <row r="5936" spans="2:24">
      <c r="B5936" s="1">
        <v>0</v>
      </c>
      <c r="C5936">
        <v>0.32079481348432359</v>
      </c>
      <c r="D5936" s="3" t="s">
        <v>5045</v>
      </c>
      <c r="E5936" s="4">
        <v>25640</v>
      </c>
      <c r="F5936">
        <v>24695</v>
      </c>
      <c r="G5936">
        <v>0</v>
      </c>
      <c r="H5936">
        <v>186</v>
      </c>
      <c r="I5936">
        <v>5</v>
      </c>
      <c r="J5936">
        <v>0</v>
      </c>
      <c r="K5936">
        <v>1</v>
      </c>
      <c r="L5936">
        <v>0</v>
      </c>
      <c r="M5936">
        <v>1</v>
      </c>
      <c r="N5936">
        <v>0</v>
      </c>
      <c r="O5936">
        <v>1</v>
      </c>
      <c r="P5936">
        <v>1</v>
      </c>
      <c r="Q5936">
        <v>0</v>
      </c>
      <c r="R5936">
        <v>0</v>
      </c>
      <c r="S5936">
        <v>0</v>
      </c>
      <c r="T5936">
        <v>1</v>
      </c>
      <c r="V5936">
        <f t="shared" si="185"/>
        <v>0.22413911704094028</v>
      </c>
      <c r="W5936">
        <f t="shared" si="184"/>
        <v>0</v>
      </c>
      <c r="X5936" s="1">
        <v>0</v>
      </c>
    </row>
    <row r="5937" spans="2:24">
      <c r="B5937" s="1">
        <v>0</v>
      </c>
      <c r="C5937">
        <v>0.32117618262822561</v>
      </c>
      <c r="D5937" s="3" t="s">
        <v>5041</v>
      </c>
      <c r="E5937" s="4">
        <v>17738</v>
      </c>
      <c r="F5937">
        <v>65348</v>
      </c>
      <c r="G5937">
        <v>0</v>
      </c>
      <c r="H5937">
        <v>98</v>
      </c>
      <c r="I5937">
        <v>35</v>
      </c>
      <c r="J5937">
        <v>0</v>
      </c>
      <c r="K5937">
        <v>1</v>
      </c>
      <c r="L5937">
        <v>0</v>
      </c>
      <c r="M5937">
        <v>1</v>
      </c>
      <c r="N5937">
        <v>1</v>
      </c>
      <c r="O5937">
        <v>0</v>
      </c>
      <c r="P5937">
        <v>1</v>
      </c>
      <c r="Q5937">
        <v>0</v>
      </c>
      <c r="R5937">
        <v>1</v>
      </c>
      <c r="S5937">
        <v>0</v>
      </c>
      <c r="T5937">
        <v>0</v>
      </c>
      <c r="V5937">
        <f t="shared" si="185"/>
        <v>-0.28841608478836467</v>
      </c>
      <c r="W5937">
        <f t="shared" si="184"/>
        <v>0</v>
      </c>
      <c r="X5937" s="1">
        <v>0</v>
      </c>
    </row>
    <row r="5938" spans="2:24">
      <c r="B5938" s="1">
        <v>0</v>
      </c>
      <c r="C5938">
        <v>0.32137972084869615</v>
      </c>
      <c r="D5938" s="3" t="s">
        <v>5039</v>
      </c>
      <c r="E5938" s="4">
        <v>7356</v>
      </c>
      <c r="F5938">
        <v>33089</v>
      </c>
      <c r="G5938">
        <v>0</v>
      </c>
      <c r="H5938">
        <v>89</v>
      </c>
      <c r="I5938">
        <v>10</v>
      </c>
      <c r="J5938">
        <v>0</v>
      </c>
      <c r="K5938">
        <v>0</v>
      </c>
      <c r="L5938">
        <v>0</v>
      </c>
      <c r="M5938">
        <v>1</v>
      </c>
      <c r="N5938">
        <v>1</v>
      </c>
      <c r="O5938">
        <v>0</v>
      </c>
      <c r="P5938">
        <v>1</v>
      </c>
      <c r="Q5938">
        <v>0</v>
      </c>
      <c r="R5938">
        <v>0</v>
      </c>
      <c r="S5938">
        <v>0</v>
      </c>
      <c r="T5938">
        <v>0</v>
      </c>
      <c r="V5938">
        <f t="shared" si="185"/>
        <v>0.43034414277811406</v>
      </c>
      <c r="W5938">
        <f t="shared" si="184"/>
        <v>1</v>
      </c>
      <c r="X5938" s="1">
        <v>0</v>
      </c>
    </row>
    <row r="5939" spans="2:24">
      <c r="B5939" s="1">
        <v>0</v>
      </c>
      <c r="C5939">
        <v>0.32138510901545414</v>
      </c>
      <c r="D5939" s="3" t="s">
        <v>5038</v>
      </c>
      <c r="E5939" s="4">
        <v>19731</v>
      </c>
      <c r="F5939">
        <v>33588</v>
      </c>
      <c r="G5939">
        <v>0</v>
      </c>
      <c r="H5939">
        <v>84</v>
      </c>
      <c r="I5939">
        <v>2</v>
      </c>
      <c r="J5939">
        <v>0</v>
      </c>
      <c r="K5939">
        <v>1</v>
      </c>
      <c r="L5939">
        <v>0</v>
      </c>
      <c r="M5939">
        <v>1</v>
      </c>
      <c r="N5939">
        <v>1</v>
      </c>
      <c r="O5939">
        <v>0</v>
      </c>
      <c r="P5939">
        <v>1</v>
      </c>
      <c r="Q5939">
        <v>0</v>
      </c>
      <c r="R5939">
        <v>0</v>
      </c>
      <c r="S5939">
        <v>0</v>
      </c>
      <c r="T5939">
        <v>0</v>
      </c>
      <c r="V5939">
        <f t="shared" si="185"/>
        <v>0.32679447682039447</v>
      </c>
      <c r="W5939">
        <f t="shared" si="184"/>
        <v>0</v>
      </c>
      <c r="X5939" s="1">
        <v>0</v>
      </c>
    </row>
    <row r="5940" spans="2:24">
      <c r="B5940" s="1">
        <v>0</v>
      </c>
      <c r="C5940">
        <v>0.32141432972690759</v>
      </c>
      <c r="D5940" s="3" t="s">
        <v>5037</v>
      </c>
      <c r="E5940" s="4">
        <v>5615</v>
      </c>
      <c r="F5940">
        <v>19949</v>
      </c>
      <c r="G5940">
        <v>0</v>
      </c>
      <c r="H5940">
        <v>100</v>
      </c>
      <c r="I5940">
        <v>0</v>
      </c>
      <c r="J5940">
        <v>1</v>
      </c>
      <c r="K5940">
        <v>1</v>
      </c>
      <c r="L5940">
        <v>0</v>
      </c>
      <c r="M5940">
        <v>1</v>
      </c>
      <c r="N5940">
        <v>1</v>
      </c>
      <c r="O5940">
        <v>0</v>
      </c>
      <c r="P5940">
        <v>1</v>
      </c>
      <c r="Q5940">
        <v>0</v>
      </c>
      <c r="R5940">
        <v>0</v>
      </c>
      <c r="S5940">
        <v>0</v>
      </c>
      <c r="T5940">
        <v>1</v>
      </c>
      <c r="V5940">
        <f t="shared" si="185"/>
        <v>0.41702971588487331</v>
      </c>
      <c r="W5940">
        <f t="shared" si="184"/>
        <v>1</v>
      </c>
      <c r="X5940" s="1">
        <v>0</v>
      </c>
    </row>
    <row r="5941" spans="2:24">
      <c r="B5941" s="1">
        <v>0</v>
      </c>
      <c r="C5941">
        <v>0.32145841760628785</v>
      </c>
      <c r="D5941" s="3" t="s">
        <v>5036</v>
      </c>
      <c r="E5941" s="4">
        <v>2449</v>
      </c>
      <c r="F5941">
        <v>40658</v>
      </c>
      <c r="G5941">
        <v>0</v>
      </c>
      <c r="H5941">
        <v>45</v>
      </c>
      <c r="I5941">
        <v>24</v>
      </c>
      <c r="J5941">
        <v>1</v>
      </c>
      <c r="K5941">
        <v>1</v>
      </c>
      <c r="L5941">
        <v>0</v>
      </c>
      <c r="M5941">
        <v>1</v>
      </c>
      <c r="N5941">
        <v>1</v>
      </c>
      <c r="O5941">
        <v>0</v>
      </c>
      <c r="P5941">
        <v>1</v>
      </c>
      <c r="Q5941">
        <v>0</v>
      </c>
      <c r="R5941">
        <v>0</v>
      </c>
      <c r="S5941">
        <v>0</v>
      </c>
      <c r="T5941">
        <v>0</v>
      </c>
      <c r="V5941">
        <f t="shared" si="185"/>
        <v>1.3978828546503707E-2</v>
      </c>
      <c r="W5941">
        <f t="shared" si="184"/>
        <v>0</v>
      </c>
      <c r="X5941" s="1">
        <v>0</v>
      </c>
    </row>
    <row r="5942" spans="2:24">
      <c r="B5942" s="1">
        <v>0</v>
      </c>
      <c r="C5942">
        <v>0.32162523517460806</v>
      </c>
      <c r="D5942" s="3" t="s">
        <v>5035</v>
      </c>
      <c r="E5942" s="4">
        <v>7851</v>
      </c>
      <c r="F5942">
        <v>32225</v>
      </c>
      <c r="G5942">
        <v>0</v>
      </c>
      <c r="H5942">
        <v>52</v>
      </c>
      <c r="I5942">
        <v>23</v>
      </c>
      <c r="J5942">
        <v>0</v>
      </c>
      <c r="K5942">
        <v>0</v>
      </c>
      <c r="L5942">
        <v>0</v>
      </c>
      <c r="M5942">
        <v>1</v>
      </c>
      <c r="N5942">
        <v>1</v>
      </c>
      <c r="O5942">
        <v>0</v>
      </c>
      <c r="P5942">
        <v>1</v>
      </c>
      <c r="Q5942">
        <v>0</v>
      </c>
      <c r="R5942">
        <v>0</v>
      </c>
      <c r="S5942">
        <v>0</v>
      </c>
      <c r="T5942">
        <v>0</v>
      </c>
      <c r="V5942">
        <f t="shared" si="185"/>
        <v>0.22902744508874764</v>
      </c>
      <c r="W5942">
        <f t="shared" si="184"/>
        <v>0</v>
      </c>
      <c r="X5942" s="1">
        <v>0</v>
      </c>
    </row>
    <row r="5943" spans="2:24">
      <c r="B5943" s="1">
        <v>0</v>
      </c>
      <c r="C5943">
        <v>0.32307736963176975</v>
      </c>
      <c r="D5943" s="3" t="s">
        <v>5026</v>
      </c>
      <c r="E5943" s="4">
        <v>23675</v>
      </c>
      <c r="F5943">
        <v>46268</v>
      </c>
      <c r="G5943">
        <v>0</v>
      </c>
      <c r="H5943">
        <v>177</v>
      </c>
      <c r="I5943">
        <v>34</v>
      </c>
      <c r="J5943">
        <v>1</v>
      </c>
      <c r="K5943">
        <v>1</v>
      </c>
      <c r="L5943">
        <v>0</v>
      </c>
      <c r="M5943">
        <v>1</v>
      </c>
      <c r="N5943">
        <v>0</v>
      </c>
      <c r="O5943">
        <v>1</v>
      </c>
      <c r="P5943">
        <v>1</v>
      </c>
      <c r="Q5943">
        <v>0</v>
      </c>
      <c r="R5943">
        <v>0</v>
      </c>
      <c r="S5943">
        <v>0</v>
      </c>
      <c r="T5943">
        <v>0</v>
      </c>
      <c r="V5943">
        <f t="shared" si="185"/>
        <v>-0.40129974559727344</v>
      </c>
      <c r="W5943">
        <f t="shared" si="184"/>
        <v>0</v>
      </c>
      <c r="X5943" s="1">
        <v>0</v>
      </c>
    </row>
    <row r="5944" spans="2:24">
      <c r="B5944" s="1">
        <v>0</v>
      </c>
      <c r="C5944">
        <v>0.32314746003744538</v>
      </c>
      <c r="D5944" s="3" t="s">
        <v>5025</v>
      </c>
      <c r="E5944" s="4">
        <v>31935</v>
      </c>
      <c r="F5944">
        <v>56516</v>
      </c>
      <c r="G5944">
        <v>0</v>
      </c>
      <c r="H5944">
        <v>191</v>
      </c>
      <c r="I5944">
        <v>26</v>
      </c>
      <c r="J5944">
        <v>0</v>
      </c>
      <c r="K5944">
        <v>0</v>
      </c>
      <c r="L5944">
        <v>0</v>
      </c>
      <c r="M5944">
        <v>1</v>
      </c>
      <c r="N5944">
        <v>1</v>
      </c>
      <c r="O5944">
        <v>0</v>
      </c>
      <c r="P5944">
        <v>1</v>
      </c>
      <c r="Q5944">
        <v>0</v>
      </c>
      <c r="R5944">
        <v>0</v>
      </c>
      <c r="S5944">
        <v>0</v>
      </c>
      <c r="T5944">
        <v>0</v>
      </c>
      <c r="V5944">
        <f t="shared" si="185"/>
        <v>-0.15200012893963269</v>
      </c>
      <c r="W5944">
        <f t="shared" si="184"/>
        <v>0</v>
      </c>
      <c r="X5944" s="1">
        <v>0</v>
      </c>
    </row>
    <row r="5945" spans="2:24">
      <c r="B5945" s="1">
        <v>0</v>
      </c>
      <c r="C5945">
        <v>0.32329193145189988</v>
      </c>
      <c r="D5945" s="3" t="s">
        <v>5024</v>
      </c>
      <c r="E5945" s="4">
        <v>2714</v>
      </c>
      <c r="F5945">
        <v>0</v>
      </c>
      <c r="G5945">
        <v>0</v>
      </c>
      <c r="H5945">
        <v>48</v>
      </c>
      <c r="I5945">
        <v>35</v>
      </c>
      <c r="J5945">
        <v>0</v>
      </c>
      <c r="K5945">
        <v>1</v>
      </c>
      <c r="L5945">
        <v>0</v>
      </c>
      <c r="M5945">
        <v>1</v>
      </c>
      <c r="N5945">
        <v>1</v>
      </c>
      <c r="O5945">
        <v>0</v>
      </c>
      <c r="P5945">
        <v>1</v>
      </c>
      <c r="Q5945">
        <v>0</v>
      </c>
      <c r="R5945">
        <v>0</v>
      </c>
      <c r="S5945">
        <v>1</v>
      </c>
      <c r="T5945">
        <v>0</v>
      </c>
      <c r="V5945">
        <f t="shared" si="185"/>
        <v>0.10597971452434923</v>
      </c>
      <c r="W5945">
        <f t="shared" si="184"/>
        <v>0</v>
      </c>
      <c r="X5945" s="1">
        <v>0</v>
      </c>
    </row>
    <row r="5946" spans="2:24">
      <c r="B5946" s="1">
        <v>0</v>
      </c>
      <c r="C5946">
        <v>0.32375254217709998</v>
      </c>
      <c r="D5946" s="3" t="s">
        <v>5019</v>
      </c>
      <c r="E5946" s="4">
        <v>4171</v>
      </c>
      <c r="F5946">
        <v>37478</v>
      </c>
      <c r="G5946">
        <v>0</v>
      </c>
      <c r="H5946">
        <v>133</v>
      </c>
      <c r="I5946">
        <v>4</v>
      </c>
      <c r="J5946">
        <v>1</v>
      </c>
      <c r="K5946">
        <v>0</v>
      </c>
      <c r="L5946">
        <v>0</v>
      </c>
      <c r="M5946">
        <v>1</v>
      </c>
      <c r="N5946">
        <v>1</v>
      </c>
      <c r="O5946">
        <v>0</v>
      </c>
      <c r="P5946">
        <v>1</v>
      </c>
      <c r="Q5946">
        <v>0</v>
      </c>
      <c r="R5946">
        <v>0</v>
      </c>
      <c r="S5946">
        <v>0</v>
      </c>
      <c r="T5946">
        <v>0</v>
      </c>
      <c r="V5946">
        <f t="shared" si="185"/>
        <v>0.41967691369537163</v>
      </c>
      <c r="W5946">
        <f t="shared" si="184"/>
        <v>1</v>
      </c>
      <c r="X5946" s="1">
        <v>0</v>
      </c>
    </row>
    <row r="5947" spans="2:24">
      <c r="B5947" s="1">
        <v>0</v>
      </c>
      <c r="C5947">
        <v>0.32388914158748888</v>
      </c>
      <c r="D5947" s="3" t="s">
        <v>5017</v>
      </c>
      <c r="E5947" s="4">
        <v>9825</v>
      </c>
      <c r="F5947">
        <v>23923</v>
      </c>
      <c r="G5947">
        <v>0</v>
      </c>
      <c r="H5947">
        <v>64</v>
      </c>
      <c r="I5947">
        <v>29</v>
      </c>
      <c r="J5947">
        <v>0</v>
      </c>
      <c r="K5947">
        <v>0</v>
      </c>
      <c r="L5947">
        <v>0</v>
      </c>
      <c r="M5947">
        <v>1</v>
      </c>
      <c r="N5947">
        <v>0</v>
      </c>
      <c r="O5947">
        <v>0</v>
      </c>
      <c r="P5947">
        <v>1</v>
      </c>
      <c r="Q5947">
        <v>0</v>
      </c>
      <c r="R5947">
        <v>1</v>
      </c>
      <c r="S5947">
        <v>0</v>
      </c>
      <c r="T5947">
        <v>0</v>
      </c>
      <c r="V5947">
        <f t="shared" si="185"/>
        <v>9.6950428961066926E-2</v>
      </c>
      <c r="W5947">
        <f t="shared" si="184"/>
        <v>0</v>
      </c>
      <c r="X5947" s="1">
        <v>0</v>
      </c>
    </row>
    <row r="5948" spans="2:24">
      <c r="B5948" s="1">
        <v>0</v>
      </c>
      <c r="C5948">
        <v>0.3240314332414565</v>
      </c>
      <c r="D5948" s="3" t="s">
        <v>5015</v>
      </c>
      <c r="E5948" s="4">
        <v>15641</v>
      </c>
      <c r="F5948">
        <v>32370</v>
      </c>
      <c r="G5948">
        <v>0</v>
      </c>
      <c r="H5948">
        <v>124</v>
      </c>
      <c r="I5948">
        <v>31</v>
      </c>
      <c r="J5948">
        <v>1</v>
      </c>
      <c r="K5948">
        <v>1</v>
      </c>
      <c r="L5948">
        <v>0</v>
      </c>
      <c r="M5948">
        <v>1</v>
      </c>
      <c r="N5948">
        <v>0</v>
      </c>
      <c r="O5948">
        <v>0</v>
      </c>
      <c r="P5948">
        <v>1</v>
      </c>
      <c r="Q5948">
        <v>0</v>
      </c>
      <c r="R5948">
        <v>0</v>
      </c>
      <c r="S5948">
        <v>0</v>
      </c>
      <c r="T5948">
        <v>0</v>
      </c>
      <c r="V5948">
        <f t="shared" si="185"/>
        <v>-0.24809779351356209</v>
      </c>
      <c r="W5948">
        <f t="shared" si="184"/>
        <v>0</v>
      </c>
      <c r="X5948" s="1">
        <v>0</v>
      </c>
    </row>
    <row r="5949" spans="2:24">
      <c r="B5949" s="1">
        <v>0</v>
      </c>
      <c r="C5949">
        <v>0.32458651220639539</v>
      </c>
      <c r="D5949" s="3" t="s">
        <v>5013</v>
      </c>
      <c r="E5949" s="4">
        <v>3417</v>
      </c>
      <c r="F5949">
        <v>42526</v>
      </c>
      <c r="G5949">
        <v>0</v>
      </c>
      <c r="H5949">
        <v>122</v>
      </c>
      <c r="I5949">
        <v>12</v>
      </c>
      <c r="J5949">
        <v>0</v>
      </c>
      <c r="K5949">
        <v>1</v>
      </c>
      <c r="L5949">
        <v>0</v>
      </c>
      <c r="M5949">
        <v>1</v>
      </c>
      <c r="N5949">
        <v>0</v>
      </c>
      <c r="O5949">
        <v>0</v>
      </c>
      <c r="P5949">
        <v>0</v>
      </c>
      <c r="Q5949">
        <v>0</v>
      </c>
      <c r="R5949">
        <v>0</v>
      </c>
      <c r="S5949">
        <v>0</v>
      </c>
      <c r="T5949">
        <v>0</v>
      </c>
      <c r="V5949">
        <f t="shared" si="185"/>
        <v>0.27114891408865927</v>
      </c>
      <c r="W5949">
        <f t="shared" si="184"/>
        <v>0</v>
      </c>
      <c r="X5949" s="1">
        <v>0</v>
      </c>
    </row>
    <row r="5950" spans="2:24">
      <c r="B5950" s="1">
        <v>0</v>
      </c>
      <c r="C5950">
        <v>0.32479809006899507</v>
      </c>
      <c r="D5950" s="3" t="s">
        <v>5012</v>
      </c>
      <c r="E5950" s="4">
        <v>8256</v>
      </c>
      <c r="F5950">
        <v>62902</v>
      </c>
      <c r="G5950">
        <v>0</v>
      </c>
      <c r="H5950">
        <v>99</v>
      </c>
      <c r="I5950">
        <v>14</v>
      </c>
      <c r="J5950">
        <v>0</v>
      </c>
      <c r="K5950">
        <v>0</v>
      </c>
      <c r="L5950">
        <v>0</v>
      </c>
      <c r="M5950">
        <v>1</v>
      </c>
      <c r="N5950">
        <v>1</v>
      </c>
      <c r="O5950">
        <v>0</v>
      </c>
      <c r="P5950">
        <v>1</v>
      </c>
      <c r="Q5950">
        <v>0</v>
      </c>
      <c r="R5950">
        <v>0</v>
      </c>
      <c r="S5950">
        <v>0</v>
      </c>
      <c r="T5950">
        <v>0</v>
      </c>
      <c r="V5950">
        <f t="shared" si="185"/>
        <v>0.2794935855467866</v>
      </c>
      <c r="W5950">
        <f t="shared" si="184"/>
        <v>0</v>
      </c>
      <c r="X5950" s="1">
        <v>0</v>
      </c>
    </row>
    <row r="5951" spans="2:24">
      <c r="B5951" s="1">
        <v>0</v>
      </c>
      <c r="C5951">
        <v>0.32485105252119295</v>
      </c>
      <c r="D5951" s="3" t="s">
        <v>5011</v>
      </c>
      <c r="E5951" s="4">
        <v>4376</v>
      </c>
      <c r="F5951">
        <v>63774</v>
      </c>
      <c r="G5951">
        <v>0</v>
      </c>
      <c r="H5951">
        <v>141</v>
      </c>
      <c r="I5951">
        <v>18</v>
      </c>
      <c r="J5951">
        <v>1</v>
      </c>
      <c r="K5951">
        <v>0</v>
      </c>
      <c r="L5951">
        <v>0</v>
      </c>
      <c r="M5951">
        <v>1</v>
      </c>
      <c r="N5951">
        <v>0</v>
      </c>
      <c r="O5951">
        <v>1</v>
      </c>
      <c r="P5951">
        <v>0</v>
      </c>
      <c r="Q5951">
        <v>0</v>
      </c>
      <c r="R5951">
        <v>0</v>
      </c>
      <c r="S5951">
        <v>0</v>
      </c>
      <c r="T5951">
        <v>0</v>
      </c>
      <c r="V5951">
        <f t="shared" si="185"/>
        <v>0.13479858147425949</v>
      </c>
      <c r="W5951">
        <f t="shared" si="184"/>
        <v>0</v>
      </c>
      <c r="X5951" s="1">
        <v>0</v>
      </c>
    </row>
    <row r="5952" spans="2:24">
      <c r="B5952" s="1">
        <v>0</v>
      </c>
      <c r="C5952">
        <v>0.32514302121714828</v>
      </c>
      <c r="D5952" s="3" t="s">
        <v>5008</v>
      </c>
      <c r="E5952" s="4">
        <v>8870</v>
      </c>
      <c r="F5952">
        <v>81350</v>
      </c>
      <c r="G5952">
        <v>0</v>
      </c>
      <c r="H5952">
        <v>142</v>
      </c>
      <c r="I5952">
        <v>1</v>
      </c>
      <c r="J5952">
        <v>1</v>
      </c>
      <c r="K5952">
        <v>1</v>
      </c>
      <c r="L5952">
        <v>0</v>
      </c>
      <c r="M5952">
        <v>1</v>
      </c>
      <c r="N5952">
        <v>1</v>
      </c>
      <c r="O5952">
        <v>0</v>
      </c>
      <c r="P5952">
        <v>1</v>
      </c>
      <c r="Q5952">
        <v>1</v>
      </c>
      <c r="R5952">
        <v>0</v>
      </c>
      <c r="S5952">
        <v>0</v>
      </c>
      <c r="T5952">
        <v>0</v>
      </c>
      <c r="V5952">
        <f t="shared" si="185"/>
        <v>0.20942641149951291</v>
      </c>
      <c r="W5952">
        <f t="shared" si="184"/>
        <v>0</v>
      </c>
      <c r="X5952" s="1">
        <v>0</v>
      </c>
    </row>
    <row r="5953" spans="2:24">
      <c r="B5953" s="1">
        <v>0</v>
      </c>
      <c r="C5953">
        <v>0.32525501787907213</v>
      </c>
      <c r="D5953" s="3" t="s">
        <v>5007</v>
      </c>
      <c r="E5953" s="4">
        <v>4575</v>
      </c>
      <c r="F5953">
        <v>99316</v>
      </c>
      <c r="G5953">
        <v>0</v>
      </c>
      <c r="H5953">
        <v>120</v>
      </c>
      <c r="I5953">
        <v>26</v>
      </c>
      <c r="J5953">
        <v>0</v>
      </c>
      <c r="K5953">
        <v>1</v>
      </c>
      <c r="L5953">
        <v>0</v>
      </c>
      <c r="M5953">
        <v>1</v>
      </c>
      <c r="N5953">
        <v>1</v>
      </c>
      <c r="O5953">
        <v>0</v>
      </c>
      <c r="P5953">
        <v>0</v>
      </c>
      <c r="Q5953">
        <v>0</v>
      </c>
      <c r="R5953">
        <v>0</v>
      </c>
      <c r="S5953">
        <v>0</v>
      </c>
      <c r="T5953">
        <v>0</v>
      </c>
      <c r="V5953">
        <f t="shared" si="185"/>
        <v>-8.8686918241565577E-2</v>
      </c>
      <c r="W5953">
        <f t="shared" si="184"/>
        <v>0</v>
      </c>
      <c r="X5953" s="1">
        <v>0</v>
      </c>
    </row>
    <row r="5954" spans="2:24">
      <c r="B5954" s="1">
        <v>0</v>
      </c>
      <c r="C5954">
        <v>0.3254918383087459</v>
      </c>
      <c r="D5954" s="3" t="s">
        <v>5005</v>
      </c>
      <c r="E5954" s="4">
        <v>5737</v>
      </c>
      <c r="F5954">
        <v>56455</v>
      </c>
      <c r="G5954">
        <v>0</v>
      </c>
      <c r="H5954">
        <v>93</v>
      </c>
      <c r="I5954">
        <v>17</v>
      </c>
      <c r="J5954">
        <v>1</v>
      </c>
      <c r="K5954">
        <v>1</v>
      </c>
      <c r="L5954">
        <v>0</v>
      </c>
      <c r="M5954">
        <v>1</v>
      </c>
      <c r="N5954">
        <v>1</v>
      </c>
      <c r="O5954">
        <v>0</v>
      </c>
      <c r="P5954">
        <v>1</v>
      </c>
      <c r="Q5954">
        <v>0</v>
      </c>
      <c r="R5954">
        <v>0</v>
      </c>
      <c r="S5954">
        <v>0</v>
      </c>
      <c r="T5954">
        <v>0</v>
      </c>
      <c r="V5954">
        <f t="shared" si="185"/>
        <v>4.1616151082359859E-2</v>
      </c>
      <c r="W5954">
        <f t="shared" ref="W5954:W6017" si="186">IF(V5954&gt;$AB$4, 1, 0)</f>
        <v>0</v>
      </c>
      <c r="X5954" s="1">
        <v>0</v>
      </c>
    </row>
    <row r="5955" spans="2:24">
      <c r="B5955" s="1">
        <v>0</v>
      </c>
      <c r="C5955">
        <v>0.32551065288740705</v>
      </c>
      <c r="D5955" s="3" t="s">
        <v>5004</v>
      </c>
      <c r="E5955" s="4">
        <v>5831</v>
      </c>
      <c r="F5955">
        <v>0</v>
      </c>
      <c r="G5955">
        <v>0</v>
      </c>
      <c r="H5955">
        <v>83</v>
      </c>
      <c r="I5955">
        <v>11</v>
      </c>
      <c r="J5955">
        <v>1</v>
      </c>
      <c r="K5955">
        <v>1</v>
      </c>
      <c r="L5955">
        <v>0</v>
      </c>
      <c r="M5955">
        <v>1</v>
      </c>
      <c r="N5955">
        <v>0</v>
      </c>
      <c r="O5955">
        <v>0</v>
      </c>
      <c r="P5955">
        <v>1</v>
      </c>
      <c r="Q5955">
        <v>0</v>
      </c>
      <c r="R5955">
        <v>0</v>
      </c>
      <c r="S5955">
        <v>1</v>
      </c>
      <c r="T5955">
        <v>0</v>
      </c>
      <c r="V5955">
        <f t="shared" si="185"/>
        <v>0.32410120142359078</v>
      </c>
      <c r="W5955">
        <f t="shared" si="186"/>
        <v>0</v>
      </c>
      <c r="X5955" s="1">
        <v>0</v>
      </c>
    </row>
    <row r="5956" spans="2:24">
      <c r="B5956" s="1">
        <v>0</v>
      </c>
      <c r="C5956">
        <v>0.32558001918978058</v>
      </c>
      <c r="D5956" s="3" t="s">
        <v>5003</v>
      </c>
      <c r="E5956" s="4">
        <v>7956</v>
      </c>
      <c r="F5956">
        <v>44818</v>
      </c>
      <c r="G5956">
        <v>0</v>
      </c>
      <c r="H5956">
        <v>57</v>
      </c>
      <c r="I5956">
        <v>25</v>
      </c>
      <c r="J5956">
        <v>1</v>
      </c>
      <c r="K5956">
        <v>1</v>
      </c>
      <c r="L5956">
        <v>0</v>
      </c>
      <c r="M5956">
        <v>1</v>
      </c>
      <c r="N5956">
        <v>1</v>
      </c>
      <c r="O5956">
        <v>0</v>
      </c>
      <c r="P5956">
        <v>0</v>
      </c>
      <c r="Q5956">
        <v>0</v>
      </c>
      <c r="R5956">
        <v>0</v>
      </c>
      <c r="S5956">
        <v>0</v>
      </c>
      <c r="T5956">
        <v>0</v>
      </c>
      <c r="V5956">
        <f t="shared" ref="V5956:V6019" si="187">$AB$45+E5956*$AB$46+F5956*$AB$47+G5956*$AB$48+H5956*$AB$49+I5956*$AB$50+J5956*$AB$51+K5956*$AB$52+L5956*$AB$53+M5956*$AB$54+N5956*$AB$55+O5956*$AB$56+P5956*$AB$57+Q5956*$AB$58+R5956*$AB$59+S5956*$AB$60+T5956*$AB$61</f>
        <v>-5.9555352780555987E-2</v>
      </c>
      <c r="W5956">
        <f t="shared" si="186"/>
        <v>0</v>
      </c>
      <c r="X5956" s="1">
        <v>0</v>
      </c>
    </row>
    <row r="5957" spans="2:24">
      <c r="B5957" s="1">
        <v>0</v>
      </c>
      <c r="C5957">
        <v>0.3258088996288408</v>
      </c>
      <c r="D5957" s="3" t="s">
        <v>5000</v>
      </c>
      <c r="E5957" s="4">
        <v>2515</v>
      </c>
      <c r="F5957">
        <v>43860</v>
      </c>
      <c r="G5957">
        <v>0</v>
      </c>
      <c r="H5957">
        <v>91</v>
      </c>
      <c r="I5957">
        <v>15</v>
      </c>
      <c r="J5957">
        <v>0</v>
      </c>
      <c r="K5957">
        <v>1</v>
      </c>
      <c r="L5957">
        <v>1</v>
      </c>
      <c r="M5957">
        <v>0</v>
      </c>
      <c r="N5957">
        <v>1</v>
      </c>
      <c r="O5957">
        <v>0</v>
      </c>
      <c r="P5957">
        <v>0</v>
      </c>
      <c r="Q5957">
        <v>0</v>
      </c>
      <c r="R5957">
        <v>1</v>
      </c>
      <c r="S5957">
        <v>0</v>
      </c>
      <c r="T5957">
        <v>0</v>
      </c>
      <c r="V5957">
        <f t="shared" si="187"/>
        <v>0.1990714682774517</v>
      </c>
      <c r="W5957">
        <f t="shared" si="186"/>
        <v>0</v>
      </c>
      <c r="X5957" s="1">
        <v>0</v>
      </c>
    </row>
    <row r="5958" spans="2:24">
      <c r="B5958" s="1">
        <v>0</v>
      </c>
      <c r="C5958">
        <v>0.32598292237426291</v>
      </c>
      <c r="D5958" s="3" t="s">
        <v>4999</v>
      </c>
      <c r="E5958" s="4">
        <v>9559</v>
      </c>
      <c r="F5958">
        <v>40672</v>
      </c>
      <c r="G5958">
        <v>0</v>
      </c>
      <c r="H5958">
        <v>101</v>
      </c>
      <c r="I5958">
        <v>28</v>
      </c>
      <c r="J5958">
        <v>0</v>
      </c>
      <c r="K5958">
        <v>1</v>
      </c>
      <c r="L5958">
        <v>0</v>
      </c>
      <c r="M5958">
        <v>1</v>
      </c>
      <c r="N5958">
        <v>0</v>
      </c>
      <c r="O5958">
        <v>0</v>
      </c>
      <c r="P5958">
        <v>0</v>
      </c>
      <c r="Q5958">
        <v>0</v>
      </c>
      <c r="R5958">
        <v>1</v>
      </c>
      <c r="S5958">
        <v>0</v>
      </c>
      <c r="T5958">
        <v>0</v>
      </c>
      <c r="V5958">
        <f t="shared" si="187"/>
        <v>-4.8351787488464013E-2</v>
      </c>
      <c r="W5958">
        <f t="shared" si="186"/>
        <v>0</v>
      </c>
      <c r="X5958" s="1">
        <v>0</v>
      </c>
    </row>
    <row r="5959" spans="2:24">
      <c r="B5959" s="1">
        <v>0</v>
      </c>
      <c r="C5959">
        <v>0.32641584348232294</v>
      </c>
      <c r="D5959" s="3" t="s">
        <v>4996</v>
      </c>
      <c r="E5959" s="4">
        <v>8791</v>
      </c>
      <c r="F5959">
        <v>54094</v>
      </c>
      <c r="G5959">
        <v>0</v>
      </c>
      <c r="H5959">
        <v>128</v>
      </c>
      <c r="I5959">
        <v>9</v>
      </c>
      <c r="J5959">
        <v>0</v>
      </c>
      <c r="K5959">
        <v>1</v>
      </c>
      <c r="L5959">
        <v>0</v>
      </c>
      <c r="M5959">
        <v>1</v>
      </c>
      <c r="N5959">
        <v>1</v>
      </c>
      <c r="O5959">
        <v>0</v>
      </c>
      <c r="P5959">
        <v>0</v>
      </c>
      <c r="Q5959">
        <v>0</v>
      </c>
      <c r="R5959">
        <v>1</v>
      </c>
      <c r="S5959">
        <v>0</v>
      </c>
      <c r="T5959">
        <v>0</v>
      </c>
      <c r="V5959">
        <f t="shared" si="187"/>
        <v>0.24419163767256036</v>
      </c>
      <c r="W5959">
        <f t="shared" si="186"/>
        <v>0</v>
      </c>
      <c r="X5959" s="1">
        <v>0</v>
      </c>
    </row>
    <row r="5960" spans="2:24">
      <c r="B5960" s="1">
        <v>0</v>
      </c>
      <c r="C5960">
        <v>0.32661831626976762</v>
      </c>
      <c r="D5960" s="3" t="s">
        <v>4994</v>
      </c>
      <c r="E5960" s="4">
        <v>7880</v>
      </c>
      <c r="F5960">
        <v>45703</v>
      </c>
      <c r="G5960">
        <v>0</v>
      </c>
      <c r="H5960">
        <v>112</v>
      </c>
      <c r="I5960">
        <v>17</v>
      </c>
      <c r="J5960">
        <v>0</v>
      </c>
      <c r="K5960">
        <v>1</v>
      </c>
      <c r="L5960">
        <v>0</v>
      </c>
      <c r="M5960">
        <v>1</v>
      </c>
      <c r="N5960">
        <v>0</v>
      </c>
      <c r="O5960">
        <v>0</v>
      </c>
      <c r="P5960">
        <v>1</v>
      </c>
      <c r="Q5960">
        <v>0</v>
      </c>
      <c r="R5960">
        <v>0</v>
      </c>
      <c r="S5960">
        <v>0</v>
      </c>
      <c r="T5960">
        <v>0</v>
      </c>
      <c r="V5960">
        <f t="shared" si="187"/>
        <v>0.13512581432098797</v>
      </c>
      <c r="W5960">
        <f t="shared" si="186"/>
        <v>0</v>
      </c>
      <c r="X5960" s="1">
        <v>0</v>
      </c>
    </row>
    <row r="5961" spans="2:24">
      <c r="B5961" s="1">
        <v>0</v>
      </c>
      <c r="C5961">
        <v>0.32663677601452767</v>
      </c>
      <c r="D5961" s="3" t="s">
        <v>4993</v>
      </c>
      <c r="E5961" s="4">
        <v>36861</v>
      </c>
      <c r="F5961">
        <v>66216</v>
      </c>
      <c r="G5961">
        <v>0</v>
      </c>
      <c r="H5961">
        <v>65</v>
      </c>
      <c r="I5961">
        <v>34</v>
      </c>
      <c r="J5961">
        <v>1</v>
      </c>
      <c r="K5961">
        <v>1</v>
      </c>
      <c r="L5961">
        <v>0</v>
      </c>
      <c r="M5961">
        <v>1</v>
      </c>
      <c r="N5961">
        <v>1</v>
      </c>
      <c r="O5961">
        <v>0</v>
      </c>
      <c r="P5961">
        <v>0</v>
      </c>
      <c r="Q5961">
        <v>0</v>
      </c>
      <c r="R5961">
        <v>0</v>
      </c>
      <c r="S5961">
        <v>0</v>
      </c>
      <c r="T5961">
        <v>0</v>
      </c>
      <c r="V5961">
        <f t="shared" si="187"/>
        <v>-0.53167573417590164</v>
      </c>
      <c r="W5961">
        <f t="shared" si="186"/>
        <v>0</v>
      </c>
      <c r="X5961" s="1">
        <v>0</v>
      </c>
    </row>
    <row r="5962" spans="2:24">
      <c r="B5962" s="1">
        <v>0</v>
      </c>
      <c r="C5962">
        <v>0.32684355477189808</v>
      </c>
      <c r="D5962" s="3" t="s">
        <v>4990</v>
      </c>
      <c r="E5962" s="4">
        <v>13432</v>
      </c>
      <c r="F5962">
        <v>68956</v>
      </c>
      <c r="G5962">
        <v>0</v>
      </c>
      <c r="H5962">
        <v>132</v>
      </c>
      <c r="I5962">
        <v>12</v>
      </c>
      <c r="J5962">
        <v>0</v>
      </c>
      <c r="K5962">
        <v>1</v>
      </c>
      <c r="L5962">
        <v>0</v>
      </c>
      <c r="M5962">
        <v>1</v>
      </c>
      <c r="N5962">
        <v>1</v>
      </c>
      <c r="O5962">
        <v>0</v>
      </c>
      <c r="P5962">
        <v>0</v>
      </c>
      <c r="Q5962">
        <v>0</v>
      </c>
      <c r="R5962">
        <v>0</v>
      </c>
      <c r="S5962">
        <v>0</v>
      </c>
      <c r="T5962">
        <v>0</v>
      </c>
      <c r="V5962">
        <f t="shared" si="187"/>
        <v>0.12753402517577114</v>
      </c>
      <c r="W5962">
        <f t="shared" si="186"/>
        <v>0</v>
      </c>
      <c r="X5962" s="1">
        <v>0</v>
      </c>
    </row>
    <row r="5963" spans="2:24">
      <c r="B5963" s="1">
        <v>0</v>
      </c>
      <c r="C5963">
        <v>0.32703124933272193</v>
      </c>
      <c r="D5963" s="3" t="s">
        <v>4989</v>
      </c>
      <c r="E5963" s="4">
        <v>3057</v>
      </c>
      <c r="F5963">
        <v>78310</v>
      </c>
      <c r="G5963">
        <v>0</v>
      </c>
      <c r="H5963">
        <v>96</v>
      </c>
      <c r="I5963">
        <v>4</v>
      </c>
      <c r="J5963">
        <v>0</v>
      </c>
      <c r="K5963">
        <v>1</v>
      </c>
      <c r="L5963">
        <v>1</v>
      </c>
      <c r="M5963">
        <v>1</v>
      </c>
      <c r="N5963">
        <v>0</v>
      </c>
      <c r="O5963">
        <v>0</v>
      </c>
      <c r="P5963">
        <v>1</v>
      </c>
      <c r="Q5963">
        <v>0</v>
      </c>
      <c r="R5963">
        <v>1</v>
      </c>
      <c r="S5963">
        <v>0</v>
      </c>
      <c r="T5963">
        <v>0</v>
      </c>
      <c r="V5963">
        <f t="shared" si="187"/>
        <v>0.37921746702039943</v>
      </c>
      <c r="W5963">
        <f t="shared" si="186"/>
        <v>1</v>
      </c>
      <c r="X5963" s="1">
        <v>0</v>
      </c>
    </row>
    <row r="5964" spans="2:24">
      <c r="B5964" s="1">
        <v>0</v>
      </c>
      <c r="C5964">
        <v>0.32719933629371195</v>
      </c>
      <c r="D5964" s="3" t="s">
        <v>4988</v>
      </c>
      <c r="E5964" s="4">
        <v>2931</v>
      </c>
      <c r="F5964">
        <v>45768</v>
      </c>
      <c r="G5964">
        <v>0</v>
      </c>
      <c r="H5964">
        <v>43</v>
      </c>
      <c r="I5964">
        <v>33</v>
      </c>
      <c r="J5964">
        <v>0</v>
      </c>
      <c r="K5964">
        <v>1</v>
      </c>
      <c r="L5964">
        <v>0</v>
      </c>
      <c r="M5964">
        <v>1</v>
      </c>
      <c r="N5964">
        <v>1</v>
      </c>
      <c r="O5964">
        <v>0</v>
      </c>
      <c r="P5964">
        <v>1</v>
      </c>
      <c r="Q5964">
        <v>0</v>
      </c>
      <c r="R5964">
        <v>0</v>
      </c>
      <c r="S5964">
        <v>0</v>
      </c>
      <c r="T5964">
        <v>0</v>
      </c>
      <c r="V5964">
        <f t="shared" si="187"/>
        <v>-3.6672080335680625E-2</v>
      </c>
      <c r="W5964">
        <f t="shared" si="186"/>
        <v>0</v>
      </c>
      <c r="X5964" s="1">
        <v>0</v>
      </c>
    </row>
    <row r="5965" spans="2:24">
      <c r="B5965" s="1">
        <v>0</v>
      </c>
      <c r="C5965">
        <v>0.32749858374125257</v>
      </c>
      <c r="D5965" s="3" t="s">
        <v>4985</v>
      </c>
      <c r="E5965" s="4">
        <v>4651</v>
      </c>
      <c r="F5965">
        <v>98475</v>
      </c>
      <c r="G5965">
        <v>0</v>
      </c>
      <c r="H5965">
        <v>141</v>
      </c>
      <c r="I5965">
        <v>8</v>
      </c>
      <c r="J5965">
        <v>1</v>
      </c>
      <c r="K5965">
        <v>0</v>
      </c>
      <c r="L5965">
        <v>0</v>
      </c>
      <c r="M5965">
        <v>1</v>
      </c>
      <c r="N5965">
        <v>1</v>
      </c>
      <c r="O5965">
        <v>0</v>
      </c>
      <c r="P5965">
        <v>1</v>
      </c>
      <c r="Q5965">
        <v>0</v>
      </c>
      <c r="R5965">
        <v>0</v>
      </c>
      <c r="S5965">
        <v>0</v>
      </c>
      <c r="T5965">
        <v>0</v>
      </c>
      <c r="V5965">
        <f t="shared" si="187"/>
        <v>0.19598784611763717</v>
      </c>
      <c r="W5965">
        <f t="shared" si="186"/>
        <v>0</v>
      </c>
      <c r="X5965" s="1">
        <v>0</v>
      </c>
    </row>
    <row r="5966" spans="2:24">
      <c r="B5966" s="1">
        <v>0</v>
      </c>
      <c r="C5966">
        <v>0.32762730369699528</v>
      </c>
      <c r="D5966" s="3" t="s">
        <v>4983</v>
      </c>
      <c r="E5966" s="4">
        <v>3766</v>
      </c>
      <c r="F5966">
        <v>22439</v>
      </c>
      <c r="G5966">
        <v>0</v>
      </c>
      <c r="H5966">
        <v>94</v>
      </c>
      <c r="I5966">
        <v>30</v>
      </c>
      <c r="J5966">
        <v>0</v>
      </c>
      <c r="K5966">
        <v>0</v>
      </c>
      <c r="L5966">
        <v>0</v>
      </c>
      <c r="M5966">
        <v>1</v>
      </c>
      <c r="N5966">
        <v>0</v>
      </c>
      <c r="O5966">
        <v>0</v>
      </c>
      <c r="P5966">
        <v>1</v>
      </c>
      <c r="Q5966">
        <v>0</v>
      </c>
      <c r="R5966">
        <v>1</v>
      </c>
      <c r="S5966">
        <v>0</v>
      </c>
      <c r="T5966">
        <v>1</v>
      </c>
      <c r="V5966">
        <f t="shared" si="187"/>
        <v>0.14042929166853549</v>
      </c>
      <c r="W5966">
        <f t="shared" si="186"/>
        <v>0</v>
      </c>
      <c r="X5966" s="1">
        <v>0</v>
      </c>
    </row>
    <row r="5967" spans="2:24">
      <c r="B5967" s="1">
        <v>0</v>
      </c>
      <c r="C5967">
        <v>0.32768067779377136</v>
      </c>
      <c r="D5967" s="3" t="s">
        <v>4981</v>
      </c>
      <c r="E5967" s="4">
        <v>6239</v>
      </c>
      <c r="F5967">
        <v>0</v>
      </c>
      <c r="G5967">
        <v>0</v>
      </c>
      <c r="H5967">
        <v>101</v>
      </c>
      <c r="I5967">
        <v>25</v>
      </c>
      <c r="J5967">
        <v>1</v>
      </c>
      <c r="K5967">
        <v>1</v>
      </c>
      <c r="L5967">
        <v>0</v>
      </c>
      <c r="M5967">
        <v>1</v>
      </c>
      <c r="N5967">
        <v>0</v>
      </c>
      <c r="O5967">
        <v>0</v>
      </c>
      <c r="P5967">
        <v>0</v>
      </c>
      <c r="Q5967">
        <v>0</v>
      </c>
      <c r="R5967">
        <v>0</v>
      </c>
      <c r="S5967">
        <v>1</v>
      </c>
      <c r="T5967">
        <v>0</v>
      </c>
      <c r="V5967">
        <f t="shared" si="187"/>
        <v>9.5140842173327106E-2</v>
      </c>
      <c r="W5967">
        <f t="shared" si="186"/>
        <v>0</v>
      </c>
      <c r="X5967" s="1">
        <v>0</v>
      </c>
    </row>
    <row r="5968" spans="2:24">
      <c r="B5968" s="1">
        <v>0</v>
      </c>
      <c r="C5968">
        <v>0.32802345572413105</v>
      </c>
      <c r="D5968" s="3" t="s">
        <v>4977</v>
      </c>
      <c r="E5968" s="4">
        <v>4882</v>
      </c>
      <c r="F5968">
        <v>19715</v>
      </c>
      <c r="G5968">
        <v>0</v>
      </c>
      <c r="H5968">
        <v>50</v>
      </c>
      <c r="I5968">
        <v>25</v>
      </c>
      <c r="J5968">
        <v>1</v>
      </c>
      <c r="K5968">
        <v>1</v>
      </c>
      <c r="L5968">
        <v>0</v>
      </c>
      <c r="M5968">
        <v>0</v>
      </c>
      <c r="N5968">
        <v>1</v>
      </c>
      <c r="O5968">
        <v>0</v>
      </c>
      <c r="P5968">
        <v>1</v>
      </c>
      <c r="Q5968">
        <v>0</v>
      </c>
      <c r="R5968">
        <v>1</v>
      </c>
      <c r="S5968">
        <v>0</v>
      </c>
      <c r="T5968">
        <v>1</v>
      </c>
      <c r="V5968">
        <f t="shared" si="187"/>
        <v>-9.9887917973738249E-2</v>
      </c>
      <c r="W5968">
        <f t="shared" si="186"/>
        <v>0</v>
      </c>
      <c r="X5968" s="1">
        <v>0</v>
      </c>
    </row>
    <row r="5969" spans="2:24">
      <c r="B5969" s="1">
        <v>0</v>
      </c>
      <c r="C5969">
        <v>0.32806752311441467</v>
      </c>
      <c r="D5969" s="3" t="s">
        <v>4974</v>
      </c>
      <c r="E5969" s="4">
        <v>8163</v>
      </c>
      <c r="F5969">
        <v>66140</v>
      </c>
      <c r="G5969">
        <v>0</v>
      </c>
      <c r="H5969">
        <v>127</v>
      </c>
      <c r="I5969">
        <v>11</v>
      </c>
      <c r="J5969">
        <v>0</v>
      </c>
      <c r="K5969">
        <v>0</v>
      </c>
      <c r="L5969">
        <v>0</v>
      </c>
      <c r="M5969">
        <v>1</v>
      </c>
      <c r="N5969">
        <v>0</v>
      </c>
      <c r="O5969">
        <v>1</v>
      </c>
      <c r="P5969">
        <v>1</v>
      </c>
      <c r="Q5969">
        <v>0</v>
      </c>
      <c r="R5969">
        <v>1</v>
      </c>
      <c r="S5969">
        <v>0</v>
      </c>
      <c r="T5969">
        <v>0</v>
      </c>
      <c r="V5969">
        <f t="shared" si="187"/>
        <v>0.30201211661311977</v>
      </c>
      <c r="W5969">
        <f t="shared" si="186"/>
        <v>0</v>
      </c>
      <c r="X5969" s="1">
        <v>0</v>
      </c>
    </row>
    <row r="5970" spans="2:24">
      <c r="B5970" s="1">
        <v>0</v>
      </c>
      <c r="C5970">
        <v>0.32830246646343847</v>
      </c>
      <c r="D5970" s="3" t="s">
        <v>4971</v>
      </c>
      <c r="E5970" s="4">
        <v>2484</v>
      </c>
      <c r="F5970">
        <v>50632</v>
      </c>
      <c r="G5970">
        <v>0</v>
      </c>
      <c r="H5970">
        <v>40</v>
      </c>
      <c r="I5970">
        <v>26</v>
      </c>
      <c r="J5970">
        <v>0</v>
      </c>
      <c r="K5970">
        <v>1</v>
      </c>
      <c r="L5970">
        <v>0</v>
      </c>
      <c r="M5970">
        <v>0</v>
      </c>
      <c r="N5970">
        <v>1</v>
      </c>
      <c r="O5970">
        <v>0</v>
      </c>
      <c r="P5970">
        <v>1</v>
      </c>
      <c r="Q5970">
        <v>0</v>
      </c>
      <c r="R5970">
        <v>0</v>
      </c>
      <c r="S5970">
        <v>0</v>
      </c>
      <c r="T5970">
        <v>0</v>
      </c>
      <c r="V5970">
        <f t="shared" si="187"/>
        <v>-5.0847592663189015E-2</v>
      </c>
      <c r="W5970">
        <f t="shared" si="186"/>
        <v>0</v>
      </c>
      <c r="X5970" s="1">
        <v>0</v>
      </c>
    </row>
    <row r="5971" spans="2:24">
      <c r="B5971" s="1">
        <v>0</v>
      </c>
      <c r="C5971">
        <v>0.32849891079985488</v>
      </c>
      <c r="D5971" s="3" t="s">
        <v>4970</v>
      </c>
      <c r="E5971" s="4">
        <v>5964</v>
      </c>
      <c r="F5971">
        <v>98078</v>
      </c>
      <c r="G5971">
        <v>0</v>
      </c>
      <c r="H5971">
        <v>119</v>
      </c>
      <c r="I5971">
        <v>5</v>
      </c>
      <c r="J5971">
        <v>1</v>
      </c>
      <c r="K5971">
        <v>1</v>
      </c>
      <c r="L5971">
        <v>0</v>
      </c>
      <c r="M5971">
        <v>1</v>
      </c>
      <c r="N5971">
        <v>1</v>
      </c>
      <c r="O5971">
        <v>0</v>
      </c>
      <c r="P5971">
        <v>1</v>
      </c>
      <c r="Q5971">
        <v>1</v>
      </c>
      <c r="R5971">
        <v>0</v>
      </c>
      <c r="S5971">
        <v>0</v>
      </c>
      <c r="T5971">
        <v>0</v>
      </c>
      <c r="V5971">
        <f t="shared" si="187"/>
        <v>0.13777374932195002</v>
      </c>
      <c r="W5971">
        <f t="shared" si="186"/>
        <v>0</v>
      </c>
      <c r="X5971" s="1">
        <v>0</v>
      </c>
    </row>
    <row r="5972" spans="2:24">
      <c r="B5972" s="1">
        <v>0</v>
      </c>
      <c r="C5972">
        <v>0.32881181050502312</v>
      </c>
      <c r="D5972" s="3" t="s">
        <v>4968</v>
      </c>
      <c r="E5972" s="4">
        <v>7777</v>
      </c>
      <c r="F5972">
        <v>46182</v>
      </c>
      <c r="G5972">
        <v>0</v>
      </c>
      <c r="H5972">
        <v>49</v>
      </c>
      <c r="I5972">
        <v>23</v>
      </c>
      <c r="J5972">
        <v>0</v>
      </c>
      <c r="K5972">
        <v>1</v>
      </c>
      <c r="L5972">
        <v>1</v>
      </c>
      <c r="M5972">
        <v>1</v>
      </c>
      <c r="N5972">
        <v>1</v>
      </c>
      <c r="O5972">
        <v>0</v>
      </c>
      <c r="P5972">
        <v>1</v>
      </c>
      <c r="Q5972">
        <v>0</v>
      </c>
      <c r="R5972">
        <v>1</v>
      </c>
      <c r="S5972">
        <v>0</v>
      </c>
      <c r="T5972">
        <v>0</v>
      </c>
      <c r="V5972">
        <f t="shared" si="187"/>
        <v>0.1408464508955167</v>
      </c>
      <c r="W5972">
        <f t="shared" si="186"/>
        <v>0</v>
      </c>
      <c r="X5972" s="1">
        <v>0</v>
      </c>
    </row>
    <row r="5973" spans="2:24">
      <c r="B5973" s="1">
        <v>0</v>
      </c>
      <c r="C5973">
        <v>0.32905009963039777</v>
      </c>
      <c r="D5973" s="3" t="s">
        <v>4967</v>
      </c>
      <c r="E5973" s="4">
        <v>6384</v>
      </c>
      <c r="F5973">
        <v>0</v>
      </c>
      <c r="G5973">
        <v>0</v>
      </c>
      <c r="H5973">
        <v>230</v>
      </c>
      <c r="I5973">
        <v>13</v>
      </c>
      <c r="J5973">
        <v>0</v>
      </c>
      <c r="K5973">
        <v>1</v>
      </c>
      <c r="L5973">
        <v>1</v>
      </c>
      <c r="M5973">
        <v>1</v>
      </c>
      <c r="N5973">
        <v>1</v>
      </c>
      <c r="O5973">
        <v>0</v>
      </c>
      <c r="P5973">
        <v>0</v>
      </c>
      <c r="Q5973">
        <v>0</v>
      </c>
      <c r="R5973">
        <v>0</v>
      </c>
      <c r="S5973">
        <v>1</v>
      </c>
      <c r="T5973">
        <v>0</v>
      </c>
      <c r="V5973">
        <f t="shared" si="187"/>
        <v>0.4533537516376534</v>
      </c>
      <c r="W5973">
        <f t="shared" si="186"/>
        <v>1</v>
      </c>
      <c r="X5973" s="1">
        <v>0</v>
      </c>
    </row>
    <row r="5974" spans="2:24">
      <c r="B5974" s="1">
        <v>0</v>
      </c>
      <c r="C5974">
        <v>0.32915167991498095</v>
      </c>
      <c r="D5974" s="3" t="s">
        <v>4963</v>
      </c>
      <c r="E5974" s="4">
        <v>7669</v>
      </c>
      <c r="F5974">
        <v>92456</v>
      </c>
      <c r="G5974">
        <v>0</v>
      </c>
      <c r="H5974">
        <v>137</v>
      </c>
      <c r="I5974">
        <v>8</v>
      </c>
      <c r="J5974">
        <v>1</v>
      </c>
      <c r="K5974">
        <v>1</v>
      </c>
      <c r="L5974">
        <v>0</v>
      </c>
      <c r="M5974">
        <v>1</v>
      </c>
      <c r="N5974">
        <v>0</v>
      </c>
      <c r="O5974">
        <v>0</v>
      </c>
      <c r="P5974">
        <v>0</v>
      </c>
      <c r="Q5974">
        <v>0</v>
      </c>
      <c r="R5974">
        <v>0</v>
      </c>
      <c r="S5974">
        <v>0</v>
      </c>
      <c r="T5974">
        <v>0</v>
      </c>
      <c r="V5974">
        <f t="shared" si="187"/>
        <v>5.5224622021277314E-2</v>
      </c>
      <c r="W5974">
        <f t="shared" si="186"/>
        <v>0</v>
      </c>
      <c r="X5974" s="1">
        <v>0</v>
      </c>
    </row>
    <row r="5975" spans="2:24">
      <c r="B5975" s="1">
        <v>0</v>
      </c>
      <c r="C5975">
        <v>0.3292466263888621</v>
      </c>
      <c r="D5975" s="3" t="s">
        <v>4962</v>
      </c>
      <c r="E5975" s="4">
        <v>5906</v>
      </c>
      <c r="F5975">
        <v>59848</v>
      </c>
      <c r="G5975">
        <v>0</v>
      </c>
      <c r="H5975">
        <v>111</v>
      </c>
      <c r="I5975">
        <v>5</v>
      </c>
      <c r="J5975">
        <v>0</v>
      </c>
      <c r="K5975">
        <v>0</v>
      </c>
      <c r="L5975">
        <v>0</v>
      </c>
      <c r="M5975">
        <v>1</v>
      </c>
      <c r="N5975">
        <v>1</v>
      </c>
      <c r="O5975">
        <v>0</v>
      </c>
      <c r="P5975">
        <v>1</v>
      </c>
      <c r="Q5975">
        <v>0</v>
      </c>
      <c r="R5975">
        <v>0</v>
      </c>
      <c r="S5975">
        <v>0</v>
      </c>
      <c r="T5975">
        <v>0</v>
      </c>
      <c r="V5975">
        <f t="shared" si="187"/>
        <v>0.45128701119707615</v>
      </c>
      <c r="W5975">
        <f t="shared" si="186"/>
        <v>1</v>
      </c>
      <c r="X5975" s="1">
        <v>0</v>
      </c>
    </row>
    <row r="5976" spans="2:24">
      <c r="B5976" s="1">
        <v>0</v>
      </c>
      <c r="C5976">
        <v>0.32962447653041432</v>
      </c>
      <c r="D5976" s="3" t="s">
        <v>4960</v>
      </c>
      <c r="E5976" s="4">
        <v>10180</v>
      </c>
      <c r="F5976">
        <v>14290</v>
      </c>
      <c r="G5976">
        <v>0</v>
      </c>
      <c r="H5976">
        <v>271</v>
      </c>
      <c r="I5976">
        <v>20</v>
      </c>
      <c r="J5976">
        <v>1</v>
      </c>
      <c r="K5976">
        <v>1</v>
      </c>
      <c r="L5976">
        <v>0</v>
      </c>
      <c r="M5976">
        <v>1</v>
      </c>
      <c r="N5976">
        <v>0</v>
      </c>
      <c r="O5976">
        <v>1</v>
      </c>
      <c r="P5976">
        <v>1</v>
      </c>
      <c r="Q5976">
        <v>0</v>
      </c>
      <c r="R5976">
        <v>0</v>
      </c>
      <c r="S5976">
        <v>0</v>
      </c>
      <c r="T5976">
        <v>1</v>
      </c>
      <c r="V5976">
        <f t="shared" si="187"/>
        <v>9.5769192173531959E-3</v>
      </c>
      <c r="W5976">
        <f t="shared" si="186"/>
        <v>0</v>
      </c>
      <c r="X5976" s="1">
        <v>0</v>
      </c>
    </row>
    <row r="5977" spans="2:24">
      <c r="B5977" s="1">
        <v>0</v>
      </c>
      <c r="C5977">
        <v>0.32966753343570399</v>
      </c>
      <c r="D5977" s="3" t="s">
        <v>4959</v>
      </c>
      <c r="E5977" s="4">
        <v>5388</v>
      </c>
      <c r="F5977">
        <v>56835</v>
      </c>
      <c r="G5977">
        <v>0</v>
      </c>
      <c r="H5977">
        <v>83</v>
      </c>
      <c r="I5977">
        <v>25</v>
      </c>
      <c r="J5977">
        <v>0</v>
      </c>
      <c r="K5977">
        <v>1</v>
      </c>
      <c r="L5977">
        <v>0</v>
      </c>
      <c r="M5977">
        <v>0</v>
      </c>
      <c r="N5977">
        <v>1</v>
      </c>
      <c r="O5977">
        <v>0</v>
      </c>
      <c r="P5977">
        <v>1</v>
      </c>
      <c r="Q5977">
        <v>0</v>
      </c>
      <c r="R5977">
        <v>0</v>
      </c>
      <c r="S5977">
        <v>0</v>
      </c>
      <c r="T5977">
        <v>0</v>
      </c>
      <c r="V5977">
        <f t="shared" si="187"/>
        <v>-9.1655176742003033E-2</v>
      </c>
      <c r="W5977">
        <f t="shared" si="186"/>
        <v>0</v>
      </c>
      <c r="X5977" s="1">
        <v>0</v>
      </c>
    </row>
    <row r="5978" spans="2:24">
      <c r="B5978" s="1">
        <v>0</v>
      </c>
      <c r="C5978">
        <v>0.33001099868212408</v>
      </c>
      <c r="D5978" s="3" t="s">
        <v>4957</v>
      </c>
      <c r="E5978" s="4">
        <v>19323</v>
      </c>
      <c r="F5978">
        <v>0</v>
      </c>
      <c r="G5978">
        <v>0</v>
      </c>
      <c r="H5978">
        <v>155</v>
      </c>
      <c r="I5978">
        <v>24</v>
      </c>
      <c r="J5978">
        <v>1</v>
      </c>
      <c r="K5978">
        <v>1</v>
      </c>
      <c r="L5978">
        <v>0</v>
      </c>
      <c r="M5978">
        <v>1</v>
      </c>
      <c r="N5978">
        <v>0</v>
      </c>
      <c r="O5978">
        <v>0</v>
      </c>
      <c r="P5978">
        <v>0</v>
      </c>
      <c r="Q5978">
        <v>0</v>
      </c>
      <c r="R5978">
        <v>1</v>
      </c>
      <c r="S5978">
        <v>1</v>
      </c>
      <c r="T5978">
        <v>0</v>
      </c>
      <c r="V5978">
        <f t="shared" si="187"/>
        <v>-4.2778044408669211E-2</v>
      </c>
      <c r="W5978">
        <f t="shared" si="186"/>
        <v>0</v>
      </c>
      <c r="X5978" s="1">
        <v>0</v>
      </c>
    </row>
    <row r="5979" spans="2:24">
      <c r="B5979" s="1">
        <v>0</v>
      </c>
      <c r="C5979">
        <v>0.33044204503784053</v>
      </c>
      <c r="D5979" s="3" t="s">
        <v>4953</v>
      </c>
      <c r="E5979" s="4">
        <v>5500</v>
      </c>
      <c r="F5979">
        <v>86073</v>
      </c>
      <c r="G5979">
        <v>0</v>
      </c>
      <c r="H5979">
        <v>180</v>
      </c>
      <c r="I5979">
        <v>3</v>
      </c>
      <c r="J5979">
        <v>0</v>
      </c>
      <c r="K5979">
        <v>0</v>
      </c>
      <c r="L5979">
        <v>0</v>
      </c>
      <c r="M5979">
        <v>1</v>
      </c>
      <c r="N5979">
        <v>0</v>
      </c>
      <c r="O5979">
        <v>0</v>
      </c>
      <c r="P5979">
        <v>1</v>
      </c>
      <c r="Q5979">
        <v>0</v>
      </c>
      <c r="R5979">
        <v>1</v>
      </c>
      <c r="S5979">
        <v>0</v>
      </c>
      <c r="T5979">
        <v>0</v>
      </c>
      <c r="V5979">
        <f t="shared" si="187"/>
        <v>0.3664872873223744</v>
      </c>
      <c r="W5979">
        <f t="shared" si="186"/>
        <v>0</v>
      </c>
      <c r="X5979" s="1">
        <v>0</v>
      </c>
    </row>
    <row r="5980" spans="2:24">
      <c r="B5980" s="1">
        <v>0</v>
      </c>
      <c r="C5980">
        <v>0.33048844911646491</v>
      </c>
      <c r="D5980" s="3" t="s">
        <v>4952</v>
      </c>
      <c r="E5980" s="4">
        <v>8427</v>
      </c>
      <c r="F5980">
        <v>46503</v>
      </c>
      <c r="G5980">
        <v>0</v>
      </c>
      <c r="H5980">
        <v>243</v>
      </c>
      <c r="I5980">
        <v>4</v>
      </c>
      <c r="J5980">
        <v>0</v>
      </c>
      <c r="K5980">
        <v>1</v>
      </c>
      <c r="L5980">
        <v>0</v>
      </c>
      <c r="M5980">
        <v>1</v>
      </c>
      <c r="N5980">
        <v>0</v>
      </c>
      <c r="O5980">
        <v>0</v>
      </c>
      <c r="P5980">
        <v>0</v>
      </c>
      <c r="Q5980">
        <v>0</v>
      </c>
      <c r="R5980">
        <v>0</v>
      </c>
      <c r="S5980">
        <v>0</v>
      </c>
      <c r="T5980">
        <v>0</v>
      </c>
      <c r="V5980">
        <f t="shared" si="187"/>
        <v>0.30362948678817819</v>
      </c>
      <c r="W5980">
        <f t="shared" si="186"/>
        <v>0</v>
      </c>
      <c r="X5980" s="1">
        <v>0</v>
      </c>
    </row>
    <row r="5981" spans="2:24">
      <c r="B5981" s="1">
        <v>0</v>
      </c>
      <c r="C5981">
        <v>0.3306332646546109</v>
      </c>
      <c r="D5981" s="3" t="s">
        <v>4949</v>
      </c>
      <c r="E5981" s="4">
        <v>5095</v>
      </c>
      <c r="F5981">
        <v>72006</v>
      </c>
      <c r="G5981">
        <v>0</v>
      </c>
      <c r="H5981">
        <v>110</v>
      </c>
      <c r="I5981">
        <v>4</v>
      </c>
      <c r="J5981">
        <v>0</v>
      </c>
      <c r="K5981">
        <v>1</v>
      </c>
      <c r="L5981">
        <v>0</v>
      </c>
      <c r="M5981">
        <v>1</v>
      </c>
      <c r="N5981">
        <v>1</v>
      </c>
      <c r="O5981">
        <v>0</v>
      </c>
      <c r="P5981">
        <v>0</v>
      </c>
      <c r="Q5981">
        <v>0</v>
      </c>
      <c r="R5981">
        <v>0</v>
      </c>
      <c r="S5981">
        <v>0</v>
      </c>
      <c r="T5981">
        <v>0</v>
      </c>
      <c r="V5981">
        <f t="shared" si="187"/>
        <v>0.33532443069443496</v>
      </c>
      <c r="W5981">
        <f t="shared" si="186"/>
        <v>0</v>
      </c>
      <c r="X5981" s="1">
        <v>0</v>
      </c>
    </row>
    <row r="5982" spans="2:24">
      <c r="B5982" s="1">
        <v>0</v>
      </c>
      <c r="C5982">
        <v>0.33078573333601735</v>
      </c>
      <c r="D5982" s="3" t="s">
        <v>4947</v>
      </c>
      <c r="E5982" s="4">
        <v>10346</v>
      </c>
      <c r="F5982">
        <v>55906</v>
      </c>
      <c r="G5982">
        <v>0</v>
      </c>
      <c r="H5982">
        <v>72</v>
      </c>
      <c r="I5982">
        <v>26</v>
      </c>
      <c r="J5982">
        <v>0</v>
      </c>
      <c r="K5982">
        <v>1</v>
      </c>
      <c r="L5982">
        <v>0</v>
      </c>
      <c r="M5982">
        <v>1</v>
      </c>
      <c r="N5982">
        <v>0</v>
      </c>
      <c r="O5982">
        <v>0</v>
      </c>
      <c r="P5982">
        <v>1</v>
      </c>
      <c r="Q5982">
        <v>0</v>
      </c>
      <c r="R5982">
        <v>1</v>
      </c>
      <c r="S5982">
        <v>0</v>
      </c>
      <c r="T5982">
        <v>0</v>
      </c>
      <c r="V5982">
        <f t="shared" si="187"/>
        <v>-5.9754764933757976E-2</v>
      </c>
      <c r="W5982">
        <f t="shared" si="186"/>
        <v>0</v>
      </c>
      <c r="X5982" s="1">
        <v>0</v>
      </c>
    </row>
    <row r="5983" spans="2:24">
      <c r="B5983" s="1">
        <v>0</v>
      </c>
      <c r="C5983">
        <v>0.3308848744867765</v>
      </c>
      <c r="D5983" s="3" t="s">
        <v>4946</v>
      </c>
      <c r="E5983" s="4">
        <v>5667</v>
      </c>
      <c r="F5983">
        <v>53907</v>
      </c>
      <c r="G5983">
        <v>0</v>
      </c>
      <c r="H5983">
        <v>117</v>
      </c>
      <c r="I5983">
        <v>1</v>
      </c>
      <c r="J5983">
        <v>0</v>
      </c>
      <c r="K5983">
        <v>1</v>
      </c>
      <c r="L5983">
        <v>0</v>
      </c>
      <c r="M5983">
        <v>1</v>
      </c>
      <c r="N5983">
        <v>1</v>
      </c>
      <c r="O5983">
        <v>0</v>
      </c>
      <c r="P5983">
        <v>1</v>
      </c>
      <c r="Q5983">
        <v>0</v>
      </c>
      <c r="R5983">
        <v>0</v>
      </c>
      <c r="S5983">
        <v>0</v>
      </c>
      <c r="T5983">
        <v>0</v>
      </c>
      <c r="V5983">
        <f t="shared" si="187"/>
        <v>0.41278826350502779</v>
      </c>
      <c r="W5983">
        <f t="shared" si="186"/>
        <v>1</v>
      </c>
      <c r="X5983" s="1">
        <v>0</v>
      </c>
    </row>
    <row r="5984" spans="2:24">
      <c r="B5984" s="1">
        <v>0</v>
      </c>
      <c r="C5984">
        <v>0.330919993729759</v>
      </c>
      <c r="D5984" s="3" t="s">
        <v>4945</v>
      </c>
      <c r="E5984" s="4">
        <v>13368</v>
      </c>
      <c r="F5984">
        <v>57335</v>
      </c>
      <c r="G5984">
        <v>0</v>
      </c>
      <c r="H5984">
        <v>77</v>
      </c>
      <c r="I5984">
        <v>22</v>
      </c>
      <c r="J5984">
        <v>1</v>
      </c>
      <c r="K5984">
        <v>0</v>
      </c>
      <c r="L5984">
        <v>0</v>
      </c>
      <c r="M5984">
        <v>1</v>
      </c>
      <c r="N5984">
        <v>1</v>
      </c>
      <c r="O5984">
        <v>0</v>
      </c>
      <c r="P5984">
        <v>1</v>
      </c>
      <c r="Q5984">
        <v>0</v>
      </c>
      <c r="R5984">
        <v>1</v>
      </c>
      <c r="S5984">
        <v>0</v>
      </c>
      <c r="T5984">
        <v>0</v>
      </c>
      <c r="V5984">
        <f t="shared" si="187"/>
        <v>-2.9505197315556429E-3</v>
      </c>
      <c r="W5984">
        <f t="shared" si="186"/>
        <v>0</v>
      </c>
      <c r="X5984" s="1">
        <v>0</v>
      </c>
    </row>
    <row r="5985" spans="2:24">
      <c r="B5985" s="1">
        <v>0</v>
      </c>
      <c r="C5985">
        <v>0.33122367287577303</v>
      </c>
      <c r="D5985" s="3" t="s">
        <v>4944</v>
      </c>
      <c r="E5985" s="4">
        <v>17724</v>
      </c>
      <c r="F5985">
        <v>25771</v>
      </c>
      <c r="G5985">
        <v>0</v>
      </c>
      <c r="H5985">
        <v>232</v>
      </c>
      <c r="I5985">
        <v>21</v>
      </c>
      <c r="J5985">
        <v>0</v>
      </c>
      <c r="K5985">
        <v>1</v>
      </c>
      <c r="L5985">
        <v>0</v>
      </c>
      <c r="M5985">
        <v>1</v>
      </c>
      <c r="N5985">
        <v>0</v>
      </c>
      <c r="O5985">
        <v>0</v>
      </c>
      <c r="P5985">
        <v>1</v>
      </c>
      <c r="Q5985">
        <v>0</v>
      </c>
      <c r="R5985">
        <v>0</v>
      </c>
      <c r="S5985">
        <v>0</v>
      </c>
      <c r="T5985">
        <v>0</v>
      </c>
      <c r="V5985">
        <f t="shared" si="187"/>
        <v>-1.2923392270707155E-2</v>
      </c>
      <c r="W5985">
        <f t="shared" si="186"/>
        <v>0</v>
      </c>
      <c r="X5985" s="1">
        <v>0</v>
      </c>
    </row>
    <row r="5986" spans="2:24">
      <c r="B5986" s="1">
        <v>0</v>
      </c>
      <c r="C5986">
        <v>0.3320391147080991</v>
      </c>
      <c r="D5986" s="3" t="s">
        <v>4939</v>
      </c>
      <c r="E5986" s="4">
        <v>9838</v>
      </c>
      <c r="F5986">
        <v>55099</v>
      </c>
      <c r="G5986">
        <v>0</v>
      </c>
      <c r="H5986">
        <v>102</v>
      </c>
      <c r="I5986">
        <v>33</v>
      </c>
      <c r="J5986">
        <v>0</v>
      </c>
      <c r="K5986">
        <v>1</v>
      </c>
      <c r="L5986">
        <v>1</v>
      </c>
      <c r="M5986">
        <v>1</v>
      </c>
      <c r="N5986">
        <v>0</v>
      </c>
      <c r="O5986">
        <v>0</v>
      </c>
      <c r="P5986">
        <v>0</v>
      </c>
      <c r="Q5986">
        <v>0</v>
      </c>
      <c r="R5986">
        <v>1</v>
      </c>
      <c r="S5986">
        <v>0</v>
      </c>
      <c r="T5986">
        <v>0</v>
      </c>
      <c r="V5986">
        <f t="shared" si="187"/>
        <v>-9.1433170831632368E-2</v>
      </c>
      <c r="W5986">
        <f t="shared" si="186"/>
        <v>0</v>
      </c>
      <c r="X5986" s="1">
        <v>0</v>
      </c>
    </row>
    <row r="5987" spans="2:24">
      <c r="B5987" s="1">
        <v>0</v>
      </c>
      <c r="C5987">
        <v>0.33210789800254065</v>
      </c>
      <c r="D5987" s="3" t="s">
        <v>4938</v>
      </c>
      <c r="E5987" s="4">
        <v>2549</v>
      </c>
      <c r="F5987">
        <v>43731</v>
      </c>
      <c r="G5987">
        <v>0</v>
      </c>
      <c r="H5987">
        <v>46</v>
      </c>
      <c r="I5987">
        <v>35</v>
      </c>
      <c r="J5987">
        <v>0</v>
      </c>
      <c r="K5987">
        <v>0</v>
      </c>
      <c r="L5987">
        <v>0</v>
      </c>
      <c r="M5987">
        <v>1</v>
      </c>
      <c r="N5987">
        <v>1</v>
      </c>
      <c r="O5987">
        <v>0</v>
      </c>
      <c r="P5987">
        <v>1</v>
      </c>
      <c r="Q5987">
        <v>0</v>
      </c>
      <c r="R5987">
        <v>0</v>
      </c>
      <c r="S5987">
        <v>0</v>
      </c>
      <c r="T5987">
        <v>0</v>
      </c>
      <c r="V5987">
        <f t="shared" si="187"/>
        <v>5.6910023800553669E-2</v>
      </c>
      <c r="W5987">
        <f t="shared" si="186"/>
        <v>0</v>
      </c>
      <c r="X5987" s="1">
        <v>0</v>
      </c>
    </row>
    <row r="5988" spans="2:24">
      <c r="B5988" s="1">
        <v>0</v>
      </c>
      <c r="C5988">
        <v>0.33214701029106369</v>
      </c>
      <c r="D5988" s="3" t="s">
        <v>4936</v>
      </c>
      <c r="E5988" s="4">
        <v>2840</v>
      </c>
      <c r="F5988">
        <v>33252</v>
      </c>
      <c r="G5988">
        <v>0</v>
      </c>
      <c r="H5988">
        <v>95</v>
      </c>
      <c r="I5988">
        <v>20</v>
      </c>
      <c r="J5988">
        <v>1</v>
      </c>
      <c r="K5988">
        <v>1</v>
      </c>
      <c r="L5988">
        <v>0</v>
      </c>
      <c r="M5988">
        <v>1</v>
      </c>
      <c r="N5988">
        <v>1</v>
      </c>
      <c r="O5988">
        <v>0</v>
      </c>
      <c r="P5988">
        <v>1</v>
      </c>
      <c r="Q5988">
        <v>0</v>
      </c>
      <c r="R5988">
        <v>0</v>
      </c>
      <c r="S5988">
        <v>0</v>
      </c>
      <c r="T5988">
        <v>0</v>
      </c>
      <c r="V5988">
        <f t="shared" si="187"/>
        <v>7.6842117578205332E-2</v>
      </c>
      <c r="W5988">
        <f t="shared" si="186"/>
        <v>0</v>
      </c>
      <c r="X5988" s="1">
        <v>0</v>
      </c>
    </row>
    <row r="5989" spans="2:24">
      <c r="B5989" s="1">
        <v>0</v>
      </c>
      <c r="C5989">
        <v>0.33246633798464498</v>
      </c>
      <c r="D5989" s="3" t="s">
        <v>4932</v>
      </c>
      <c r="E5989" s="4">
        <v>11464</v>
      </c>
      <c r="F5989">
        <v>45354</v>
      </c>
      <c r="G5989">
        <v>0</v>
      </c>
      <c r="H5989">
        <v>321</v>
      </c>
      <c r="I5989">
        <v>5</v>
      </c>
      <c r="J5989">
        <v>1</v>
      </c>
      <c r="K5989">
        <v>1</v>
      </c>
      <c r="L5989">
        <v>0</v>
      </c>
      <c r="M5989">
        <v>0</v>
      </c>
      <c r="N5989">
        <v>0</v>
      </c>
      <c r="O5989">
        <v>1</v>
      </c>
      <c r="P5989">
        <v>1</v>
      </c>
      <c r="Q5989">
        <v>0</v>
      </c>
      <c r="R5989">
        <v>0</v>
      </c>
      <c r="S5989">
        <v>0</v>
      </c>
      <c r="T5989">
        <v>0</v>
      </c>
      <c r="V5989">
        <f t="shared" si="187"/>
        <v>1.6707225062587601E-2</v>
      </c>
      <c r="W5989">
        <f t="shared" si="186"/>
        <v>0</v>
      </c>
      <c r="X5989" s="1">
        <v>0</v>
      </c>
    </row>
    <row r="5990" spans="2:24">
      <c r="B5990" s="1">
        <v>0</v>
      </c>
      <c r="C5990">
        <v>0.33255059240970325</v>
      </c>
      <c r="D5990" s="3" t="s">
        <v>4930</v>
      </c>
      <c r="E5990" s="4">
        <v>2176</v>
      </c>
      <c r="F5990">
        <v>0</v>
      </c>
      <c r="G5990">
        <v>0</v>
      </c>
      <c r="H5990">
        <v>95</v>
      </c>
      <c r="I5990">
        <v>5</v>
      </c>
      <c r="J5990">
        <v>1</v>
      </c>
      <c r="K5990">
        <v>0</v>
      </c>
      <c r="L5990">
        <v>0</v>
      </c>
      <c r="M5990">
        <v>0</v>
      </c>
      <c r="N5990">
        <v>1</v>
      </c>
      <c r="O5990">
        <v>0</v>
      </c>
      <c r="P5990">
        <v>0</v>
      </c>
      <c r="Q5990">
        <v>0</v>
      </c>
      <c r="R5990">
        <v>1</v>
      </c>
      <c r="S5990">
        <v>1</v>
      </c>
      <c r="T5990">
        <v>0</v>
      </c>
      <c r="V5990">
        <f t="shared" si="187"/>
        <v>0.46288117634854425</v>
      </c>
      <c r="W5990">
        <f t="shared" si="186"/>
        <v>1</v>
      </c>
      <c r="X5990" s="1">
        <v>0</v>
      </c>
    </row>
    <row r="5991" spans="2:24">
      <c r="B5991" s="1">
        <v>0</v>
      </c>
      <c r="C5991">
        <v>0.33280049233362102</v>
      </c>
      <c r="D5991" s="3" t="s">
        <v>4928</v>
      </c>
      <c r="E5991" s="4">
        <v>4250</v>
      </c>
      <c r="F5991">
        <v>0</v>
      </c>
      <c r="G5991">
        <v>0</v>
      </c>
      <c r="H5991">
        <v>61</v>
      </c>
      <c r="I5991">
        <v>17</v>
      </c>
      <c r="J5991">
        <v>1</v>
      </c>
      <c r="K5991">
        <v>0</v>
      </c>
      <c r="L5991">
        <v>0</v>
      </c>
      <c r="M5991">
        <v>1</v>
      </c>
      <c r="N5991">
        <v>1</v>
      </c>
      <c r="O5991">
        <v>0</v>
      </c>
      <c r="P5991">
        <v>0</v>
      </c>
      <c r="Q5991">
        <v>0</v>
      </c>
      <c r="R5991">
        <v>1</v>
      </c>
      <c r="S5991">
        <v>1</v>
      </c>
      <c r="T5991">
        <v>0</v>
      </c>
      <c r="V5991">
        <f t="shared" si="187"/>
        <v>0.38100517413535273</v>
      </c>
      <c r="W5991">
        <f t="shared" si="186"/>
        <v>1</v>
      </c>
      <c r="X5991" s="1">
        <v>0</v>
      </c>
    </row>
    <row r="5992" spans="2:24">
      <c r="B5992" s="1">
        <v>0</v>
      </c>
      <c r="C5992">
        <v>0.33284569407480102</v>
      </c>
      <c r="D5992" s="3" t="s">
        <v>4927</v>
      </c>
      <c r="E5992" s="4">
        <v>7079</v>
      </c>
      <c r="F5992">
        <v>24450</v>
      </c>
      <c r="G5992">
        <v>0</v>
      </c>
      <c r="H5992">
        <v>124</v>
      </c>
      <c r="I5992">
        <v>4</v>
      </c>
      <c r="J5992">
        <v>1</v>
      </c>
      <c r="K5992">
        <v>0</v>
      </c>
      <c r="L5992">
        <v>0</v>
      </c>
      <c r="M5992">
        <v>1</v>
      </c>
      <c r="N5992">
        <v>0</v>
      </c>
      <c r="O5992">
        <v>0</v>
      </c>
      <c r="P5992">
        <v>1</v>
      </c>
      <c r="Q5992">
        <v>0</v>
      </c>
      <c r="R5992">
        <v>0</v>
      </c>
      <c r="S5992">
        <v>0</v>
      </c>
      <c r="T5992">
        <v>0</v>
      </c>
      <c r="V5992">
        <f t="shared" si="187"/>
        <v>0.40897827537533155</v>
      </c>
      <c r="W5992">
        <f t="shared" si="186"/>
        <v>1</v>
      </c>
      <c r="X5992" s="1">
        <v>0</v>
      </c>
    </row>
    <row r="5993" spans="2:24">
      <c r="B5993" s="1">
        <v>0</v>
      </c>
      <c r="C5993">
        <v>0.33286316987726056</v>
      </c>
      <c r="D5993" s="3" t="s">
        <v>4926</v>
      </c>
      <c r="E5993" s="4">
        <v>5523</v>
      </c>
      <c r="F5993">
        <v>85609</v>
      </c>
      <c r="G5993">
        <v>0</v>
      </c>
      <c r="H5993">
        <v>152</v>
      </c>
      <c r="I5993">
        <v>22</v>
      </c>
      <c r="J5993">
        <v>0</v>
      </c>
      <c r="K5993">
        <v>1</v>
      </c>
      <c r="L5993">
        <v>1</v>
      </c>
      <c r="M5993">
        <v>1</v>
      </c>
      <c r="N5993">
        <v>0</v>
      </c>
      <c r="O5993">
        <v>0</v>
      </c>
      <c r="P5993">
        <v>1</v>
      </c>
      <c r="Q5993">
        <v>0</v>
      </c>
      <c r="R5993">
        <v>0</v>
      </c>
      <c r="S5993">
        <v>0</v>
      </c>
      <c r="T5993">
        <v>0</v>
      </c>
      <c r="V5993">
        <f t="shared" si="187"/>
        <v>4.0205833477176531E-2</v>
      </c>
      <c r="W5993">
        <f t="shared" si="186"/>
        <v>0</v>
      </c>
      <c r="X5993" s="1">
        <v>0</v>
      </c>
    </row>
    <row r="5994" spans="2:24">
      <c r="B5994" s="1">
        <v>0</v>
      </c>
      <c r="C5994">
        <v>0.33299771246174242</v>
      </c>
      <c r="D5994" s="3" t="s">
        <v>4923</v>
      </c>
      <c r="E5994" s="4">
        <v>5210</v>
      </c>
      <c r="F5994">
        <v>37940</v>
      </c>
      <c r="G5994">
        <v>0</v>
      </c>
      <c r="H5994">
        <v>135</v>
      </c>
      <c r="I5994">
        <v>11</v>
      </c>
      <c r="J5994">
        <v>0</v>
      </c>
      <c r="K5994">
        <v>0</v>
      </c>
      <c r="L5994">
        <v>0</v>
      </c>
      <c r="M5994">
        <v>1</v>
      </c>
      <c r="N5994">
        <v>0</v>
      </c>
      <c r="O5994">
        <v>0</v>
      </c>
      <c r="P5994">
        <v>1</v>
      </c>
      <c r="Q5994">
        <v>0</v>
      </c>
      <c r="R5994">
        <v>1</v>
      </c>
      <c r="S5994">
        <v>0</v>
      </c>
      <c r="T5994">
        <v>0</v>
      </c>
      <c r="V5994">
        <f t="shared" si="187"/>
        <v>0.37387598288576651</v>
      </c>
      <c r="W5994">
        <f t="shared" si="186"/>
        <v>1</v>
      </c>
      <c r="X5994" s="1">
        <v>0</v>
      </c>
    </row>
    <row r="5995" spans="2:24">
      <c r="B5995" s="1">
        <v>0</v>
      </c>
      <c r="C5995">
        <v>0.33432205502610751</v>
      </c>
      <c r="D5995" s="3" t="s">
        <v>4908</v>
      </c>
      <c r="E5995" s="4">
        <v>9052</v>
      </c>
      <c r="F5995">
        <v>26308</v>
      </c>
      <c r="G5995">
        <v>0</v>
      </c>
      <c r="H5995">
        <v>122</v>
      </c>
      <c r="I5995">
        <v>10</v>
      </c>
      <c r="J5995">
        <v>0</v>
      </c>
      <c r="K5995">
        <v>1</v>
      </c>
      <c r="L5995">
        <v>1</v>
      </c>
      <c r="M5995">
        <v>1</v>
      </c>
      <c r="N5995">
        <v>1</v>
      </c>
      <c r="O5995">
        <v>0</v>
      </c>
      <c r="P5995">
        <v>1</v>
      </c>
      <c r="Q5995">
        <v>0</v>
      </c>
      <c r="R5995">
        <v>0</v>
      </c>
      <c r="S5995">
        <v>0</v>
      </c>
      <c r="T5995">
        <v>0</v>
      </c>
      <c r="V5995">
        <f t="shared" si="187"/>
        <v>0.3786756154156265</v>
      </c>
      <c r="W5995">
        <f t="shared" si="186"/>
        <v>1</v>
      </c>
      <c r="X5995" s="1">
        <v>0</v>
      </c>
    </row>
    <row r="5996" spans="2:24">
      <c r="B5996" s="1">
        <v>0</v>
      </c>
      <c r="C5996">
        <v>0.3343572608820895</v>
      </c>
      <c r="D5996" s="3" t="s">
        <v>4907</v>
      </c>
      <c r="E5996" s="4">
        <v>11664</v>
      </c>
      <c r="F5996">
        <v>0</v>
      </c>
      <c r="G5996">
        <v>0</v>
      </c>
      <c r="H5996">
        <v>133</v>
      </c>
      <c r="I5996">
        <v>12</v>
      </c>
      <c r="J5996">
        <v>1</v>
      </c>
      <c r="K5996">
        <v>1</v>
      </c>
      <c r="L5996">
        <v>0</v>
      </c>
      <c r="M5996">
        <v>1</v>
      </c>
      <c r="N5996">
        <v>0</v>
      </c>
      <c r="O5996">
        <v>1</v>
      </c>
      <c r="P5996">
        <v>1</v>
      </c>
      <c r="Q5996">
        <v>0</v>
      </c>
      <c r="R5996">
        <v>0</v>
      </c>
      <c r="S5996">
        <v>1</v>
      </c>
      <c r="T5996">
        <v>0</v>
      </c>
      <c r="V5996">
        <f t="shared" si="187"/>
        <v>0.25949746655385286</v>
      </c>
      <c r="W5996">
        <f t="shared" si="186"/>
        <v>0</v>
      </c>
      <c r="X5996" s="1">
        <v>0</v>
      </c>
    </row>
    <row r="5997" spans="2:24">
      <c r="B5997" s="1">
        <v>0</v>
      </c>
      <c r="C5997">
        <v>0.33448007066477092</v>
      </c>
      <c r="D5997" s="3" t="s">
        <v>4906</v>
      </c>
      <c r="E5997" s="4">
        <v>6521</v>
      </c>
      <c r="F5997">
        <v>72608</v>
      </c>
      <c r="G5997">
        <v>0</v>
      </c>
      <c r="H5997">
        <v>56</v>
      </c>
      <c r="I5997">
        <v>26</v>
      </c>
      <c r="J5997">
        <v>0</v>
      </c>
      <c r="K5997">
        <v>1</v>
      </c>
      <c r="L5997">
        <v>0</v>
      </c>
      <c r="M5997">
        <v>1</v>
      </c>
      <c r="N5997">
        <v>0</v>
      </c>
      <c r="O5997">
        <v>0</v>
      </c>
      <c r="P5997">
        <v>1</v>
      </c>
      <c r="Q5997">
        <v>0</v>
      </c>
      <c r="R5997">
        <v>0</v>
      </c>
      <c r="S5997">
        <v>0</v>
      </c>
      <c r="T5997">
        <v>0</v>
      </c>
      <c r="V5997">
        <f t="shared" si="187"/>
        <v>-4.6377186204812793E-2</v>
      </c>
      <c r="W5997">
        <f t="shared" si="186"/>
        <v>0</v>
      </c>
      <c r="X5997" s="1">
        <v>0</v>
      </c>
    </row>
    <row r="5998" spans="2:24">
      <c r="B5998" s="1">
        <v>0</v>
      </c>
      <c r="C5998">
        <v>0.33469070789156979</v>
      </c>
      <c r="D5998" s="3" t="s">
        <v>4900</v>
      </c>
      <c r="E5998" s="4">
        <v>19644</v>
      </c>
      <c r="F5998">
        <v>84488</v>
      </c>
      <c r="G5998">
        <v>0</v>
      </c>
      <c r="H5998">
        <v>45</v>
      </c>
      <c r="I5998">
        <v>33</v>
      </c>
      <c r="J5998">
        <v>0</v>
      </c>
      <c r="K5998">
        <v>0</v>
      </c>
      <c r="L5998">
        <v>0</v>
      </c>
      <c r="M5998">
        <v>1</v>
      </c>
      <c r="N5998">
        <v>1</v>
      </c>
      <c r="O5998">
        <v>0</v>
      </c>
      <c r="P5998">
        <v>1</v>
      </c>
      <c r="Q5998">
        <v>0</v>
      </c>
      <c r="R5998">
        <v>0</v>
      </c>
      <c r="S5998">
        <v>0</v>
      </c>
      <c r="T5998">
        <v>0</v>
      </c>
      <c r="V5998">
        <f t="shared" si="187"/>
        <v>-0.17110550678742872</v>
      </c>
      <c r="W5998">
        <f t="shared" si="186"/>
        <v>0</v>
      </c>
      <c r="X5998" s="1">
        <v>0</v>
      </c>
    </row>
    <row r="5999" spans="2:24">
      <c r="B5999" s="1">
        <v>0</v>
      </c>
      <c r="C5999">
        <v>0.3347199374505877</v>
      </c>
      <c r="D5999" s="3" t="s">
        <v>4899</v>
      </c>
      <c r="E5999" s="4">
        <v>11196</v>
      </c>
      <c r="F5999">
        <v>75457</v>
      </c>
      <c r="G5999">
        <v>0</v>
      </c>
      <c r="H5999">
        <v>123</v>
      </c>
      <c r="I5999">
        <v>0</v>
      </c>
      <c r="J5999">
        <v>1</v>
      </c>
      <c r="K5999">
        <v>1</v>
      </c>
      <c r="L5999">
        <v>0</v>
      </c>
      <c r="M5999">
        <v>1</v>
      </c>
      <c r="N5999">
        <v>0</v>
      </c>
      <c r="O5999">
        <v>0</v>
      </c>
      <c r="P5999">
        <v>1</v>
      </c>
      <c r="Q5999">
        <v>0</v>
      </c>
      <c r="R5999">
        <v>0</v>
      </c>
      <c r="S5999">
        <v>0</v>
      </c>
      <c r="T5999">
        <v>0</v>
      </c>
      <c r="V5999">
        <f t="shared" si="187"/>
        <v>0.1907477694675562</v>
      </c>
      <c r="W5999">
        <f t="shared" si="186"/>
        <v>0</v>
      </c>
      <c r="X5999" s="1">
        <v>0</v>
      </c>
    </row>
    <row r="6000" spans="2:24">
      <c r="B6000" s="1">
        <v>0</v>
      </c>
      <c r="C6000">
        <v>0.33492890574733208</v>
      </c>
      <c r="D6000" s="3" t="s">
        <v>4896</v>
      </c>
      <c r="E6000" s="4">
        <v>3045</v>
      </c>
      <c r="F6000">
        <v>53441</v>
      </c>
      <c r="G6000">
        <v>0</v>
      </c>
      <c r="H6000">
        <v>108</v>
      </c>
      <c r="I6000">
        <v>11</v>
      </c>
      <c r="J6000">
        <v>1</v>
      </c>
      <c r="K6000">
        <v>1</v>
      </c>
      <c r="L6000">
        <v>0</v>
      </c>
      <c r="M6000">
        <v>1</v>
      </c>
      <c r="N6000">
        <v>0</v>
      </c>
      <c r="O6000">
        <v>0</v>
      </c>
      <c r="P6000">
        <v>1</v>
      </c>
      <c r="Q6000">
        <v>0</v>
      </c>
      <c r="R6000">
        <v>1</v>
      </c>
      <c r="S6000">
        <v>0</v>
      </c>
      <c r="T6000">
        <v>0</v>
      </c>
      <c r="V6000">
        <f t="shared" si="187"/>
        <v>0.13406403515195034</v>
      </c>
      <c r="W6000">
        <f t="shared" si="186"/>
        <v>0</v>
      </c>
      <c r="X6000" s="1">
        <v>0</v>
      </c>
    </row>
    <row r="6001" spans="2:24">
      <c r="B6001" s="1">
        <v>0</v>
      </c>
      <c r="C6001">
        <v>0.33494848540748867</v>
      </c>
      <c r="D6001" s="3" t="s">
        <v>4895</v>
      </c>
      <c r="E6001" s="4">
        <v>8205</v>
      </c>
      <c r="F6001">
        <v>85840</v>
      </c>
      <c r="G6001">
        <v>0</v>
      </c>
      <c r="H6001">
        <v>138</v>
      </c>
      <c r="I6001">
        <v>14</v>
      </c>
      <c r="J6001">
        <v>1</v>
      </c>
      <c r="K6001">
        <v>1</v>
      </c>
      <c r="L6001">
        <v>0</v>
      </c>
      <c r="M6001">
        <v>1</v>
      </c>
      <c r="N6001">
        <v>1</v>
      </c>
      <c r="O6001">
        <v>0</v>
      </c>
      <c r="P6001">
        <v>1</v>
      </c>
      <c r="Q6001">
        <v>0</v>
      </c>
      <c r="R6001">
        <v>0</v>
      </c>
      <c r="S6001">
        <v>0</v>
      </c>
      <c r="T6001">
        <v>0</v>
      </c>
      <c r="V6001">
        <f t="shared" si="187"/>
        <v>-2.0846755827043796E-2</v>
      </c>
      <c r="W6001">
        <f t="shared" si="186"/>
        <v>0</v>
      </c>
      <c r="X6001" s="1">
        <v>0</v>
      </c>
    </row>
    <row r="6002" spans="2:24">
      <c r="B6002" s="1">
        <v>0</v>
      </c>
      <c r="C6002">
        <v>0.33532387080384601</v>
      </c>
      <c r="D6002" s="3" t="s">
        <v>4892</v>
      </c>
      <c r="E6002" s="4">
        <v>4250</v>
      </c>
      <c r="F6002">
        <v>0</v>
      </c>
      <c r="G6002">
        <v>0</v>
      </c>
      <c r="H6002">
        <v>93</v>
      </c>
      <c r="I6002">
        <v>17</v>
      </c>
      <c r="J6002">
        <v>1</v>
      </c>
      <c r="K6002">
        <v>1</v>
      </c>
      <c r="L6002">
        <v>1</v>
      </c>
      <c r="M6002">
        <v>0</v>
      </c>
      <c r="N6002">
        <v>1</v>
      </c>
      <c r="O6002">
        <v>0</v>
      </c>
      <c r="P6002">
        <v>0</v>
      </c>
      <c r="Q6002">
        <v>0</v>
      </c>
      <c r="R6002">
        <v>1</v>
      </c>
      <c r="S6002">
        <v>1</v>
      </c>
      <c r="T6002">
        <v>0</v>
      </c>
      <c r="V6002">
        <f t="shared" si="187"/>
        <v>0.20758573195946725</v>
      </c>
      <c r="W6002">
        <f t="shared" si="186"/>
        <v>0</v>
      </c>
      <c r="X6002" s="1">
        <v>0</v>
      </c>
    </row>
    <row r="6003" spans="2:24">
      <c r="B6003" s="1">
        <v>0</v>
      </c>
      <c r="C6003">
        <v>0.33582750816635204</v>
      </c>
      <c r="D6003" s="3" t="s">
        <v>4887</v>
      </c>
      <c r="E6003" s="4">
        <v>9338</v>
      </c>
      <c r="F6003">
        <v>0</v>
      </c>
      <c r="G6003">
        <v>0</v>
      </c>
      <c r="H6003">
        <v>142</v>
      </c>
      <c r="I6003">
        <v>17</v>
      </c>
      <c r="J6003">
        <v>0</v>
      </c>
      <c r="K6003">
        <v>1</v>
      </c>
      <c r="L6003">
        <v>0</v>
      </c>
      <c r="M6003">
        <v>1</v>
      </c>
      <c r="N6003">
        <v>0</v>
      </c>
      <c r="O6003">
        <v>0</v>
      </c>
      <c r="P6003">
        <v>0</v>
      </c>
      <c r="Q6003">
        <v>0</v>
      </c>
      <c r="R6003">
        <v>0</v>
      </c>
      <c r="S6003">
        <v>1</v>
      </c>
      <c r="T6003">
        <v>0</v>
      </c>
      <c r="V6003">
        <f t="shared" si="187"/>
        <v>0.29457881963467031</v>
      </c>
      <c r="W6003">
        <f t="shared" si="186"/>
        <v>0</v>
      </c>
      <c r="X6003" s="1">
        <v>0</v>
      </c>
    </row>
    <row r="6004" spans="2:24">
      <c r="B6004" s="1">
        <v>0</v>
      </c>
      <c r="C6004">
        <v>0.33584062025688616</v>
      </c>
      <c r="D6004" s="3" t="s">
        <v>4886</v>
      </c>
      <c r="E6004" s="4">
        <v>5206</v>
      </c>
      <c r="F6004">
        <v>31275</v>
      </c>
      <c r="G6004">
        <v>0</v>
      </c>
      <c r="H6004">
        <v>66</v>
      </c>
      <c r="I6004">
        <v>26</v>
      </c>
      <c r="J6004">
        <v>0</v>
      </c>
      <c r="K6004">
        <v>0</v>
      </c>
      <c r="L6004">
        <v>0</v>
      </c>
      <c r="M6004">
        <v>1</v>
      </c>
      <c r="N6004">
        <v>1</v>
      </c>
      <c r="O6004">
        <v>0</v>
      </c>
      <c r="P6004">
        <v>0</v>
      </c>
      <c r="Q6004">
        <v>0</v>
      </c>
      <c r="R6004">
        <v>0</v>
      </c>
      <c r="S6004">
        <v>0</v>
      </c>
      <c r="T6004">
        <v>0</v>
      </c>
      <c r="V6004">
        <f t="shared" si="187"/>
        <v>0.2111269799298868</v>
      </c>
      <c r="W6004">
        <f t="shared" si="186"/>
        <v>0</v>
      </c>
      <c r="X6004" s="1">
        <v>0</v>
      </c>
    </row>
    <row r="6005" spans="2:24">
      <c r="B6005" s="1">
        <v>0</v>
      </c>
      <c r="C6005">
        <v>0.33611017993470199</v>
      </c>
      <c r="D6005" s="3" t="s">
        <v>4884</v>
      </c>
      <c r="E6005" s="4">
        <v>11639</v>
      </c>
      <c r="F6005">
        <v>25370</v>
      </c>
      <c r="G6005">
        <v>0</v>
      </c>
      <c r="H6005">
        <v>114</v>
      </c>
      <c r="I6005">
        <v>10</v>
      </c>
      <c r="J6005">
        <v>1</v>
      </c>
      <c r="K6005">
        <v>1</v>
      </c>
      <c r="L6005">
        <v>0</v>
      </c>
      <c r="M6005">
        <v>1</v>
      </c>
      <c r="N6005">
        <v>1</v>
      </c>
      <c r="O6005">
        <v>0</v>
      </c>
      <c r="P6005">
        <v>1</v>
      </c>
      <c r="Q6005">
        <v>1</v>
      </c>
      <c r="R6005">
        <v>0</v>
      </c>
      <c r="S6005">
        <v>0</v>
      </c>
      <c r="T6005">
        <v>1</v>
      </c>
      <c r="V6005">
        <f t="shared" si="187"/>
        <v>0.19533253641560341</v>
      </c>
      <c r="W6005">
        <f t="shared" si="186"/>
        <v>0</v>
      </c>
      <c r="X6005" s="1">
        <v>0</v>
      </c>
    </row>
    <row r="6006" spans="2:24">
      <c r="B6006" s="1">
        <v>0</v>
      </c>
      <c r="C6006">
        <v>0.33714233866759685</v>
      </c>
      <c r="D6006" s="3" t="s">
        <v>4877</v>
      </c>
      <c r="E6006" s="4">
        <v>3777</v>
      </c>
      <c r="F6006">
        <v>68727</v>
      </c>
      <c r="G6006">
        <v>0</v>
      </c>
      <c r="H6006">
        <v>84</v>
      </c>
      <c r="I6006">
        <v>19</v>
      </c>
      <c r="J6006">
        <v>0</v>
      </c>
      <c r="K6006">
        <v>1</v>
      </c>
      <c r="L6006">
        <v>0</v>
      </c>
      <c r="M6006">
        <v>1</v>
      </c>
      <c r="N6006">
        <v>0</v>
      </c>
      <c r="O6006">
        <v>0</v>
      </c>
      <c r="P6006">
        <v>1</v>
      </c>
      <c r="Q6006">
        <v>1</v>
      </c>
      <c r="R6006">
        <v>0</v>
      </c>
      <c r="S6006">
        <v>0</v>
      </c>
      <c r="T6006">
        <v>0</v>
      </c>
      <c r="V6006">
        <f t="shared" si="187"/>
        <v>0.1085608720790085</v>
      </c>
      <c r="W6006">
        <f t="shared" si="186"/>
        <v>0</v>
      </c>
      <c r="X6006" s="1">
        <v>0</v>
      </c>
    </row>
    <row r="6007" spans="2:24">
      <c r="B6007" s="1">
        <v>0</v>
      </c>
      <c r="C6007">
        <v>0.33735147786203373</v>
      </c>
      <c r="D6007" s="3" t="s">
        <v>4874</v>
      </c>
      <c r="E6007" s="4">
        <v>12149</v>
      </c>
      <c r="F6007">
        <v>37025</v>
      </c>
      <c r="G6007">
        <v>0</v>
      </c>
      <c r="H6007">
        <v>119</v>
      </c>
      <c r="I6007">
        <v>15</v>
      </c>
      <c r="J6007">
        <v>1</v>
      </c>
      <c r="K6007">
        <v>1</v>
      </c>
      <c r="L6007">
        <v>0</v>
      </c>
      <c r="M6007">
        <v>1</v>
      </c>
      <c r="N6007">
        <v>1</v>
      </c>
      <c r="O6007">
        <v>0</v>
      </c>
      <c r="P6007">
        <v>1</v>
      </c>
      <c r="Q6007">
        <v>0</v>
      </c>
      <c r="R6007">
        <v>1</v>
      </c>
      <c r="S6007">
        <v>0</v>
      </c>
      <c r="T6007">
        <v>0</v>
      </c>
      <c r="V6007">
        <f t="shared" si="187"/>
        <v>3.9985506452106218E-2</v>
      </c>
      <c r="W6007">
        <f t="shared" si="186"/>
        <v>0</v>
      </c>
      <c r="X6007" s="1">
        <v>0</v>
      </c>
    </row>
    <row r="6008" spans="2:24">
      <c r="B6008" s="1">
        <v>0</v>
      </c>
      <c r="C6008">
        <v>0.33743099371783014</v>
      </c>
      <c r="D6008" s="3" t="s">
        <v>4872</v>
      </c>
      <c r="E6008" s="4">
        <v>23778</v>
      </c>
      <c r="F6008">
        <v>33032</v>
      </c>
      <c r="G6008">
        <v>0</v>
      </c>
      <c r="H6008">
        <v>80</v>
      </c>
      <c r="I6008">
        <v>33</v>
      </c>
      <c r="J6008">
        <v>0</v>
      </c>
      <c r="K6008">
        <v>1</v>
      </c>
      <c r="L6008">
        <v>0</v>
      </c>
      <c r="M6008">
        <v>1</v>
      </c>
      <c r="N6008">
        <v>0</v>
      </c>
      <c r="O6008">
        <v>0</v>
      </c>
      <c r="P6008">
        <v>1</v>
      </c>
      <c r="Q6008">
        <v>0</v>
      </c>
      <c r="R6008">
        <v>0</v>
      </c>
      <c r="S6008">
        <v>0</v>
      </c>
      <c r="T6008">
        <v>0</v>
      </c>
      <c r="V6008">
        <f t="shared" si="187"/>
        <v>-0.23119208550731229</v>
      </c>
      <c r="W6008">
        <f t="shared" si="186"/>
        <v>0</v>
      </c>
      <c r="X6008" s="1">
        <v>0</v>
      </c>
    </row>
    <row r="6009" spans="2:24">
      <c r="B6009" s="1">
        <v>0</v>
      </c>
      <c r="C6009">
        <v>0.3375709742948278</v>
      </c>
      <c r="D6009" s="3" t="s">
        <v>4870</v>
      </c>
      <c r="E6009" s="4">
        <v>15114</v>
      </c>
      <c r="F6009">
        <v>28513</v>
      </c>
      <c r="G6009">
        <v>0</v>
      </c>
      <c r="H6009">
        <v>146</v>
      </c>
      <c r="I6009">
        <v>4</v>
      </c>
      <c r="J6009">
        <v>0</v>
      </c>
      <c r="K6009">
        <v>1</v>
      </c>
      <c r="L6009">
        <v>0</v>
      </c>
      <c r="M6009">
        <v>1</v>
      </c>
      <c r="N6009">
        <v>1</v>
      </c>
      <c r="O6009">
        <v>0</v>
      </c>
      <c r="P6009">
        <v>1</v>
      </c>
      <c r="Q6009">
        <v>0</v>
      </c>
      <c r="R6009">
        <v>1</v>
      </c>
      <c r="S6009">
        <v>0</v>
      </c>
      <c r="T6009">
        <v>1</v>
      </c>
      <c r="V6009">
        <f t="shared" si="187"/>
        <v>0.32492632629554347</v>
      </c>
      <c r="W6009">
        <f t="shared" si="186"/>
        <v>0</v>
      </c>
      <c r="X6009" s="1">
        <v>0</v>
      </c>
    </row>
    <row r="6010" spans="2:24">
      <c r="B6010" s="1">
        <v>0</v>
      </c>
      <c r="C6010">
        <v>0.3376828475565104</v>
      </c>
      <c r="D6010" s="3" t="s">
        <v>4869</v>
      </c>
      <c r="E6010" s="4">
        <v>6183</v>
      </c>
      <c r="F6010">
        <v>36464</v>
      </c>
      <c r="G6010">
        <v>0</v>
      </c>
      <c r="H6010">
        <v>124</v>
      </c>
      <c r="I6010">
        <v>5</v>
      </c>
      <c r="J6010">
        <v>0</v>
      </c>
      <c r="K6010">
        <v>1</v>
      </c>
      <c r="L6010">
        <v>0</v>
      </c>
      <c r="M6010">
        <v>1</v>
      </c>
      <c r="N6010">
        <v>0</v>
      </c>
      <c r="O6010">
        <v>0</v>
      </c>
      <c r="P6010">
        <v>1</v>
      </c>
      <c r="Q6010">
        <v>0</v>
      </c>
      <c r="R6010">
        <v>0</v>
      </c>
      <c r="S6010">
        <v>0</v>
      </c>
      <c r="T6010">
        <v>0</v>
      </c>
      <c r="V6010">
        <f t="shared" si="187"/>
        <v>0.36495244332597748</v>
      </c>
      <c r="W6010">
        <f t="shared" si="186"/>
        <v>0</v>
      </c>
      <c r="X6010" s="1">
        <v>0</v>
      </c>
    </row>
    <row r="6011" spans="2:24">
      <c r="B6011" s="1">
        <v>0</v>
      </c>
      <c r="C6011">
        <v>0.3379193727569279</v>
      </c>
      <c r="D6011" s="3" t="s">
        <v>4866</v>
      </c>
      <c r="E6011" s="4">
        <v>5398</v>
      </c>
      <c r="F6011">
        <v>73775</v>
      </c>
      <c r="G6011">
        <v>0</v>
      </c>
      <c r="H6011">
        <v>71</v>
      </c>
      <c r="I6011">
        <v>14</v>
      </c>
      <c r="J6011">
        <v>1</v>
      </c>
      <c r="K6011">
        <v>1</v>
      </c>
      <c r="L6011">
        <v>0</v>
      </c>
      <c r="M6011">
        <v>1</v>
      </c>
      <c r="N6011">
        <v>1</v>
      </c>
      <c r="O6011">
        <v>0</v>
      </c>
      <c r="P6011">
        <v>0</v>
      </c>
      <c r="Q6011">
        <v>0</v>
      </c>
      <c r="R6011">
        <v>0</v>
      </c>
      <c r="S6011">
        <v>0</v>
      </c>
      <c r="T6011">
        <v>0</v>
      </c>
      <c r="V6011">
        <f t="shared" si="187"/>
        <v>6.6528798448493173E-2</v>
      </c>
      <c r="W6011">
        <f t="shared" si="186"/>
        <v>0</v>
      </c>
      <c r="X6011" s="1">
        <v>0</v>
      </c>
    </row>
    <row r="6012" spans="2:24">
      <c r="B6012" s="1">
        <v>0</v>
      </c>
      <c r="C6012">
        <v>0.33816625333305739</v>
      </c>
      <c r="D6012" s="3" t="s">
        <v>4864</v>
      </c>
      <c r="E6012" s="4">
        <v>2632</v>
      </c>
      <c r="F6012">
        <v>16976</v>
      </c>
      <c r="G6012">
        <v>0</v>
      </c>
      <c r="H6012">
        <v>69</v>
      </c>
      <c r="I6012">
        <v>23</v>
      </c>
      <c r="J6012">
        <v>1</v>
      </c>
      <c r="K6012">
        <v>1</v>
      </c>
      <c r="L6012">
        <v>0</v>
      </c>
      <c r="M6012">
        <v>1</v>
      </c>
      <c r="N6012">
        <v>1</v>
      </c>
      <c r="O6012">
        <v>0</v>
      </c>
      <c r="P6012">
        <v>1</v>
      </c>
      <c r="Q6012">
        <v>0</v>
      </c>
      <c r="R6012">
        <v>0</v>
      </c>
      <c r="S6012">
        <v>0</v>
      </c>
      <c r="T6012">
        <v>1</v>
      </c>
      <c r="V6012">
        <f t="shared" si="187"/>
        <v>8.8827387182704776E-2</v>
      </c>
      <c r="W6012">
        <f t="shared" si="186"/>
        <v>0</v>
      </c>
      <c r="X6012" s="1">
        <v>0</v>
      </c>
    </row>
    <row r="6013" spans="2:24">
      <c r="B6013" s="1">
        <v>0</v>
      </c>
      <c r="C6013">
        <v>0.33865605915834013</v>
      </c>
      <c r="D6013" s="3" t="s">
        <v>4860</v>
      </c>
      <c r="E6013" s="4">
        <v>10005</v>
      </c>
      <c r="F6013">
        <v>0</v>
      </c>
      <c r="G6013">
        <v>0</v>
      </c>
      <c r="H6013">
        <v>111</v>
      </c>
      <c r="I6013">
        <v>6</v>
      </c>
      <c r="J6013">
        <v>1</v>
      </c>
      <c r="K6013">
        <v>1</v>
      </c>
      <c r="L6013">
        <v>0</v>
      </c>
      <c r="M6013">
        <v>1</v>
      </c>
      <c r="N6013">
        <v>0</v>
      </c>
      <c r="O6013">
        <v>0</v>
      </c>
      <c r="P6013">
        <v>0</v>
      </c>
      <c r="Q6013">
        <v>0</v>
      </c>
      <c r="R6013">
        <v>1</v>
      </c>
      <c r="S6013">
        <v>1</v>
      </c>
      <c r="T6013">
        <v>0</v>
      </c>
      <c r="V6013">
        <f t="shared" si="187"/>
        <v>0.35176419859933955</v>
      </c>
      <c r="W6013">
        <f t="shared" si="186"/>
        <v>0</v>
      </c>
      <c r="X6013" s="1">
        <v>0</v>
      </c>
    </row>
    <row r="6014" spans="2:24">
      <c r="B6014" s="1">
        <v>0</v>
      </c>
      <c r="C6014">
        <v>0.33871566333748199</v>
      </c>
      <c r="D6014" s="3" t="s">
        <v>4859</v>
      </c>
      <c r="E6014" s="4">
        <v>5759</v>
      </c>
      <c r="F6014">
        <v>30968</v>
      </c>
      <c r="G6014">
        <v>0</v>
      </c>
      <c r="H6014">
        <v>118</v>
      </c>
      <c r="I6014">
        <v>10</v>
      </c>
      <c r="J6014">
        <v>1</v>
      </c>
      <c r="K6014">
        <v>1</v>
      </c>
      <c r="L6014">
        <v>1</v>
      </c>
      <c r="M6014">
        <v>1</v>
      </c>
      <c r="N6014">
        <v>1</v>
      </c>
      <c r="O6014">
        <v>0</v>
      </c>
      <c r="P6014">
        <v>1</v>
      </c>
      <c r="Q6014">
        <v>0</v>
      </c>
      <c r="R6014">
        <v>0</v>
      </c>
      <c r="S6014">
        <v>0</v>
      </c>
      <c r="T6014">
        <v>0</v>
      </c>
      <c r="V6014">
        <f t="shared" si="187"/>
        <v>0.28702827518086232</v>
      </c>
      <c r="W6014">
        <f t="shared" si="186"/>
        <v>0</v>
      </c>
      <c r="X6014" s="1">
        <v>0</v>
      </c>
    </row>
    <row r="6015" spans="2:24">
      <c r="B6015" s="1">
        <v>0</v>
      </c>
      <c r="C6015">
        <v>0.33884047127274819</v>
      </c>
      <c r="D6015" s="3" t="s">
        <v>4855</v>
      </c>
      <c r="E6015" s="4">
        <v>6922</v>
      </c>
      <c r="F6015">
        <v>16483</v>
      </c>
      <c r="G6015">
        <v>0</v>
      </c>
      <c r="H6015">
        <v>88</v>
      </c>
      <c r="I6015">
        <v>14</v>
      </c>
      <c r="J6015">
        <v>0</v>
      </c>
      <c r="K6015">
        <v>1</v>
      </c>
      <c r="L6015">
        <v>0</v>
      </c>
      <c r="M6015">
        <v>1</v>
      </c>
      <c r="N6015">
        <v>0</v>
      </c>
      <c r="O6015">
        <v>0</v>
      </c>
      <c r="P6015">
        <v>1</v>
      </c>
      <c r="Q6015">
        <v>0</v>
      </c>
      <c r="R6015">
        <v>0</v>
      </c>
      <c r="S6015">
        <v>0</v>
      </c>
      <c r="T6015">
        <v>1</v>
      </c>
      <c r="V6015">
        <f t="shared" si="187"/>
        <v>0.28312872066279232</v>
      </c>
      <c r="W6015">
        <f t="shared" si="186"/>
        <v>0</v>
      </c>
      <c r="X6015" s="1">
        <v>0</v>
      </c>
    </row>
    <row r="6016" spans="2:24">
      <c r="B6016" s="1">
        <v>0</v>
      </c>
      <c r="C6016">
        <v>0.33888067041471631</v>
      </c>
      <c r="D6016" s="3" t="s">
        <v>4854</v>
      </c>
      <c r="E6016" s="4">
        <v>5332</v>
      </c>
      <c r="F6016">
        <v>68931</v>
      </c>
      <c r="G6016">
        <v>0</v>
      </c>
      <c r="H6016">
        <v>66</v>
      </c>
      <c r="I6016">
        <v>32</v>
      </c>
      <c r="J6016">
        <v>1</v>
      </c>
      <c r="K6016">
        <v>1</v>
      </c>
      <c r="L6016">
        <v>0</v>
      </c>
      <c r="M6016">
        <v>1</v>
      </c>
      <c r="N6016">
        <v>1</v>
      </c>
      <c r="O6016">
        <v>0</v>
      </c>
      <c r="P6016">
        <v>1</v>
      </c>
      <c r="Q6016">
        <v>0</v>
      </c>
      <c r="R6016">
        <v>0</v>
      </c>
      <c r="S6016">
        <v>0</v>
      </c>
      <c r="T6016">
        <v>0</v>
      </c>
      <c r="V6016">
        <f t="shared" si="187"/>
        <v>-0.22031809709652209</v>
      </c>
      <c r="W6016">
        <f t="shared" si="186"/>
        <v>0</v>
      </c>
      <c r="X6016" s="1">
        <v>0</v>
      </c>
    </row>
    <row r="6017" spans="2:24">
      <c r="B6017" s="1">
        <v>0</v>
      </c>
      <c r="C6017">
        <v>0.33889426912129589</v>
      </c>
      <c r="D6017" s="3" t="s">
        <v>4853</v>
      </c>
      <c r="E6017" s="4">
        <v>5750</v>
      </c>
      <c r="F6017">
        <v>22814</v>
      </c>
      <c r="G6017">
        <v>0</v>
      </c>
      <c r="H6017">
        <v>67</v>
      </c>
      <c r="I6017">
        <v>16</v>
      </c>
      <c r="J6017">
        <v>1</v>
      </c>
      <c r="K6017">
        <v>0</v>
      </c>
      <c r="L6017">
        <v>0</v>
      </c>
      <c r="M6017">
        <v>1</v>
      </c>
      <c r="N6017">
        <v>1</v>
      </c>
      <c r="O6017">
        <v>0</v>
      </c>
      <c r="P6017">
        <v>0</v>
      </c>
      <c r="Q6017">
        <v>0</v>
      </c>
      <c r="R6017">
        <v>0</v>
      </c>
      <c r="S6017">
        <v>0</v>
      </c>
      <c r="T6017">
        <v>0</v>
      </c>
      <c r="V6017">
        <f t="shared" si="187"/>
        <v>0.27711267812437801</v>
      </c>
      <c r="W6017">
        <f t="shared" si="186"/>
        <v>0</v>
      </c>
      <c r="X6017" s="1">
        <v>0</v>
      </c>
    </row>
    <row r="6018" spans="2:24">
      <c r="B6018" s="1">
        <v>0</v>
      </c>
      <c r="C6018">
        <v>0.33922262226195199</v>
      </c>
      <c r="D6018" s="3" t="s">
        <v>4851</v>
      </c>
      <c r="E6018" s="4">
        <v>4341</v>
      </c>
      <c r="F6018">
        <v>0</v>
      </c>
      <c r="G6018">
        <v>0</v>
      </c>
      <c r="H6018">
        <v>162</v>
      </c>
      <c r="I6018">
        <v>6</v>
      </c>
      <c r="J6018">
        <v>0</v>
      </c>
      <c r="K6018">
        <v>1</v>
      </c>
      <c r="L6018">
        <v>0</v>
      </c>
      <c r="M6018">
        <v>1</v>
      </c>
      <c r="N6018">
        <v>0</v>
      </c>
      <c r="O6018">
        <v>0</v>
      </c>
      <c r="P6018">
        <v>0</v>
      </c>
      <c r="Q6018">
        <v>0</v>
      </c>
      <c r="R6018">
        <v>0</v>
      </c>
      <c r="S6018">
        <v>1</v>
      </c>
      <c r="T6018">
        <v>0</v>
      </c>
      <c r="V6018">
        <f t="shared" si="187"/>
        <v>0.51332054739187971</v>
      </c>
      <c r="W6018">
        <f t="shared" ref="W6018:W6081" si="188">IF(V6018&gt;$AB$4, 1, 0)</f>
        <v>1</v>
      </c>
      <c r="X6018" s="1">
        <v>0</v>
      </c>
    </row>
    <row r="6019" spans="2:24">
      <c r="B6019" s="1">
        <v>0</v>
      </c>
      <c r="C6019">
        <v>0.33939531740704332</v>
      </c>
      <c r="D6019" s="3" t="s">
        <v>4848</v>
      </c>
      <c r="E6019" s="4">
        <v>4464</v>
      </c>
      <c r="F6019">
        <v>0</v>
      </c>
      <c r="G6019">
        <v>0</v>
      </c>
      <c r="H6019">
        <v>92</v>
      </c>
      <c r="I6019">
        <v>15</v>
      </c>
      <c r="J6019">
        <v>1</v>
      </c>
      <c r="K6019">
        <v>1</v>
      </c>
      <c r="L6019">
        <v>0</v>
      </c>
      <c r="M6019">
        <v>1</v>
      </c>
      <c r="N6019">
        <v>1</v>
      </c>
      <c r="O6019">
        <v>0</v>
      </c>
      <c r="P6019">
        <v>0</v>
      </c>
      <c r="Q6019">
        <v>0</v>
      </c>
      <c r="R6019">
        <v>0</v>
      </c>
      <c r="S6019">
        <v>1</v>
      </c>
      <c r="T6019">
        <v>0</v>
      </c>
      <c r="V6019">
        <f t="shared" si="187"/>
        <v>0.29627275950746351</v>
      </c>
      <c r="W6019">
        <f t="shared" si="188"/>
        <v>0</v>
      </c>
      <c r="X6019" s="1">
        <v>0</v>
      </c>
    </row>
    <row r="6020" spans="2:24">
      <c r="B6020" s="1">
        <v>0</v>
      </c>
      <c r="C6020">
        <v>0.33983895943492604</v>
      </c>
      <c r="D6020" s="3" t="s">
        <v>4843</v>
      </c>
      <c r="E6020" s="4">
        <v>8174</v>
      </c>
      <c r="F6020">
        <v>68144</v>
      </c>
      <c r="G6020">
        <v>0</v>
      </c>
      <c r="H6020">
        <v>54</v>
      </c>
      <c r="I6020">
        <v>29</v>
      </c>
      <c r="J6020">
        <v>1</v>
      </c>
      <c r="K6020">
        <v>1</v>
      </c>
      <c r="L6020">
        <v>0</v>
      </c>
      <c r="M6020">
        <v>1</v>
      </c>
      <c r="N6020">
        <v>1</v>
      </c>
      <c r="O6020">
        <v>0</v>
      </c>
      <c r="P6020">
        <v>1</v>
      </c>
      <c r="Q6020">
        <v>1</v>
      </c>
      <c r="R6020">
        <v>0</v>
      </c>
      <c r="S6020">
        <v>0</v>
      </c>
      <c r="T6020">
        <v>0</v>
      </c>
      <c r="V6020">
        <f t="shared" ref="V6020:V6083" si="189">$AB$45+E6020*$AB$46+F6020*$AB$47+G6020*$AB$48+H6020*$AB$49+I6020*$AB$50+J6020*$AB$51+K6020*$AB$52+L6020*$AB$53+M6020*$AB$54+N6020*$AB$55+O6020*$AB$56+P6020*$AB$57+Q6020*$AB$58+R6020*$AB$59+S6020*$AB$60+T6020*$AB$61</f>
        <v>-0.1767394027295611</v>
      </c>
      <c r="W6020">
        <f t="shared" si="188"/>
        <v>0</v>
      </c>
      <c r="X6020" s="1">
        <v>0</v>
      </c>
    </row>
    <row r="6021" spans="2:24">
      <c r="B6021" s="1">
        <v>0</v>
      </c>
      <c r="C6021">
        <v>0.33991772697303341</v>
      </c>
      <c r="D6021" s="3" t="s">
        <v>4842</v>
      </c>
      <c r="E6021" s="4">
        <v>5687</v>
      </c>
      <c r="F6021">
        <v>26409</v>
      </c>
      <c r="G6021">
        <v>0</v>
      </c>
      <c r="H6021">
        <v>41</v>
      </c>
      <c r="I6021">
        <v>30</v>
      </c>
      <c r="J6021">
        <v>1</v>
      </c>
      <c r="K6021">
        <v>1</v>
      </c>
      <c r="L6021">
        <v>0</v>
      </c>
      <c r="M6021">
        <v>1</v>
      </c>
      <c r="N6021">
        <v>1</v>
      </c>
      <c r="O6021">
        <v>0</v>
      </c>
      <c r="P6021">
        <v>1</v>
      </c>
      <c r="Q6021">
        <v>1</v>
      </c>
      <c r="R6021">
        <v>1</v>
      </c>
      <c r="S6021">
        <v>0</v>
      </c>
      <c r="T6021">
        <v>0</v>
      </c>
      <c r="V6021">
        <f t="shared" si="189"/>
        <v>-7.5454635579742663E-2</v>
      </c>
      <c r="W6021">
        <f t="shared" si="188"/>
        <v>0</v>
      </c>
      <c r="X6021" s="1">
        <v>0</v>
      </c>
    </row>
    <row r="6022" spans="2:24">
      <c r="B6022" s="1">
        <v>0</v>
      </c>
      <c r="C6022">
        <v>0.34000243681483083</v>
      </c>
      <c r="D6022" s="3" t="s">
        <v>4841</v>
      </c>
      <c r="E6022" s="4">
        <v>7201</v>
      </c>
      <c r="F6022">
        <v>0</v>
      </c>
      <c r="G6022">
        <v>0</v>
      </c>
      <c r="H6022">
        <v>68</v>
      </c>
      <c r="I6022">
        <v>16</v>
      </c>
      <c r="J6022">
        <v>1</v>
      </c>
      <c r="K6022">
        <v>0</v>
      </c>
      <c r="L6022">
        <v>0</v>
      </c>
      <c r="M6022">
        <v>1</v>
      </c>
      <c r="N6022">
        <v>1</v>
      </c>
      <c r="O6022">
        <v>0</v>
      </c>
      <c r="P6022">
        <v>1</v>
      </c>
      <c r="Q6022">
        <v>0</v>
      </c>
      <c r="R6022">
        <v>0</v>
      </c>
      <c r="S6022">
        <v>1</v>
      </c>
      <c r="T6022">
        <v>0</v>
      </c>
      <c r="V6022">
        <f t="shared" si="189"/>
        <v>0.37250942813951676</v>
      </c>
      <c r="W6022">
        <f t="shared" si="188"/>
        <v>1</v>
      </c>
      <c r="X6022" s="1">
        <v>0</v>
      </c>
    </row>
    <row r="6023" spans="2:24">
      <c r="B6023" s="1">
        <v>0</v>
      </c>
      <c r="C6023">
        <v>0.34009915792387874</v>
      </c>
      <c r="D6023" s="3" t="s">
        <v>4840</v>
      </c>
      <c r="E6023" s="4">
        <v>5602</v>
      </c>
      <c r="F6023">
        <v>11920</v>
      </c>
      <c r="G6023">
        <v>0</v>
      </c>
      <c r="H6023">
        <v>74</v>
      </c>
      <c r="I6023">
        <v>20</v>
      </c>
      <c r="J6023">
        <v>0</v>
      </c>
      <c r="K6023">
        <v>1</v>
      </c>
      <c r="L6023">
        <v>0</v>
      </c>
      <c r="M6023">
        <v>0</v>
      </c>
      <c r="N6023">
        <v>1</v>
      </c>
      <c r="O6023">
        <v>0</v>
      </c>
      <c r="P6023">
        <v>1</v>
      </c>
      <c r="Q6023">
        <v>0</v>
      </c>
      <c r="R6023">
        <v>0</v>
      </c>
      <c r="S6023">
        <v>0</v>
      </c>
      <c r="T6023">
        <v>1</v>
      </c>
      <c r="V6023">
        <f t="shared" si="189"/>
        <v>0.11181965090559956</v>
      </c>
      <c r="W6023">
        <f t="shared" si="188"/>
        <v>0</v>
      </c>
      <c r="X6023" s="1">
        <v>0</v>
      </c>
    </row>
    <row r="6024" spans="2:24">
      <c r="B6024" s="1">
        <v>0</v>
      </c>
      <c r="C6024">
        <v>0.34016896381050765</v>
      </c>
      <c r="D6024" s="3" t="s">
        <v>4839</v>
      </c>
      <c r="E6024" s="4">
        <v>8557</v>
      </c>
      <c r="F6024">
        <v>52440</v>
      </c>
      <c r="G6024">
        <v>0</v>
      </c>
      <c r="H6024">
        <v>109</v>
      </c>
      <c r="I6024">
        <v>27</v>
      </c>
      <c r="J6024">
        <v>0</v>
      </c>
      <c r="K6024">
        <v>1</v>
      </c>
      <c r="L6024">
        <v>0</v>
      </c>
      <c r="M6024">
        <v>1</v>
      </c>
      <c r="N6024">
        <v>0</v>
      </c>
      <c r="O6024">
        <v>1</v>
      </c>
      <c r="P6024">
        <v>0</v>
      </c>
      <c r="Q6024">
        <v>0</v>
      </c>
      <c r="R6024">
        <v>1</v>
      </c>
      <c r="S6024">
        <v>0</v>
      </c>
      <c r="T6024">
        <v>0</v>
      </c>
      <c r="V6024">
        <f t="shared" si="189"/>
        <v>-3.1625539733633058E-2</v>
      </c>
      <c r="W6024">
        <f t="shared" si="188"/>
        <v>0</v>
      </c>
      <c r="X6024" s="1">
        <v>0</v>
      </c>
    </row>
    <row r="6025" spans="2:24">
      <c r="B6025" s="1">
        <v>0</v>
      </c>
      <c r="C6025">
        <v>0.34030836557052485</v>
      </c>
      <c r="D6025" s="3" t="s">
        <v>4837</v>
      </c>
      <c r="E6025" s="4">
        <v>6637</v>
      </c>
      <c r="F6025">
        <v>47274</v>
      </c>
      <c r="G6025">
        <v>0</v>
      </c>
      <c r="H6025">
        <v>67</v>
      </c>
      <c r="I6025">
        <v>32</v>
      </c>
      <c r="J6025">
        <v>0</v>
      </c>
      <c r="K6025">
        <v>1</v>
      </c>
      <c r="L6025">
        <v>1</v>
      </c>
      <c r="M6025">
        <v>0</v>
      </c>
      <c r="N6025">
        <v>0</v>
      </c>
      <c r="O6025">
        <v>0</v>
      </c>
      <c r="P6025">
        <v>1</v>
      </c>
      <c r="Q6025">
        <v>0</v>
      </c>
      <c r="R6025">
        <v>0</v>
      </c>
      <c r="S6025">
        <v>0</v>
      </c>
      <c r="T6025">
        <v>0</v>
      </c>
      <c r="V6025">
        <f t="shared" si="189"/>
        <v>-0.12992916253847023</v>
      </c>
      <c r="W6025">
        <f t="shared" si="188"/>
        <v>0</v>
      </c>
      <c r="X6025" s="1">
        <v>0</v>
      </c>
    </row>
    <row r="6026" spans="2:24">
      <c r="B6026" s="1">
        <v>0</v>
      </c>
      <c r="C6026">
        <v>0.34055141747954831</v>
      </c>
      <c r="D6026" s="3" t="s">
        <v>4836</v>
      </c>
      <c r="E6026" s="4">
        <v>4370</v>
      </c>
      <c r="F6026">
        <v>91775</v>
      </c>
      <c r="G6026">
        <v>0</v>
      </c>
      <c r="H6026">
        <v>132</v>
      </c>
      <c r="I6026">
        <v>9</v>
      </c>
      <c r="J6026">
        <v>0</v>
      </c>
      <c r="K6026">
        <v>1</v>
      </c>
      <c r="L6026">
        <v>1</v>
      </c>
      <c r="M6026">
        <v>1</v>
      </c>
      <c r="N6026">
        <v>1</v>
      </c>
      <c r="O6026">
        <v>0</v>
      </c>
      <c r="P6026">
        <v>1</v>
      </c>
      <c r="Q6026">
        <v>1</v>
      </c>
      <c r="R6026">
        <v>1</v>
      </c>
      <c r="S6026">
        <v>0</v>
      </c>
      <c r="T6026">
        <v>0</v>
      </c>
      <c r="V6026">
        <f t="shared" si="189"/>
        <v>0.27432736199678176</v>
      </c>
      <c r="W6026">
        <f t="shared" si="188"/>
        <v>0</v>
      </c>
      <c r="X6026" s="1">
        <v>0</v>
      </c>
    </row>
    <row r="6027" spans="2:24">
      <c r="B6027" s="1">
        <v>0</v>
      </c>
      <c r="C6027">
        <v>0.34088951644529103</v>
      </c>
      <c r="D6027" s="3" t="s">
        <v>4833</v>
      </c>
      <c r="E6027" s="4">
        <v>9477</v>
      </c>
      <c r="F6027">
        <v>0</v>
      </c>
      <c r="G6027">
        <v>0</v>
      </c>
      <c r="H6027">
        <v>234</v>
      </c>
      <c r="I6027">
        <v>23</v>
      </c>
      <c r="J6027">
        <v>1</v>
      </c>
      <c r="K6027">
        <v>1</v>
      </c>
      <c r="L6027">
        <v>0</v>
      </c>
      <c r="M6027">
        <v>1</v>
      </c>
      <c r="N6027">
        <v>0</v>
      </c>
      <c r="O6027">
        <v>1</v>
      </c>
      <c r="P6027">
        <v>0</v>
      </c>
      <c r="Q6027">
        <v>0</v>
      </c>
      <c r="R6027">
        <v>1</v>
      </c>
      <c r="S6027">
        <v>1</v>
      </c>
      <c r="T6027">
        <v>0</v>
      </c>
      <c r="V6027">
        <f t="shared" si="189"/>
        <v>6.1762576100791798E-2</v>
      </c>
      <c r="W6027">
        <f t="shared" si="188"/>
        <v>0</v>
      </c>
      <c r="X6027" s="1">
        <v>0</v>
      </c>
    </row>
    <row r="6028" spans="2:24">
      <c r="B6028" s="1">
        <v>0</v>
      </c>
      <c r="C6028">
        <v>0.34092257094612466</v>
      </c>
      <c r="D6028" s="3" t="s">
        <v>4832</v>
      </c>
      <c r="E6028" s="4">
        <v>5332</v>
      </c>
      <c r="F6028">
        <v>68931</v>
      </c>
      <c r="G6028">
        <v>0</v>
      </c>
      <c r="H6028">
        <v>34</v>
      </c>
      <c r="I6028">
        <v>32</v>
      </c>
      <c r="J6028">
        <v>1</v>
      </c>
      <c r="K6028">
        <v>0</v>
      </c>
      <c r="L6028">
        <v>1</v>
      </c>
      <c r="M6028">
        <v>1</v>
      </c>
      <c r="N6028">
        <v>1</v>
      </c>
      <c r="O6028">
        <v>0</v>
      </c>
      <c r="P6028">
        <v>1</v>
      </c>
      <c r="Q6028">
        <v>0</v>
      </c>
      <c r="R6028">
        <v>0</v>
      </c>
      <c r="S6028">
        <v>0</v>
      </c>
      <c r="T6028">
        <v>0</v>
      </c>
      <c r="V6028">
        <f t="shared" si="189"/>
        <v>-1.4035373975894142E-2</v>
      </c>
      <c r="W6028">
        <f t="shared" si="188"/>
        <v>0</v>
      </c>
      <c r="X6028" s="1">
        <v>0</v>
      </c>
    </row>
    <row r="6029" spans="2:24">
      <c r="B6029" s="1">
        <v>0</v>
      </c>
      <c r="C6029">
        <v>0.34102899876471099</v>
      </c>
      <c r="D6029" s="3" t="s">
        <v>4831</v>
      </c>
      <c r="E6029" s="4">
        <v>9112</v>
      </c>
      <c r="F6029">
        <v>25198</v>
      </c>
      <c r="G6029">
        <v>0</v>
      </c>
      <c r="H6029">
        <v>120</v>
      </c>
      <c r="I6029">
        <v>26</v>
      </c>
      <c r="J6029">
        <v>0</v>
      </c>
      <c r="K6029">
        <v>1</v>
      </c>
      <c r="L6029">
        <v>1</v>
      </c>
      <c r="M6029">
        <v>1</v>
      </c>
      <c r="N6029">
        <v>1</v>
      </c>
      <c r="O6029">
        <v>0</v>
      </c>
      <c r="P6029">
        <v>1</v>
      </c>
      <c r="Q6029">
        <v>0</v>
      </c>
      <c r="R6029">
        <v>0</v>
      </c>
      <c r="S6029">
        <v>0</v>
      </c>
      <c r="T6029">
        <v>1</v>
      </c>
      <c r="V6029">
        <f t="shared" si="189"/>
        <v>0.13103185080186078</v>
      </c>
      <c r="W6029">
        <f t="shared" si="188"/>
        <v>0</v>
      </c>
      <c r="X6029" s="1">
        <v>0</v>
      </c>
    </row>
    <row r="6030" spans="2:24">
      <c r="B6030" s="1">
        <v>0</v>
      </c>
      <c r="C6030">
        <v>0.34107698795435809</v>
      </c>
      <c r="D6030" s="3" t="s">
        <v>4830</v>
      </c>
      <c r="E6030" s="4">
        <v>2664</v>
      </c>
      <c r="F6030">
        <v>82887</v>
      </c>
      <c r="G6030">
        <v>0</v>
      </c>
      <c r="H6030">
        <v>76</v>
      </c>
      <c r="I6030">
        <v>22</v>
      </c>
      <c r="J6030">
        <v>1</v>
      </c>
      <c r="K6030">
        <v>1</v>
      </c>
      <c r="L6030">
        <v>0</v>
      </c>
      <c r="M6030">
        <v>1</v>
      </c>
      <c r="N6030">
        <v>1</v>
      </c>
      <c r="O6030">
        <v>0</v>
      </c>
      <c r="P6030">
        <v>1</v>
      </c>
      <c r="Q6030">
        <v>0</v>
      </c>
      <c r="R6030">
        <v>1</v>
      </c>
      <c r="S6030">
        <v>0</v>
      </c>
      <c r="T6030">
        <v>0</v>
      </c>
      <c r="V6030">
        <f t="shared" si="189"/>
        <v>-8.457944101492125E-2</v>
      </c>
      <c r="W6030">
        <f t="shared" si="188"/>
        <v>0</v>
      </c>
      <c r="X6030" s="1">
        <v>0</v>
      </c>
    </row>
    <row r="6031" spans="2:24">
      <c r="B6031" s="1">
        <v>0</v>
      </c>
      <c r="C6031">
        <v>0.3412177126580932</v>
      </c>
      <c r="D6031" s="3" t="s">
        <v>4829</v>
      </c>
      <c r="E6031" s="4">
        <v>6954</v>
      </c>
      <c r="F6031">
        <v>43221</v>
      </c>
      <c r="G6031">
        <v>0</v>
      </c>
      <c r="H6031">
        <v>51</v>
      </c>
      <c r="I6031">
        <v>33</v>
      </c>
      <c r="J6031">
        <v>0</v>
      </c>
      <c r="K6031">
        <v>1</v>
      </c>
      <c r="L6031">
        <v>0</v>
      </c>
      <c r="M6031">
        <v>1</v>
      </c>
      <c r="N6031">
        <v>0</v>
      </c>
      <c r="O6031">
        <v>0</v>
      </c>
      <c r="P6031">
        <v>1</v>
      </c>
      <c r="Q6031">
        <v>1</v>
      </c>
      <c r="R6031">
        <v>1</v>
      </c>
      <c r="S6031">
        <v>0</v>
      </c>
      <c r="T6031">
        <v>0</v>
      </c>
      <c r="V6031">
        <f t="shared" si="189"/>
        <v>-8.7941474740770187E-2</v>
      </c>
      <c r="W6031">
        <f t="shared" si="188"/>
        <v>0</v>
      </c>
      <c r="X6031" s="1">
        <v>0</v>
      </c>
    </row>
    <row r="6032" spans="2:24">
      <c r="B6032" s="1">
        <v>0</v>
      </c>
      <c r="C6032">
        <v>0.34127470820270234</v>
      </c>
      <c r="D6032" s="3" t="s">
        <v>4828</v>
      </c>
      <c r="E6032" s="4">
        <v>10180</v>
      </c>
      <c r="F6032">
        <v>14290</v>
      </c>
      <c r="G6032">
        <v>0</v>
      </c>
      <c r="H6032">
        <v>293</v>
      </c>
      <c r="I6032">
        <v>20</v>
      </c>
      <c r="J6032">
        <v>0</v>
      </c>
      <c r="K6032">
        <v>1</v>
      </c>
      <c r="L6032">
        <v>0</v>
      </c>
      <c r="M6032">
        <v>1</v>
      </c>
      <c r="N6032">
        <v>0</v>
      </c>
      <c r="O6032">
        <v>1</v>
      </c>
      <c r="P6032">
        <v>1</v>
      </c>
      <c r="Q6032">
        <v>0</v>
      </c>
      <c r="R6032">
        <v>0</v>
      </c>
      <c r="S6032">
        <v>0</v>
      </c>
      <c r="T6032">
        <v>1</v>
      </c>
      <c r="V6032">
        <f t="shared" si="189"/>
        <v>0.11432111467002479</v>
      </c>
      <c r="W6032">
        <f t="shared" si="188"/>
        <v>0</v>
      </c>
      <c r="X6032" s="1">
        <v>0</v>
      </c>
    </row>
    <row r="6033" spans="2:24">
      <c r="B6033" s="1">
        <v>0</v>
      </c>
      <c r="C6033">
        <v>0.34138738705841237</v>
      </c>
      <c r="D6033" s="3" t="s">
        <v>4826</v>
      </c>
      <c r="E6033" s="4">
        <v>4250</v>
      </c>
      <c r="F6033">
        <v>0</v>
      </c>
      <c r="G6033">
        <v>0</v>
      </c>
      <c r="H6033">
        <v>77</v>
      </c>
      <c r="I6033">
        <v>17</v>
      </c>
      <c r="J6033">
        <v>0</v>
      </c>
      <c r="K6033">
        <v>1</v>
      </c>
      <c r="L6033">
        <v>0</v>
      </c>
      <c r="M6033">
        <v>1</v>
      </c>
      <c r="N6033">
        <v>1</v>
      </c>
      <c r="O6033">
        <v>0</v>
      </c>
      <c r="P6033">
        <v>0</v>
      </c>
      <c r="Q6033">
        <v>0</v>
      </c>
      <c r="R6033">
        <v>1</v>
      </c>
      <c r="S6033">
        <v>1</v>
      </c>
      <c r="T6033">
        <v>0</v>
      </c>
      <c r="V6033">
        <f t="shared" si="189"/>
        <v>0.36929234234038461</v>
      </c>
      <c r="W6033">
        <f t="shared" si="188"/>
        <v>1</v>
      </c>
      <c r="X6033" s="1">
        <v>0</v>
      </c>
    </row>
    <row r="6034" spans="2:24">
      <c r="B6034" s="1">
        <v>0</v>
      </c>
      <c r="C6034">
        <v>0.34145539409548759</v>
      </c>
      <c r="D6034" s="3" t="s">
        <v>4824</v>
      </c>
      <c r="E6034" s="4">
        <v>2633</v>
      </c>
      <c r="F6034">
        <v>99841</v>
      </c>
      <c r="G6034">
        <v>0</v>
      </c>
      <c r="H6034">
        <v>83</v>
      </c>
      <c r="I6034">
        <v>14</v>
      </c>
      <c r="J6034">
        <v>0</v>
      </c>
      <c r="K6034">
        <v>1</v>
      </c>
      <c r="L6034">
        <v>0</v>
      </c>
      <c r="M6034">
        <v>1</v>
      </c>
      <c r="N6034">
        <v>1</v>
      </c>
      <c r="O6034">
        <v>0</v>
      </c>
      <c r="P6034">
        <v>1</v>
      </c>
      <c r="Q6034">
        <v>0</v>
      </c>
      <c r="R6034">
        <v>1</v>
      </c>
      <c r="S6034">
        <v>0</v>
      </c>
      <c r="T6034">
        <v>0</v>
      </c>
      <c r="V6034">
        <f t="shared" si="189"/>
        <v>0.11348695346482637</v>
      </c>
      <c r="W6034">
        <f t="shared" si="188"/>
        <v>0</v>
      </c>
      <c r="X6034" s="1">
        <v>0</v>
      </c>
    </row>
    <row r="6035" spans="2:24">
      <c r="B6035" s="1">
        <v>0</v>
      </c>
      <c r="C6035">
        <v>0.34160099939517724</v>
      </c>
      <c r="D6035" s="3" t="s">
        <v>4821</v>
      </c>
      <c r="E6035" s="4">
        <v>5776</v>
      </c>
      <c r="F6035">
        <v>27510</v>
      </c>
      <c r="G6035">
        <v>0</v>
      </c>
      <c r="H6035">
        <v>205</v>
      </c>
      <c r="I6035">
        <v>5</v>
      </c>
      <c r="J6035">
        <v>0</v>
      </c>
      <c r="K6035">
        <v>1</v>
      </c>
      <c r="L6035">
        <v>0</v>
      </c>
      <c r="M6035">
        <v>1</v>
      </c>
      <c r="N6035">
        <v>0</v>
      </c>
      <c r="O6035">
        <v>1</v>
      </c>
      <c r="P6035">
        <v>1</v>
      </c>
      <c r="Q6035">
        <v>0</v>
      </c>
      <c r="R6035">
        <v>1</v>
      </c>
      <c r="S6035">
        <v>0</v>
      </c>
      <c r="T6035">
        <v>1</v>
      </c>
      <c r="V6035">
        <f t="shared" si="189"/>
        <v>0.38252631973409967</v>
      </c>
      <c r="W6035">
        <f t="shared" si="188"/>
        <v>1</v>
      </c>
      <c r="X6035" s="1">
        <v>0</v>
      </c>
    </row>
    <row r="6036" spans="2:24">
      <c r="B6036" s="1">
        <v>0</v>
      </c>
      <c r="C6036">
        <v>0.3416513788242132</v>
      </c>
      <c r="D6036" s="3" t="s">
        <v>4820</v>
      </c>
      <c r="E6036" s="4">
        <v>4653</v>
      </c>
      <c r="F6036">
        <v>0</v>
      </c>
      <c r="G6036">
        <v>0</v>
      </c>
      <c r="H6036">
        <v>61</v>
      </c>
      <c r="I6036">
        <v>21</v>
      </c>
      <c r="J6036">
        <v>0</v>
      </c>
      <c r="K6036">
        <v>1</v>
      </c>
      <c r="L6036">
        <v>0</v>
      </c>
      <c r="M6036">
        <v>1</v>
      </c>
      <c r="N6036">
        <v>1</v>
      </c>
      <c r="O6036">
        <v>0</v>
      </c>
      <c r="P6036">
        <v>1</v>
      </c>
      <c r="Q6036">
        <v>0</v>
      </c>
      <c r="R6036">
        <v>0</v>
      </c>
      <c r="S6036">
        <v>1</v>
      </c>
      <c r="T6036">
        <v>0</v>
      </c>
      <c r="V6036">
        <f t="shared" si="189"/>
        <v>0.31108233518589978</v>
      </c>
      <c r="W6036">
        <f t="shared" si="188"/>
        <v>0</v>
      </c>
      <c r="X6036" s="1">
        <v>0</v>
      </c>
    </row>
    <row r="6037" spans="2:24">
      <c r="B6037" s="1">
        <v>0</v>
      </c>
      <c r="C6037">
        <v>0.34199094741697933</v>
      </c>
      <c r="D6037" s="3" t="s">
        <v>4818</v>
      </c>
      <c r="E6037" s="4">
        <v>2858</v>
      </c>
      <c r="F6037">
        <v>40706</v>
      </c>
      <c r="G6037">
        <v>0</v>
      </c>
      <c r="H6037">
        <v>57</v>
      </c>
      <c r="I6037">
        <v>30</v>
      </c>
      <c r="J6037">
        <v>1</v>
      </c>
      <c r="K6037">
        <v>0</v>
      </c>
      <c r="L6037">
        <v>0</v>
      </c>
      <c r="M6037">
        <v>1</v>
      </c>
      <c r="N6037">
        <v>1</v>
      </c>
      <c r="O6037">
        <v>0</v>
      </c>
      <c r="P6037">
        <v>1</v>
      </c>
      <c r="Q6037">
        <v>0</v>
      </c>
      <c r="R6037">
        <v>1</v>
      </c>
      <c r="S6037">
        <v>0</v>
      </c>
      <c r="T6037">
        <v>0</v>
      </c>
      <c r="V6037">
        <f t="shared" si="189"/>
        <v>1.3203046407383498E-2</v>
      </c>
      <c r="W6037">
        <f t="shared" si="188"/>
        <v>0</v>
      </c>
      <c r="X6037" s="1">
        <v>0</v>
      </c>
    </row>
    <row r="6038" spans="2:24">
      <c r="B6038" s="1">
        <v>0</v>
      </c>
      <c r="C6038">
        <v>0.34207751710995915</v>
      </c>
      <c r="D6038" s="3" t="s">
        <v>4817</v>
      </c>
      <c r="E6038" s="4">
        <v>3446</v>
      </c>
      <c r="F6038">
        <v>0</v>
      </c>
      <c r="G6038">
        <v>0</v>
      </c>
      <c r="H6038">
        <v>54</v>
      </c>
      <c r="I6038">
        <v>33</v>
      </c>
      <c r="J6038">
        <v>1</v>
      </c>
      <c r="K6038">
        <v>1</v>
      </c>
      <c r="L6038">
        <v>0</v>
      </c>
      <c r="M6038">
        <v>1</v>
      </c>
      <c r="N6038">
        <v>0</v>
      </c>
      <c r="O6038">
        <v>0</v>
      </c>
      <c r="P6038">
        <v>0</v>
      </c>
      <c r="Q6038">
        <v>0</v>
      </c>
      <c r="R6038">
        <v>0</v>
      </c>
      <c r="S6038">
        <v>1</v>
      </c>
      <c r="T6038">
        <v>0</v>
      </c>
      <c r="V6038">
        <f t="shared" si="189"/>
        <v>7.0568585670802847E-3</v>
      </c>
      <c r="W6038">
        <f t="shared" si="188"/>
        <v>0</v>
      </c>
      <c r="X6038" s="1">
        <v>0</v>
      </c>
    </row>
    <row r="6039" spans="2:24">
      <c r="B6039" s="1">
        <v>0</v>
      </c>
      <c r="C6039">
        <v>0.34211545500071505</v>
      </c>
      <c r="D6039" s="3" t="s">
        <v>4816</v>
      </c>
      <c r="E6039" s="4">
        <v>9159</v>
      </c>
      <c r="F6039">
        <v>96331</v>
      </c>
      <c r="G6039">
        <v>0</v>
      </c>
      <c r="H6039">
        <v>102</v>
      </c>
      <c r="I6039">
        <v>33</v>
      </c>
      <c r="J6039">
        <v>1</v>
      </c>
      <c r="K6039">
        <v>1</v>
      </c>
      <c r="L6039">
        <v>0</v>
      </c>
      <c r="M6039">
        <v>1</v>
      </c>
      <c r="N6039">
        <v>0</v>
      </c>
      <c r="O6039">
        <v>1</v>
      </c>
      <c r="P6039">
        <v>0</v>
      </c>
      <c r="Q6039">
        <v>0</v>
      </c>
      <c r="R6039">
        <v>0</v>
      </c>
      <c r="S6039">
        <v>0</v>
      </c>
      <c r="T6039">
        <v>0</v>
      </c>
      <c r="V6039">
        <f t="shared" si="189"/>
        <v>-0.33988344583738139</v>
      </c>
      <c r="W6039">
        <f t="shared" si="188"/>
        <v>0</v>
      </c>
      <c r="X6039" s="1">
        <v>0</v>
      </c>
    </row>
    <row r="6040" spans="2:24">
      <c r="B6040" s="1">
        <v>0</v>
      </c>
      <c r="C6040">
        <v>0.34262923446606341</v>
      </c>
      <c r="D6040" s="3" t="s">
        <v>4814</v>
      </c>
      <c r="E6040" s="4">
        <v>5678</v>
      </c>
      <c r="F6040">
        <v>0</v>
      </c>
      <c r="G6040">
        <v>0</v>
      </c>
      <c r="H6040">
        <v>110</v>
      </c>
      <c r="I6040">
        <v>8</v>
      </c>
      <c r="J6040">
        <v>0</v>
      </c>
      <c r="K6040">
        <v>1</v>
      </c>
      <c r="L6040">
        <v>0</v>
      </c>
      <c r="M6040">
        <v>1</v>
      </c>
      <c r="N6040">
        <v>0</v>
      </c>
      <c r="O6040">
        <v>0</v>
      </c>
      <c r="P6040">
        <v>1</v>
      </c>
      <c r="Q6040">
        <v>0</v>
      </c>
      <c r="R6040">
        <v>0</v>
      </c>
      <c r="S6040">
        <v>1</v>
      </c>
      <c r="T6040">
        <v>0</v>
      </c>
      <c r="V6040">
        <f t="shared" si="189"/>
        <v>0.47735677119545505</v>
      </c>
      <c r="W6040">
        <f t="shared" si="188"/>
        <v>1</v>
      </c>
      <c r="X6040" s="1">
        <v>0</v>
      </c>
    </row>
    <row r="6041" spans="2:24">
      <c r="B6041" s="1">
        <v>0</v>
      </c>
      <c r="C6041">
        <v>0.342679462555181</v>
      </c>
      <c r="D6041" s="3" t="s">
        <v>4812</v>
      </c>
      <c r="E6041" s="4">
        <v>8225</v>
      </c>
      <c r="F6041">
        <v>82634</v>
      </c>
      <c r="G6041">
        <v>0</v>
      </c>
      <c r="H6041">
        <v>130</v>
      </c>
      <c r="I6041">
        <v>8</v>
      </c>
      <c r="J6041">
        <v>1</v>
      </c>
      <c r="K6041">
        <v>0</v>
      </c>
      <c r="L6041">
        <v>0</v>
      </c>
      <c r="M6041">
        <v>1</v>
      </c>
      <c r="N6041">
        <v>1</v>
      </c>
      <c r="O6041">
        <v>0</v>
      </c>
      <c r="P6041">
        <v>0</v>
      </c>
      <c r="Q6041">
        <v>0</v>
      </c>
      <c r="R6041">
        <v>0</v>
      </c>
      <c r="S6041">
        <v>0</v>
      </c>
      <c r="T6041">
        <v>0</v>
      </c>
      <c r="V6041">
        <f t="shared" si="189"/>
        <v>0.21420905076628707</v>
      </c>
      <c r="W6041">
        <f t="shared" si="188"/>
        <v>0</v>
      </c>
      <c r="X6041" s="1">
        <v>0</v>
      </c>
    </row>
    <row r="6042" spans="2:24">
      <c r="B6042" s="1">
        <v>0</v>
      </c>
      <c r="C6042">
        <v>0.34271795132324007</v>
      </c>
      <c r="D6042" s="3" t="s">
        <v>4811</v>
      </c>
      <c r="E6042" s="4">
        <v>6769</v>
      </c>
      <c r="F6042">
        <v>77001</v>
      </c>
      <c r="G6042">
        <v>0</v>
      </c>
      <c r="H6042">
        <v>103</v>
      </c>
      <c r="I6042">
        <v>4</v>
      </c>
      <c r="J6042">
        <v>1</v>
      </c>
      <c r="K6042">
        <v>1</v>
      </c>
      <c r="L6042">
        <v>1</v>
      </c>
      <c r="M6042">
        <v>1</v>
      </c>
      <c r="N6042">
        <v>0</v>
      </c>
      <c r="O6042">
        <v>0</v>
      </c>
      <c r="P6042">
        <v>0</v>
      </c>
      <c r="Q6042">
        <v>0</v>
      </c>
      <c r="R6042">
        <v>0</v>
      </c>
      <c r="S6042">
        <v>0</v>
      </c>
      <c r="T6042">
        <v>0</v>
      </c>
      <c r="V6042">
        <f t="shared" si="189"/>
        <v>0.25551265139056489</v>
      </c>
      <c r="W6042">
        <f t="shared" si="188"/>
        <v>0</v>
      </c>
      <c r="X6042" s="1">
        <v>0</v>
      </c>
    </row>
    <row r="6043" spans="2:24">
      <c r="B6043" s="1">
        <v>0</v>
      </c>
      <c r="C6043">
        <v>0.34336985756800037</v>
      </c>
      <c r="D6043" s="3" t="s">
        <v>4808</v>
      </c>
      <c r="E6043" s="4">
        <v>16138</v>
      </c>
      <c r="F6043">
        <v>79041</v>
      </c>
      <c r="G6043">
        <v>0</v>
      </c>
      <c r="H6043">
        <v>223</v>
      </c>
      <c r="I6043">
        <v>14</v>
      </c>
      <c r="J6043">
        <v>0</v>
      </c>
      <c r="K6043">
        <v>1</v>
      </c>
      <c r="L6043">
        <v>0</v>
      </c>
      <c r="M6043">
        <v>1</v>
      </c>
      <c r="N6043">
        <v>1</v>
      </c>
      <c r="O6043">
        <v>0</v>
      </c>
      <c r="P6043">
        <v>1</v>
      </c>
      <c r="Q6043">
        <v>0</v>
      </c>
      <c r="R6043">
        <v>0</v>
      </c>
      <c r="S6043">
        <v>0</v>
      </c>
      <c r="T6043">
        <v>0</v>
      </c>
      <c r="V6043">
        <f t="shared" si="189"/>
        <v>5.3880211793047774E-3</v>
      </c>
      <c r="W6043">
        <f t="shared" si="188"/>
        <v>0</v>
      </c>
      <c r="X6043" s="1">
        <v>0</v>
      </c>
    </row>
    <row r="6044" spans="2:24">
      <c r="B6044" s="1">
        <v>0</v>
      </c>
      <c r="C6044">
        <v>0.3437388191668963</v>
      </c>
      <c r="D6044" s="3" t="s">
        <v>4806</v>
      </c>
      <c r="E6044" s="4">
        <v>16107</v>
      </c>
      <c r="F6044">
        <v>63288</v>
      </c>
      <c r="G6044">
        <v>0</v>
      </c>
      <c r="H6044">
        <v>225</v>
      </c>
      <c r="I6044">
        <v>12</v>
      </c>
      <c r="J6044">
        <v>1</v>
      </c>
      <c r="K6044">
        <v>1</v>
      </c>
      <c r="L6044">
        <v>1</v>
      </c>
      <c r="M6044">
        <v>1</v>
      </c>
      <c r="N6044">
        <v>1</v>
      </c>
      <c r="O6044">
        <v>0</v>
      </c>
      <c r="P6044">
        <v>1</v>
      </c>
      <c r="Q6044">
        <v>0</v>
      </c>
      <c r="R6044">
        <v>1</v>
      </c>
      <c r="S6044">
        <v>0</v>
      </c>
      <c r="T6044">
        <v>0</v>
      </c>
      <c r="V6044">
        <f t="shared" si="189"/>
        <v>2.7709960440314707E-2</v>
      </c>
      <c r="W6044">
        <f t="shared" si="188"/>
        <v>0</v>
      </c>
      <c r="X6044" s="1">
        <v>0</v>
      </c>
    </row>
    <row r="6045" spans="2:24">
      <c r="B6045" s="1">
        <v>0</v>
      </c>
      <c r="C6045">
        <v>0.34379854115834391</v>
      </c>
      <c r="D6045" s="3" t="s">
        <v>4805</v>
      </c>
      <c r="E6045" s="4">
        <v>4347</v>
      </c>
      <c r="F6045">
        <v>38223</v>
      </c>
      <c r="G6045">
        <v>0</v>
      </c>
      <c r="H6045">
        <v>120</v>
      </c>
      <c r="I6045">
        <v>27</v>
      </c>
      <c r="J6045">
        <v>0</v>
      </c>
      <c r="K6045">
        <v>1</v>
      </c>
      <c r="L6045">
        <v>1</v>
      </c>
      <c r="M6045">
        <v>1</v>
      </c>
      <c r="N6045">
        <v>1</v>
      </c>
      <c r="O6045">
        <v>0</v>
      </c>
      <c r="P6045">
        <v>1</v>
      </c>
      <c r="Q6045">
        <v>0</v>
      </c>
      <c r="R6045">
        <v>0</v>
      </c>
      <c r="S6045">
        <v>0</v>
      </c>
      <c r="T6045">
        <v>0</v>
      </c>
      <c r="V6045">
        <f t="shared" si="189"/>
        <v>0.1173258353850357</v>
      </c>
      <c r="W6045">
        <f t="shared" si="188"/>
        <v>0</v>
      </c>
      <c r="X6045" s="1">
        <v>0</v>
      </c>
    </row>
    <row r="6046" spans="2:24">
      <c r="B6046" s="1">
        <v>0</v>
      </c>
      <c r="C6046">
        <v>0.3440159123130217</v>
      </c>
      <c r="D6046" s="3" t="s">
        <v>4803</v>
      </c>
      <c r="E6046" s="4">
        <v>6679</v>
      </c>
      <c r="F6046">
        <v>0</v>
      </c>
      <c r="G6046">
        <v>0</v>
      </c>
      <c r="H6046">
        <v>137</v>
      </c>
      <c r="I6046">
        <v>3</v>
      </c>
      <c r="J6046">
        <v>0</v>
      </c>
      <c r="K6046">
        <v>1</v>
      </c>
      <c r="L6046">
        <v>0</v>
      </c>
      <c r="M6046">
        <v>1</v>
      </c>
      <c r="N6046">
        <v>0</v>
      </c>
      <c r="O6046">
        <v>0</v>
      </c>
      <c r="P6046">
        <v>0</v>
      </c>
      <c r="Q6046">
        <v>0</v>
      </c>
      <c r="R6046">
        <v>1</v>
      </c>
      <c r="S6046">
        <v>1</v>
      </c>
      <c r="T6046">
        <v>0</v>
      </c>
      <c r="V6046">
        <f t="shared" si="189"/>
        <v>0.53499229153607142</v>
      </c>
      <c r="W6046">
        <f t="shared" si="188"/>
        <v>1</v>
      </c>
      <c r="X6046" s="1">
        <v>0</v>
      </c>
    </row>
    <row r="6047" spans="2:24">
      <c r="B6047" s="1">
        <v>0</v>
      </c>
      <c r="C6047">
        <v>0.3446469238701495</v>
      </c>
      <c r="D6047" s="3" t="s">
        <v>4797</v>
      </c>
      <c r="E6047" s="4">
        <v>5581</v>
      </c>
      <c r="F6047">
        <v>57883</v>
      </c>
      <c r="G6047">
        <v>0</v>
      </c>
      <c r="H6047">
        <v>111</v>
      </c>
      <c r="I6047">
        <v>4</v>
      </c>
      <c r="J6047">
        <v>1</v>
      </c>
      <c r="K6047">
        <v>0</v>
      </c>
      <c r="L6047">
        <v>0</v>
      </c>
      <c r="M6047">
        <v>1</v>
      </c>
      <c r="N6047">
        <v>1</v>
      </c>
      <c r="O6047">
        <v>0</v>
      </c>
      <c r="P6047">
        <v>1</v>
      </c>
      <c r="Q6047">
        <v>0</v>
      </c>
      <c r="R6047">
        <v>0</v>
      </c>
      <c r="S6047">
        <v>0</v>
      </c>
      <c r="T6047">
        <v>0</v>
      </c>
      <c r="V6047">
        <f t="shared" si="189"/>
        <v>0.36327652490073226</v>
      </c>
      <c r="W6047">
        <f t="shared" si="188"/>
        <v>0</v>
      </c>
      <c r="X6047" s="1">
        <v>0</v>
      </c>
    </row>
    <row r="6048" spans="2:24">
      <c r="B6048" s="1">
        <v>0</v>
      </c>
      <c r="C6048">
        <v>0.3446812859478785</v>
      </c>
      <c r="D6048" s="3" t="s">
        <v>4795</v>
      </c>
      <c r="E6048" s="4">
        <v>5599</v>
      </c>
      <c r="F6048">
        <v>35012</v>
      </c>
      <c r="G6048">
        <v>0</v>
      </c>
      <c r="H6048">
        <v>118</v>
      </c>
      <c r="I6048">
        <v>0</v>
      </c>
      <c r="J6048">
        <v>0</v>
      </c>
      <c r="K6048">
        <v>1</v>
      </c>
      <c r="L6048">
        <v>0</v>
      </c>
      <c r="M6048">
        <v>1</v>
      </c>
      <c r="N6048">
        <v>1</v>
      </c>
      <c r="O6048">
        <v>0</v>
      </c>
      <c r="P6048">
        <v>0</v>
      </c>
      <c r="Q6048">
        <v>0</v>
      </c>
      <c r="R6048">
        <v>1</v>
      </c>
      <c r="S6048">
        <v>0</v>
      </c>
      <c r="T6048">
        <v>0</v>
      </c>
      <c r="V6048">
        <f t="shared" si="189"/>
        <v>0.47108925753727143</v>
      </c>
      <c r="W6048">
        <f t="shared" si="188"/>
        <v>1</v>
      </c>
      <c r="X6048" s="1">
        <v>0</v>
      </c>
    </row>
    <row r="6049" spans="2:24">
      <c r="B6049" s="1">
        <v>0</v>
      </c>
      <c r="C6049">
        <v>0.34485442719648335</v>
      </c>
      <c r="D6049" s="3" t="s">
        <v>4793</v>
      </c>
      <c r="E6049" s="4">
        <v>8666</v>
      </c>
      <c r="F6049">
        <v>41163</v>
      </c>
      <c r="G6049">
        <v>0</v>
      </c>
      <c r="H6049">
        <v>116</v>
      </c>
      <c r="I6049">
        <v>11</v>
      </c>
      <c r="J6049">
        <v>1</v>
      </c>
      <c r="K6049">
        <v>1</v>
      </c>
      <c r="L6049">
        <v>0</v>
      </c>
      <c r="M6049">
        <v>1</v>
      </c>
      <c r="N6049">
        <v>1</v>
      </c>
      <c r="O6049">
        <v>0</v>
      </c>
      <c r="P6049">
        <v>1</v>
      </c>
      <c r="Q6049">
        <v>0</v>
      </c>
      <c r="R6049">
        <v>0</v>
      </c>
      <c r="S6049">
        <v>0</v>
      </c>
      <c r="T6049">
        <v>0</v>
      </c>
      <c r="V6049">
        <f t="shared" si="189"/>
        <v>0.1420034589891627</v>
      </c>
      <c r="W6049">
        <f t="shared" si="188"/>
        <v>0</v>
      </c>
      <c r="X6049" s="1">
        <v>0</v>
      </c>
    </row>
    <row r="6050" spans="2:24">
      <c r="B6050" s="1">
        <v>0</v>
      </c>
      <c r="C6050">
        <v>0.3448907958087003</v>
      </c>
      <c r="D6050" s="3" t="s">
        <v>4792</v>
      </c>
      <c r="E6050" s="4">
        <v>5182</v>
      </c>
      <c r="F6050">
        <v>97131</v>
      </c>
      <c r="G6050">
        <v>0</v>
      </c>
      <c r="H6050">
        <v>110</v>
      </c>
      <c r="I6050">
        <v>5</v>
      </c>
      <c r="J6050">
        <v>1</v>
      </c>
      <c r="K6050">
        <v>1</v>
      </c>
      <c r="L6050">
        <v>0</v>
      </c>
      <c r="M6050">
        <v>1</v>
      </c>
      <c r="N6050">
        <v>1</v>
      </c>
      <c r="O6050">
        <v>0</v>
      </c>
      <c r="P6050">
        <v>1</v>
      </c>
      <c r="Q6050">
        <v>0</v>
      </c>
      <c r="R6050">
        <v>0</v>
      </c>
      <c r="S6050">
        <v>0</v>
      </c>
      <c r="T6050">
        <v>0</v>
      </c>
      <c r="V6050">
        <f t="shared" si="189"/>
        <v>0.13513538198196656</v>
      </c>
      <c r="W6050">
        <f t="shared" si="188"/>
        <v>0</v>
      </c>
      <c r="X6050" s="1">
        <v>0</v>
      </c>
    </row>
    <row r="6051" spans="2:24">
      <c r="B6051" s="1">
        <v>0</v>
      </c>
      <c r="C6051">
        <v>0.34502448809567116</v>
      </c>
      <c r="D6051" s="3" t="s">
        <v>4791</v>
      </c>
      <c r="E6051" s="4">
        <v>6569</v>
      </c>
      <c r="F6051">
        <v>25876</v>
      </c>
      <c r="G6051">
        <v>0</v>
      </c>
      <c r="H6051">
        <v>51</v>
      </c>
      <c r="I6051">
        <v>29</v>
      </c>
      <c r="J6051">
        <v>0</v>
      </c>
      <c r="K6051">
        <v>1</v>
      </c>
      <c r="L6051">
        <v>1</v>
      </c>
      <c r="M6051">
        <v>1</v>
      </c>
      <c r="N6051">
        <v>0</v>
      </c>
      <c r="O6051">
        <v>0</v>
      </c>
      <c r="P6051">
        <v>1</v>
      </c>
      <c r="Q6051">
        <v>0</v>
      </c>
      <c r="R6051">
        <v>1</v>
      </c>
      <c r="S6051">
        <v>0</v>
      </c>
      <c r="T6051">
        <v>1</v>
      </c>
      <c r="V6051">
        <f t="shared" si="189"/>
        <v>9.5003866060314246E-2</v>
      </c>
      <c r="W6051">
        <f t="shared" si="188"/>
        <v>0</v>
      </c>
      <c r="X6051" s="1">
        <v>0</v>
      </c>
    </row>
    <row r="6052" spans="2:24">
      <c r="B6052" s="1">
        <v>0</v>
      </c>
      <c r="C6052">
        <v>0.34504137017998909</v>
      </c>
      <c r="D6052" s="3" t="s">
        <v>4790</v>
      </c>
      <c r="E6052" s="4">
        <v>4627</v>
      </c>
      <c r="F6052">
        <v>29124</v>
      </c>
      <c r="G6052">
        <v>0</v>
      </c>
      <c r="H6052">
        <v>163</v>
      </c>
      <c r="I6052">
        <v>15</v>
      </c>
      <c r="J6052">
        <v>0</v>
      </c>
      <c r="K6052">
        <v>1</v>
      </c>
      <c r="L6052">
        <v>0</v>
      </c>
      <c r="M6052">
        <v>1</v>
      </c>
      <c r="N6052">
        <v>0</v>
      </c>
      <c r="O6052">
        <v>0</v>
      </c>
      <c r="P6052">
        <v>1</v>
      </c>
      <c r="Q6052">
        <v>0</v>
      </c>
      <c r="R6052">
        <v>0</v>
      </c>
      <c r="S6052">
        <v>0</v>
      </c>
      <c r="T6052">
        <v>1</v>
      </c>
      <c r="V6052">
        <f t="shared" si="189"/>
        <v>0.2315547313586627</v>
      </c>
      <c r="W6052">
        <f t="shared" si="188"/>
        <v>0</v>
      </c>
      <c r="X6052" s="1">
        <v>0</v>
      </c>
    </row>
    <row r="6053" spans="2:24">
      <c r="B6053" s="1">
        <v>0</v>
      </c>
      <c r="C6053">
        <v>0.34506974431922183</v>
      </c>
      <c r="D6053" s="3" t="s">
        <v>4788</v>
      </c>
      <c r="E6053" s="4">
        <v>11972</v>
      </c>
      <c r="F6053">
        <v>64195</v>
      </c>
      <c r="G6053">
        <v>0</v>
      </c>
      <c r="H6053">
        <v>196</v>
      </c>
      <c r="I6053">
        <v>0</v>
      </c>
      <c r="J6053">
        <v>0</v>
      </c>
      <c r="K6053">
        <v>1</v>
      </c>
      <c r="L6053">
        <v>0</v>
      </c>
      <c r="M6053">
        <v>1</v>
      </c>
      <c r="N6053">
        <v>0</v>
      </c>
      <c r="O6053">
        <v>1</v>
      </c>
      <c r="P6053">
        <v>0</v>
      </c>
      <c r="Q6053">
        <v>0</v>
      </c>
      <c r="R6053">
        <v>0</v>
      </c>
      <c r="S6053">
        <v>0</v>
      </c>
      <c r="T6053">
        <v>0</v>
      </c>
      <c r="V6053">
        <f t="shared" si="189"/>
        <v>0.33054843606555706</v>
      </c>
      <c r="W6053">
        <f t="shared" si="188"/>
        <v>0</v>
      </c>
      <c r="X6053" s="1">
        <v>0</v>
      </c>
    </row>
    <row r="6054" spans="2:24">
      <c r="B6054" s="1">
        <v>0</v>
      </c>
      <c r="C6054">
        <v>0.34515767141485476</v>
      </c>
      <c r="D6054" s="3" t="s">
        <v>4786</v>
      </c>
      <c r="E6054" s="4">
        <v>3136</v>
      </c>
      <c r="F6054">
        <v>49532</v>
      </c>
      <c r="G6054">
        <v>0</v>
      </c>
      <c r="H6054">
        <v>75</v>
      </c>
      <c r="I6054">
        <v>16</v>
      </c>
      <c r="J6054">
        <v>0</v>
      </c>
      <c r="K6054">
        <v>1</v>
      </c>
      <c r="L6054">
        <v>0</v>
      </c>
      <c r="M6054">
        <v>0</v>
      </c>
      <c r="N6054">
        <v>0</v>
      </c>
      <c r="O6054">
        <v>0</v>
      </c>
      <c r="P6054">
        <v>1</v>
      </c>
      <c r="Q6054">
        <v>0</v>
      </c>
      <c r="R6054">
        <v>0</v>
      </c>
      <c r="S6054">
        <v>0</v>
      </c>
      <c r="T6054">
        <v>0</v>
      </c>
      <c r="V6054">
        <f t="shared" si="189"/>
        <v>7.7602826648292461E-2</v>
      </c>
      <c r="W6054">
        <f t="shared" si="188"/>
        <v>0</v>
      </c>
      <c r="X6054" s="1">
        <v>0</v>
      </c>
    </row>
    <row r="6055" spans="2:24">
      <c r="B6055" s="1">
        <v>0</v>
      </c>
      <c r="C6055">
        <v>0.34533811795773828</v>
      </c>
      <c r="D6055" s="3" t="s">
        <v>4784</v>
      </c>
      <c r="E6055" s="4">
        <v>5321</v>
      </c>
      <c r="F6055">
        <v>32116</v>
      </c>
      <c r="G6055">
        <v>0</v>
      </c>
      <c r="H6055">
        <v>172</v>
      </c>
      <c r="I6055">
        <v>10</v>
      </c>
      <c r="J6055">
        <v>0</v>
      </c>
      <c r="K6055">
        <v>1</v>
      </c>
      <c r="L6055">
        <v>1</v>
      </c>
      <c r="M6055">
        <v>1</v>
      </c>
      <c r="N6055">
        <v>0</v>
      </c>
      <c r="O6055">
        <v>0</v>
      </c>
      <c r="P6055">
        <v>1</v>
      </c>
      <c r="Q6055">
        <v>0</v>
      </c>
      <c r="R6055">
        <v>0</v>
      </c>
      <c r="S6055">
        <v>0</v>
      </c>
      <c r="T6055">
        <v>0</v>
      </c>
      <c r="V6055">
        <f t="shared" si="189"/>
        <v>0.36325812309044303</v>
      </c>
      <c r="W6055">
        <f t="shared" si="188"/>
        <v>0</v>
      </c>
      <c r="X6055" s="1">
        <v>0</v>
      </c>
    </row>
    <row r="6056" spans="2:24">
      <c r="B6056" s="1">
        <v>0</v>
      </c>
      <c r="C6056">
        <v>0.34546807470986063</v>
      </c>
      <c r="D6056" s="3" t="s">
        <v>4782</v>
      </c>
      <c r="E6056" s="4">
        <v>5949</v>
      </c>
      <c r="F6056">
        <v>88122</v>
      </c>
      <c r="G6056">
        <v>0</v>
      </c>
      <c r="H6056">
        <v>166</v>
      </c>
      <c r="I6056">
        <v>15</v>
      </c>
      <c r="J6056">
        <v>1</v>
      </c>
      <c r="K6056">
        <v>1</v>
      </c>
      <c r="L6056">
        <v>0</v>
      </c>
      <c r="M6056">
        <v>1</v>
      </c>
      <c r="N6056">
        <v>0</v>
      </c>
      <c r="O6056">
        <v>1</v>
      </c>
      <c r="P6056">
        <v>1</v>
      </c>
      <c r="Q6056">
        <v>0</v>
      </c>
      <c r="R6056">
        <v>1</v>
      </c>
      <c r="S6056">
        <v>0</v>
      </c>
      <c r="T6056">
        <v>0</v>
      </c>
      <c r="V6056">
        <f t="shared" si="189"/>
        <v>-4.0783579279942909E-2</v>
      </c>
      <c r="W6056">
        <f t="shared" si="188"/>
        <v>0</v>
      </c>
      <c r="X6056" s="1">
        <v>0</v>
      </c>
    </row>
    <row r="6057" spans="2:24">
      <c r="B6057" s="1">
        <v>0</v>
      </c>
      <c r="C6057">
        <v>0.34614215760777806</v>
      </c>
      <c r="D6057" s="3" t="s">
        <v>4777</v>
      </c>
      <c r="E6057" s="4">
        <v>2610</v>
      </c>
      <c r="F6057">
        <v>54737</v>
      </c>
      <c r="G6057">
        <v>0</v>
      </c>
      <c r="H6057">
        <v>100</v>
      </c>
      <c r="I6057">
        <v>3</v>
      </c>
      <c r="J6057">
        <v>1</v>
      </c>
      <c r="K6057">
        <v>1</v>
      </c>
      <c r="L6057">
        <v>1</v>
      </c>
      <c r="M6057">
        <v>1</v>
      </c>
      <c r="N6057">
        <v>1</v>
      </c>
      <c r="O6057">
        <v>0</v>
      </c>
      <c r="P6057">
        <v>0</v>
      </c>
      <c r="Q6057">
        <v>0</v>
      </c>
      <c r="R6057">
        <v>0</v>
      </c>
      <c r="S6057">
        <v>0</v>
      </c>
      <c r="T6057">
        <v>0</v>
      </c>
      <c r="V6057">
        <f t="shared" si="189"/>
        <v>0.38584888626718022</v>
      </c>
      <c r="W6057">
        <f t="shared" si="188"/>
        <v>1</v>
      </c>
      <c r="X6057" s="1">
        <v>0</v>
      </c>
    </row>
    <row r="6058" spans="2:24">
      <c r="B6058" s="1">
        <v>0</v>
      </c>
      <c r="C6058">
        <v>0.34694443845513484</v>
      </c>
      <c r="D6058" s="3" t="s">
        <v>4773</v>
      </c>
      <c r="E6058" s="4">
        <v>7744</v>
      </c>
      <c r="F6058">
        <v>96961</v>
      </c>
      <c r="G6058">
        <v>0</v>
      </c>
      <c r="H6058">
        <v>42</v>
      </c>
      <c r="I6058">
        <v>24</v>
      </c>
      <c r="J6058">
        <v>1</v>
      </c>
      <c r="K6058">
        <v>1</v>
      </c>
      <c r="L6058">
        <v>0</v>
      </c>
      <c r="M6058">
        <v>1</v>
      </c>
      <c r="N6058">
        <v>1</v>
      </c>
      <c r="O6058">
        <v>0</v>
      </c>
      <c r="P6058">
        <v>1</v>
      </c>
      <c r="Q6058">
        <v>0</v>
      </c>
      <c r="R6058">
        <v>0</v>
      </c>
      <c r="S6058">
        <v>0</v>
      </c>
      <c r="T6058">
        <v>0</v>
      </c>
      <c r="V6058">
        <f t="shared" si="189"/>
        <v>-0.17427360502778336</v>
      </c>
      <c r="W6058">
        <f t="shared" si="188"/>
        <v>0</v>
      </c>
      <c r="X6058" s="1">
        <v>0</v>
      </c>
    </row>
    <row r="6059" spans="2:24">
      <c r="B6059" s="1">
        <v>0</v>
      </c>
      <c r="C6059">
        <v>0.34713164034631644</v>
      </c>
      <c r="D6059" s="3" t="s">
        <v>4771</v>
      </c>
      <c r="E6059" s="4">
        <v>13380</v>
      </c>
      <c r="F6059">
        <v>0</v>
      </c>
      <c r="G6059">
        <v>0</v>
      </c>
      <c r="H6059">
        <v>196</v>
      </c>
      <c r="I6059">
        <v>13</v>
      </c>
      <c r="J6059">
        <v>0</v>
      </c>
      <c r="K6059">
        <v>1</v>
      </c>
      <c r="L6059">
        <v>0</v>
      </c>
      <c r="M6059">
        <v>1</v>
      </c>
      <c r="N6059">
        <v>1</v>
      </c>
      <c r="O6059">
        <v>0</v>
      </c>
      <c r="P6059">
        <v>0</v>
      </c>
      <c r="Q6059">
        <v>0</v>
      </c>
      <c r="R6059">
        <v>0</v>
      </c>
      <c r="S6059">
        <v>1</v>
      </c>
      <c r="T6059">
        <v>0</v>
      </c>
      <c r="V6059">
        <f t="shared" si="189"/>
        <v>0.32253408230528791</v>
      </c>
      <c r="W6059">
        <f t="shared" si="188"/>
        <v>0</v>
      </c>
      <c r="X6059" s="1">
        <v>0</v>
      </c>
    </row>
    <row r="6060" spans="2:24">
      <c r="B6060" s="1">
        <v>0</v>
      </c>
      <c r="C6060">
        <v>0.34779538323534437</v>
      </c>
      <c r="D6060" s="3" t="s">
        <v>4768</v>
      </c>
      <c r="E6060" s="4">
        <v>4563</v>
      </c>
      <c r="F6060">
        <v>39187</v>
      </c>
      <c r="G6060">
        <v>0</v>
      </c>
      <c r="H6060">
        <v>86</v>
      </c>
      <c r="I6060">
        <v>32</v>
      </c>
      <c r="J6060">
        <v>0</v>
      </c>
      <c r="K6060">
        <v>0</v>
      </c>
      <c r="L6060">
        <v>0</v>
      </c>
      <c r="M6060">
        <v>1</v>
      </c>
      <c r="N6060">
        <v>1</v>
      </c>
      <c r="O6060">
        <v>0</v>
      </c>
      <c r="P6060">
        <v>0</v>
      </c>
      <c r="Q6060">
        <v>0</v>
      </c>
      <c r="R6060">
        <v>0</v>
      </c>
      <c r="S6060">
        <v>0</v>
      </c>
      <c r="T6060">
        <v>0</v>
      </c>
      <c r="V6060">
        <f t="shared" si="189"/>
        <v>9.3176096648447532E-2</v>
      </c>
      <c r="W6060">
        <f t="shared" si="188"/>
        <v>0</v>
      </c>
      <c r="X6060" s="1">
        <v>0</v>
      </c>
    </row>
    <row r="6061" spans="2:24">
      <c r="B6061" s="1">
        <v>0</v>
      </c>
      <c r="C6061">
        <v>0.34781737176134131</v>
      </c>
      <c r="D6061" s="3" t="s">
        <v>4767</v>
      </c>
      <c r="E6061" s="4">
        <v>20186</v>
      </c>
      <c r="F6061">
        <v>0</v>
      </c>
      <c r="G6061">
        <v>0</v>
      </c>
      <c r="H6061">
        <v>89</v>
      </c>
      <c r="I6061">
        <v>14</v>
      </c>
      <c r="J6061">
        <v>1</v>
      </c>
      <c r="K6061">
        <v>1</v>
      </c>
      <c r="L6061">
        <v>0</v>
      </c>
      <c r="M6061">
        <v>1</v>
      </c>
      <c r="N6061">
        <v>0</v>
      </c>
      <c r="O6061">
        <v>0</v>
      </c>
      <c r="P6061">
        <v>0</v>
      </c>
      <c r="Q6061">
        <v>0</v>
      </c>
      <c r="R6061">
        <v>0</v>
      </c>
      <c r="S6061">
        <v>1</v>
      </c>
      <c r="T6061">
        <v>0</v>
      </c>
      <c r="V6061">
        <f t="shared" si="189"/>
        <v>0.14777437083875292</v>
      </c>
      <c r="W6061">
        <f t="shared" si="188"/>
        <v>0</v>
      </c>
      <c r="X6061" s="1">
        <v>0</v>
      </c>
    </row>
    <row r="6062" spans="2:24">
      <c r="B6062" s="1">
        <v>0</v>
      </c>
      <c r="C6062">
        <v>0.34783158094986882</v>
      </c>
      <c r="D6062" s="3" t="s">
        <v>4766</v>
      </c>
      <c r="E6062" s="4">
        <v>9101</v>
      </c>
      <c r="F6062">
        <v>38898</v>
      </c>
      <c r="G6062">
        <v>0</v>
      </c>
      <c r="H6062">
        <v>123</v>
      </c>
      <c r="I6062">
        <v>26</v>
      </c>
      <c r="J6062">
        <v>0</v>
      </c>
      <c r="K6062">
        <v>0</v>
      </c>
      <c r="L6062">
        <v>0</v>
      </c>
      <c r="M6062">
        <v>0</v>
      </c>
      <c r="N6062">
        <v>1</v>
      </c>
      <c r="O6062">
        <v>0</v>
      </c>
      <c r="P6062">
        <v>0</v>
      </c>
      <c r="Q6062">
        <v>0</v>
      </c>
      <c r="R6062">
        <v>0</v>
      </c>
      <c r="S6062">
        <v>0</v>
      </c>
      <c r="T6062">
        <v>0</v>
      </c>
      <c r="V6062">
        <f t="shared" si="189"/>
        <v>1.54560887073046E-2</v>
      </c>
      <c r="W6062">
        <f t="shared" si="188"/>
        <v>0</v>
      </c>
      <c r="X6062" s="1">
        <v>0</v>
      </c>
    </row>
    <row r="6063" spans="2:24">
      <c r="B6063" s="1">
        <v>0</v>
      </c>
      <c r="C6063">
        <v>0.34829800033396946</v>
      </c>
      <c r="D6063" s="3" t="s">
        <v>4764</v>
      </c>
      <c r="E6063" s="4">
        <v>7821</v>
      </c>
      <c r="F6063">
        <v>0</v>
      </c>
      <c r="G6063">
        <v>0</v>
      </c>
      <c r="H6063">
        <v>105</v>
      </c>
      <c r="I6063">
        <v>31</v>
      </c>
      <c r="J6063">
        <v>1</v>
      </c>
      <c r="K6063">
        <v>1</v>
      </c>
      <c r="L6063">
        <v>1</v>
      </c>
      <c r="M6063">
        <v>1</v>
      </c>
      <c r="N6063">
        <v>0</v>
      </c>
      <c r="O6063">
        <v>1</v>
      </c>
      <c r="P6063">
        <v>0</v>
      </c>
      <c r="Q6063">
        <v>0</v>
      </c>
      <c r="R6063">
        <v>1</v>
      </c>
      <c r="S6063">
        <v>1</v>
      </c>
      <c r="T6063">
        <v>0</v>
      </c>
      <c r="V6063">
        <f t="shared" si="189"/>
        <v>6.7763035644683278E-2</v>
      </c>
      <c r="W6063">
        <f t="shared" si="188"/>
        <v>0</v>
      </c>
      <c r="X6063" s="1">
        <v>0</v>
      </c>
    </row>
    <row r="6064" spans="2:24">
      <c r="B6064" s="1">
        <v>0</v>
      </c>
      <c r="C6064">
        <v>0.34904159668322726</v>
      </c>
      <c r="D6064" s="3" t="s">
        <v>4759</v>
      </c>
      <c r="E6064" s="4">
        <v>12766</v>
      </c>
      <c r="F6064">
        <v>0</v>
      </c>
      <c r="G6064">
        <v>0</v>
      </c>
      <c r="H6064">
        <v>147</v>
      </c>
      <c r="I6064">
        <v>13</v>
      </c>
      <c r="J6064">
        <v>0</v>
      </c>
      <c r="K6064">
        <v>0</v>
      </c>
      <c r="L6064">
        <v>0</v>
      </c>
      <c r="M6064">
        <v>1</v>
      </c>
      <c r="N6064">
        <v>1</v>
      </c>
      <c r="O6064">
        <v>0</v>
      </c>
      <c r="P6064">
        <v>0</v>
      </c>
      <c r="Q6064">
        <v>0</v>
      </c>
      <c r="R6064">
        <v>0</v>
      </c>
      <c r="S6064">
        <v>1</v>
      </c>
      <c r="T6064">
        <v>0</v>
      </c>
      <c r="V6064">
        <f t="shared" si="189"/>
        <v>0.46332286204978901</v>
      </c>
      <c r="W6064">
        <f t="shared" si="188"/>
        <v>1</v>
      </c>
      <c r="X6064" s="1">
        <v>0</v>
      </c>
    </row>
    <row r="6065" spans="2:24">
      <c r="B6065" s="1">
        <v>0</v>
      </c>
      <c r="C6065">
        <v>0.34910419040783502</v>
      </c>
      <c r="D6065" s="3" t="s">
        <v>4757</v>
      </c>
      <c r="E6065" s="4">
        <v>8716</v>
      </c>
      <c r="F6065">
        <v>28743</v>
      </c>
      <c r="G6065">
        <v>0</v>
      </c>
      <c r="H6065">
        <v>132</v>
      </c>
      <c r="I6065">
        <v>9</v>
      </c>
      <c r="J6065">
        <v>0</v>
      </c>
      <c r="K6065">
        <v>1</v>
      </c>
      <c r="L6065">
        <v>0</v>
      </c>
      <c r="M6065">
        <v>0</v>
      </c>
      <c r="N6065">
        <v>1</v>
      </c>
      <c r="O6065">
        <v>0</v>
      </c>
      <c r="P6065">
        <v>0</v>
      </c>
      <c r="Q6065">
        <v>0</v>
      </c>
      <c r="R6065">
        <v>0</v>
      </c>
      <c r="S6065">
        <v>0</v>
      </c>
      <c r="T6065">
        <v>0</v>
      </c>
      <c r="V6065">
        <f t="shared" si="189"/>
        <v>0.19912092695788583</v>
      </c>
      <c r="W6065">
        <f t="shared" si="188"/>
        <v>0</v>
      </c>
      <c r="X6065" s="1">
        <v>0</v>
      </c>
    </row>
    <row r="6066" spans="2:24">
      <c r="B6066" s="1">
        <v>0</v>
      </c>
      <c r="C6066">
        <v>0.34928176894284868</v>
      </c>
      <c r="D6066" s="3" t="s">
        <v>4755</v>
      </c>
      <c r="E6066" s="4">
        <v>3885</v>
      </c>
      <c r="F6066">
        <v>0</v>
      </c>
      <c r="G6066">
        <v>0</v>
      </c>
      <c r="H6066">
        <v>84</v>
      </c>
      <c r="I6066">
        <v>35</v>
      </c>
      <c r="J6066">
        <v>1</v>
      </c>
      <c r="K6066">
        <v>0</v>
      </c>
      <c r="L6066">
        <v>0</v>
      </c>
      <c r="M6066">
        <v>1</v>
      </c>
      <c r="N6066">
        <v>1</v>
      </c>
      <c r="O6066">
        <v>0</v>
      </c>
      <c r="P6066">
        <v>0</v>
      </c>
      <c r="Q6066">
        <v>0</v>
      </c>
      <c r="R6066">
        <v>0</v>
      </c>
      <c r="S6066">
        <v>1</v>
      </c>
      <c r="T6066">
        <v>0</v>
      </c>
      <c r="V6066">
        <f t="shared" si="189"/>
        <v>9.7717342661005846E-2</v>
      </c>
      <c r="W6066">
        <f t="shared" si="188"/>
        <v>0</v>
      </c>
      <c r="X6066" s="1">
        <v>0</v>
      </c>
    </row>
    <row r="6067" spans="2:24">
      <c r="B6067" s="1">
        <v>0</v>
      </c>
      <c r="C6067">
        <v>0.35017663815532657</v>
      </c>
      <c r="D6067" s="3" t="s">
        <v>4747</v>
      </c>
      <c r="E6067" s="4">
        <v>9030</v>
      </c>
      <c r="F6067">
        <v>16972</v>
      </c>
      <c r="G6067">
        <v>0</v>
      </c>
      <c r="H6067">
        <v>149</v>
      </c>
      <c r="I6067">
        <v>17</v>
      </c>
      <c r="J6067">
        <v>1</v>
      </c>
      <c r="K6067">
        <v>1</v>
      </c>
      <c r="L6067">
        <v>0</v>
      </c>
      <c r="M6067">
        <v>0</v>
      </c>
      <c r="N6067">
        <v>0</v>
      </c>
      <c r="O6067">
        <v>0</v>
      </c>
      <c r="P6067">
        <v>0</v>
      </c>
      <c r="Q6067">
        <v>1</v>
      </c>
      <c r="R6067">
        <v>0</v>
      </c>
      <c r="S6067">
        <v>0</v>
      </c>
      <c r="T6067">
        <v>1</v>
      </c>
      <c r="V6067">
        <f t="shared" si="189"/>
        <v>-1.6564674941355995E-2</v>
      </c>
      <c r="W6067">
        <f t="shared" si="188"/>
        <v>0</v>
      </c>
      <c r="X6067" s="1">
        <v>0</v>
      </c>
    </row>
    <row r="6068" spans="2:24">
      <c r="B6068" s="1">
        <v>0</v>
      </c>
      <c r="C6068">
        <v>0.35017934644137477</v>
      </c>
      <c r="D6068" s="3" t="s">
        <v>4746</v>
      </c>
      <c r="E6068" s="4">
        <v>11009</v>
      </c>
      <c r="F6068">
        <v>51643</v>
      </c>
      <c r="G6068">
        <v>0</v>
      </c>
      <c r="H6068">
        <v>311</v>
      </c>
      <c r="I6068">
        <v>16</v>
      </c>
      <c r="J6068">
        <v>0</v>
      </c>
      <c r="K6068">
        <v>1</v>
      </c>
      <c r="L6068">
        <v>0</v>
      </c>
      <c r="M6068">
        <v>1</v>
      </c>
      <c r="N6068">
        <v>0</v>
      </c>
      <c r="O6068">
        <v>1</v>
      </c>
      <c r="P6068">
        <v>0</v>
      </c>
      <c r="Q6068">
        <v>0</v>
      </c>
      <c r="R6068">
        <v>0</v>
      </c>
      <c r="S6068">
        <v>0</v>
      </c>
      <c r="T6068">
        <v>0</v>
      </c>
      <c r="V6068">
        <f t="shared" si="189"/>
        <v>7.1703748902982534E-2</v>
      </c>
      <c r="W6068">
        <f t="shared" si="188"/>
        <v>0</v>
      </c>
      <c r="X6068" s="1">
        <v>0</v>
      </c>
    </row>
    <row r="6069" spans="2:24">
      <c r="B6069" s="1">
        <v>0</v>
      </c>
      <c r="C6069">
        <v>0.35127970965173083</v>
      </c>
      <c r="D6069" s="3" t="s">
        <v>4741</v>
      </c>
      <c r="E6069" s="4">
        <v>13270</v>
      </c>
      <c r="F6069">
        <v>15616</v>
      </c>
      <c r="G6069">
        <v>0</v>
      </c>
      <c r="H6069">
        <v>130</v>
      </c>
      <c r="I6069">
        <v>20</v>
      </c>
      <c r="J6069">
        <v>0</v>
      </c>
      <c r="K6069">
        <v>1</v>
      </c>
      <c r="L6069">
        <v>0</v>
      </c>
      <c r="M6069">
        <v>1</v>
      </c>
      <c r="N6069">
        <v>1</v>
      </c>
      <c r="O6069">
        <v>0</v>
      </c>
      <c r="P6069">
        <v>1</v>
      </c>
      <c r="Q6069">
        <v>0</v>
      </c>
      <c r="R6069">
        <v>0</v>
      </c>
      <c r="S6069">
        <v>0</v>
      </c>
      <c r="T6069">
        <v>1</v>
      </c>
      <c r="V6069">
        <f t="shared" si="189"/>
        <v>0.13318059091761542</v>
      </c>
      <c r="W6069">
        <f t="shared" si="188"/>
        <v>0</v>
      </c>
      <c r="X6069" s="1">
        <v>0</v>
      </c>
    </row>
    <row r="6070" spans="2:24">
      <c r="B6070" s="1">
        <v>0</v>
      </c>
      <c r="C6070">
        <v>0.35136783511907227</v>
      </c>
      <c r="D6070" s="3" t="s">
        <v>4738</v>
      </c>
      <c r="E6070" s="4">
        <v>7389</v>
      </c>
      <c r="F6070">
        <v>0</v>
      </c>
      <c r="G6070">
        <v>0</v>
      </c>
      <c r="H6070">
        <v>101</v>
      </c>
      <c r="I6070">
        <v>31</v>
      </c>
      <c r="J6070">
        <v>0</v>
      </c>
      <c r="K6070">
        <v>0</v>
      </c>
      <c r="L6070">
        <v>0</v>
      </c>
      <c r="M6070">
        <v>1</v>
      </c>
      <c r="N6070">
        <v>0</v>
      </c>
      <c r="O6070">
        <v>0</v>
      </c>
      <c r="P6070">
        <v>1</v>
      </c>
      <c r="Q6070">
        <v>0</v>
      </c>
      <c r="R6070">
        <v>0</v>
      </c>
      <c r="S6070">
        <v>1</v>
      </c>
      <c r="T6070">
        <v>0</v>
      </c>
      <c r="V6070">
        <f t="shared" si="189"/>
        <v>0.20897883379778681</v>
      </c>
      <c r="W6070">
        <f t="shared" si="188"/>
        <v>0</v>
      </c>
      <c r="X6070" s="1">
        <v>0</v>
      </c>
    </row>
    <row r="6071" spans="2:24">
      <c r="B6071" s="1">
        <v>0</v>
      </c>
      <c r="C6071">
        <v>0.35220893907929257</v>
      </c>
      <c r="D6071" s="3" t="s">
        <v>4730</v>
      </c>
      <c r="E6071" s="4">
        <v>2145</v>
      </c>
      <c r="F6071">
        <v>0</v>
      </c>
      <c r="G6071">
        <v>0</v>
      </c>
      <c r="H6071">
        <v>35</v>
      </c>
      <c r="I6071">
        <v>34</v>
      </c>
      <c r="J6071">
        <v>0</v>
      </c>
      <c r="K6071">
        <v>1</v>
      </c>
      <c r="L6071">
        <v>0</v>
      </c>
      <c r="M6071">
        <v>1</v>
      </c>
      <c r="N6071">
        <v>1</v>
      </c>
      <c r="O6071">
        <v>0</v>
      </c>
      <c r="P6071">
        <v>0</v>
      </c>
      <c r="Q6071">
        <v>0</v>
      </c>
      <c r="R6071">
        <v>1</v>
      </c>
      <c r="S6071">
        <v>1</v>
      </c>
      <c r="T6071">
        <v>0</v>
      </c>
      <c r="V6071">
        <f t="shared" si="189"/>
        <v>0.12677283562977548</v>
      </c>
      <c r="W6071">
        <f t="shared" si="188"/>
        <v>0</v>
      </c>
      <c r="X6071" s="1">
        <v>0</v>
      </c>
    </row>
    <row r="6072" spans="2:24">
      <c r="B6072" s="1">
        <v>0</v>
      </c>
      <c r="C6072">
        <v>0.35256790153336148</v>
      </c>
      <c r="D6072" s="3" t="s">
        <v>4727</v>
      </c>
      <c r="E6072" s="4">
        <v>7618</v>
      </c>
      <c r="F6072">
        <v>41900</v>
      </c>
      <c r="G6072">
        <v>0</v>
      </c>
      <c r="H6072">
        <v>107</v>
      </c>
      <c r="I6072">
        <v>0</v>
      </c>
      <c r="J6072">
        <v>0</v>
      </c>
      <c r="K6072">
        <v>1</v>
      </c>
      <c r="L6072">
        <v>0</v>
      </c>
      <c r="M6072">
        <v>0</v>
      </c>
      <c r="N6072">
        <v>1</v>
      </c>
      <c r="O6072">
        <v>0</v>
      </c>
      <c r="P6072">
        <v>1</v>
      </c>
      <c r="Q6072">
        <v>1</v>
      </c>
      <c r="R6072">
        <v>0</v>
      </c>
      <c r="S6072">
        <v>0</v>
      </c>
      <c r="T6072">
        <v>0</v>
      </c>
      <c r="V6072">
        <f t="shared" si="189"/>
        <v>0.33826873993455342</v>
      </c>
      <c r="W6072">
        <f t="shared" si="188"/>
        <v>0</v>
      </c>
      <c r="X6072" s="1">
        <v>0</v>
      </c>
    </row>
    <row r="6073" spans="2:24">
      <c r="B6073" s="1">
        <v>0</v>
      </c>
      <c r="C6073">
        <v>0.35355558309403973</v>
      </c>
      <c r="D6073" s="3" t="s">
        <v>4719</v>
      </c>
      <c r="E6073" s="4">
        <v>8006</v>
      </c>
      <c r="F6073">
        <v>63762</v>
      </c>
      <c r="G6073">
        <v>0</v>
      </c>
      <c r="H6073">
        <v>129</v>
      </c>
      <c r="I6073">
        <v>13</v>
      </c>
      <c r="J6073">
        <v>0</v>
      </c>
      <c r="K6073">
        <v>1</v>
      </c>
      <c r="L6073">
        <v>0</v>
      </c>
      <c r="M6073">
        <v>1</v>
      </c>
      <c r="N6073">
        <v>0</v>
      </c>
      <c r="O6073">
        <v>0</v>
      </c>
      <c r="P6073">
        <v>1</v>
      </c>
      <c r="Q6073">
        <v>0</v>
      </c>
      <c r="R6073">
        <v>1</v>
      </c>
      <c r="S6073">
        <v>0</v>
      </c>
      <c r="T6073">
        <v>0</v>
      </c>
      <c r="V6073">
        <f t="shared" si="189"/>
        <v>0.13466793789417714</v>
      </c>
      <c r="W6073">
        <f t="shared" si="188"/>
        <v>0</v>
      </c>
      <c r="X6073" s="1">
        <v>0</v>
      </c>
    </row>
    <row r="6074" spans="2:24">
      <c r="B6074" s="1">
        <v>0</v>
      </c>
      <c r="C6074">
        <v>0.35361624898091715</v>
      </c>
      <c r="D6074" s="3" t="s">
        <v>4718</v>
      </c>
      <c r="E6074" s="4">
        <v>2777</v>
      </c>
      <c r="F6074">
        <v>70793</v>
      </c>
      <c r="G6074">
        <v>0</v>
      </c>
      <c r="H6074">
        <v>49</v>
      </c>
      <c r="I6074">
        <v>32</v>
      </c>
      <c r="J6074">
        <v>0</v>
      </c>
      <c r="K6074">
        <v>1</v>
      </c>
      <c r="L6074">
        <v>0</v>
      </c>
      <c r="M6074">
        <v>1</v>
      </c>
      <c r="N6074">
        <v>1</v>
      </c>
      <c r="O6074">
        <v>0</v>
      </c>
      <c r="P6074">
        <v>1</v>
      </c>
      <c r="Q6074">
        <v>1</v>
      </c>
      <c r="R6074">
        <v>0</v>
      </c>
      <c r="S6074">
        <v>0</v>
      </c>
      <c r="T6074">
        <v>0</v>
      </c>
      <c r="V6074">
        <f t="shared" si="189"/>
        <v>-6.7811278752602483E-2</v>
      </c>
      <c r="W6074">
        <f t="shared" si="188"/>
        <v>0</v>
      </c>
      <c r="X6074" s="1">
        <v>0</v>
      </c>
    </row>
    <row r="6075" spans="2:24">
      <c r="B6075" s="1">
        <v>0</v>
      </c>
      <c r="C6075">
        <v>0.35381541277925271</v>
      </c>
      <c r="D6075" s="3" t="s">
        <v>4717</v>
      </c>
      <c r="E6075" s="4">
        <v>5433</v>
      </c>
      <c r="F6075">
        <v>29629</v>
      </c>
      <c r="G6075">
        <v>0</v>
      </c>
      <c r="H6075">
        <v>55</v>
      </c>
      <c r="I6075">
        <v>21</v>
      </c>
      <c r="J6075">
        <v>1</v>
      </c>
      <c r="K6075">
        <v>1</v>
      </c>
      <c r="L6075">
        <v>1</v>
      </c>
      <c r="M6075">
        <v>1</v>
      </c>
      <c r="N6075">
        <v>1</v>
      </c>
      <c r="O6075">
        <v>0</v>
      </c>
      <c r="P6075">
        <v>1</v>
      </c>
      <c r="Q6075">
        <v>0</v>
      </c>
      <c r="R6075">
        <v>0</v>
      </c>
      <c r="S6075">
        <v>0</v>
      </c>
      <c r="T6075">
        <v>0</v>
      </c>
      <c r="V6075">
        <f t="shared" si="189"/>
        <v>0.13586571281807239</v>
      </c>
      <c r="W6075">
        <f t="shared" si="188"/>
        <v>0</v>
      </c>
      <c r="X6075" s="1">
        <v>0</v>
      </c>
    </row>
    <row r="6076" spans="2:24">
      <c r="B6076" s="1">
        <v>0</v>
      </c>
      <c r="C6076">
        <v>0.35396974689977695</v>
      </c>
      <c r="D6076" s="3" t="s">
        <v>4715</v>
      </c>
      <c r="E6076" s="4">
        <v>5221</v>
      </c>
      <c r="F6076">
        <v>60445</v>
      </c>
      <c r="G6076">
        <v>0</v>
      </c>
      <c r="H6076">
        <v>85</v>
      </c>
      <c r="I6076">
        <v>8</v>
      </c>
      <c r="J6076">
        <v>1</v>
      </c>
      <c r="K6076">
        <v>1</v>
      </c>
      <c r="L6076">
        <v>0</v>
      </c>
      <c r="M6076">
        <v>1</v>
      </c>
      <c r="N6076">
        <v>1</v>
      </c>
      <c r="O6076">
        <v>0</v>
      </c>
      <c r="P6076">
        <v>1</v>
      </c>
      <c r="Q6076">
        <v>0</v>
      </c>
      <c r="R6076">
        <v>1</v>
      </c>
      <c r="S6076">
        <v>0</v>
      </c>
      <c r="T6076">
        <v>0</v>
      </c>
      <c r="V6076">
        <f t="shared" si="189"/>
        <v>0.17183275983735435</v>
      </c>
      <c r="W6076">
        <f t="shared" si="188"/>
        <v>0</v>
      </c>
      <c r="X6076" s="1">
        <v>0</v>
      </c>
    </row>
    <row r="6077" spans="2:24">
      <c r="B6077" s="1">
        <v>0</v>
      </c>
      <c r="C6077">
        <v>0.35411506209248444</v>
      </c>
      <c r="D6077" s="3" t="s">
        <v>4713</v>
      </c>
      <c r="E6077" s="4">
        <v>4045</v>
      </c>
      <c r="F6077">
        <v>77237</v>
      </c>
      <c r="G6077">
        <v>0</v>
      </c>
      <c r="H6077">
        <v>138</v>
      </c>
      <c r="I6077">
        <v>6</v>
      </c>
      <c r="J6077">
        <v>1</v>
      </c>
      <c r="K6077">
        <v>1</v>
      </c>
      <c r="L6077">
        <v>0</v>
      </c>
      <c r="M6077">
        <v>1</v>
      </c>
      <c r="N6077">
        <v>0</v>
      </c>
      <c r="O6077">
        <v>1</v>
      </c>
      <c r="P6077">
        <v>0</v>
      </c>
      <c r="Q6077">
        <v>0</v>
      </c>
      <c r="R6077">
        <v>1</v>
      </c>
      <c r="S6077">
        <v>0</v>
      </c>
      <c r="T6077">
        <v>0</v>
      </c>
      <c r="V6077">
        <f t="shared" si="189"/>
        <v>0.16836023509969941</v>
      </c>
      <c r="W6077">
        <f t="shared" si="188"/>
        <v>0</v>
      </c>
      <c r="X6077" s="1">
        <v>0</v>
      </c>
    </row>
    <row r="6078" spans="2:24">
      <c r="B6078" s="1">
        <v>0</v>
      </c>
      <c r="C6078">
        <v>0.35429398545729646</v>
      </c>
      <c r="D6078" s="3" t="s">
        <v>4712</v>
      </c>
      <c r="E6078" s="4">
        <v>8001</v>
      </c>
      <c r="F6078">
        <v>63834</v>
      </c>
      <c r="G6078">
        <v>0</v>
      </c>
      <c r="H6078">
        <v>92</v>
      </c>
      <c r="I6078">
        <v>23</v>
      </c>
      <c r="J6078">
        <v>1</v>
      </c>
      <c r="K6078">
        <v>1</v>
      </c>
      <c r="L6078">
        <v>0</v>
      </c>
      <c r="M6078">
        <v>1</v>
      </c>
      <c r="N6078">
        <v>1</v>
      </c>
      <c r="O6078">
        <v>0</v>
      </c>
      <c r="P6078">
        <v>1</v>
      </c>
      <c r="Q6078">
        <v>0</v>
      </c>
      <c r="R6078">
        <v>0</v>
      </c>
      <c r="S6078">
        <v>0</v>
      </c>
      <c r="T6078">
        <v>0</v>
      </c>
      <c r="V6078">
        <f t="shared" si="189"/>
        <v>-9.5060460130727706E-2</v>
      </c>
      <c r="W6078">
        <f t="shared" si="188"/>
        <v>0</v>
      </c>
      <c r="X6078" s="1">
        <v>0</v>
      </c>
    </row>
    <row r="6079" spans="2:24">
      <c r="B6079" s="1">
        <v>0</v>
      </c>
      <c r="C6079">
        <v>0.35430550917717885</v>
      </c>
      <c r="D6079" s="3" t="s">
        <v>4711</v>
      </c>
      <c r="E6079" s="4">
        <v>5708</v>
      </c>
      <c r="F6079">
        <v>70279</v>
      </c>
      <c r="G6079">
        <v>0</v>
      </c>
      <c r="H6079">
        <v>77</v>
      </c>
      <c r="I6079">
        <v>17</v>
      </c>
      <c r="J6079">
        <v>0</v>
      </c>
      <c r="K6079">
        <v>0</v>
      </c>
      <c r="L6079">
        <v>0</v>
      </c>
      <c r="M6079">
        <v>1</v>
      </c>
      <c r="N6079">
        <v>1</v>
      </c>
      <c r="O6079">
        <v>0</v>
      </c>
      <c r="P6079">
        <v>0</v>
      </c>
      <c r="Q6079">
        <v>0</v>
      </c>
      <c r="R6079">
        <v>1</v>
      </c>
      <c r="S6079">
        <v>0</v>
      </c>
      <c r="T6079">
        <v>0</v>
      </c>
      <c r="V6079">
        <f t="shared" si="189"/>
        <v>0.23846321770929269</v>
      </c>
      <c r="W6079">
        <f t="shared" si="188"/>
        <v>0</v>
      </c>
      <c r="X6079" s="1">
        <v>0</v>
      </c>
    </row>
    <row r="6080" spans="2:24">
      <c r="B6080" s="1">
        <v>0</v>
      </c>
      <c r="C6080">
        <v>0.35469462552792141</v>
      </c>
      <c r="D6080" s="3" t="s">
        <v>4706</v>
      </c>
      <c r="E6080" s="4">
        <v>4699</v>
      </c>
      <c r="F6080">
        <v>0</v>
      </c>
      <c r="G6080">
        <v>0</v>
      </c>
      <c r="H6080">
        <v>153</v>
      </c>
      <c r="I6080">
        <v>14</v>
      </c>
      <c r="J6080">
        <v>1</v>
      </c>
      <c r="K6080">
        <v>1</v>
      </c>
      <c r="L6080">
        <v>0</v>
      </c>
      <c r="M6080">
        <v>1</v>
      </c>
      <c r="N6080">
        <v>0</v>
      </c>
      <c r="O6080">
        <v>0</v>
      </c>
      <c r="P6080">
        <v>1</v>
      </c>
      <c r="Q6080">
        <v>0</v>
      </c>
      <c r="R6080">
        <v>0</v>
      </c>
      <c r="S6080">
        <v>1</v>
      </c>
      <c r="T6080">
        <v>0</v>
      </c>
      <c r="V6080">
        <f t="shared" si="189"/>
        <v>0.26223123609008625</v>
      </c>
      <c r="W6080">
        <f t="shared" si="188"/>
        <v>0</v>
      </c>
      <c r="X6080" s="1">
        <v>0</v>
      </c>
    </row>
    <row r="6081" spans="2:24">
      <c r="B6081" s="1">
        <v>0</v>
      </c>
      <c r="C6081">
        <v>0.35476945729682663</v>
      </c>
      <c r="D6081" s="3" t="s">
        <v>4704</v>
      </c>
      <c r="E6081" s="4">
        <v>31803</v>
      </c>
      <c r="F6081">
        <v>25663</v>
      </c>
      <c r="G6081">
        <v>0</v>
      </c>
      <c r="H6081">
        <v>100</v>
      </c>
      <c r="I6081">
        <v>20</v>
      </c>
      <c r="J6081">
        <v>0</v>
      </c>
      <c r="K6081">
        <v>1</v>
      </c>
      <c r="L6081">
        <v>1</v>
      </c>
      <c r="M6081">
        <v>1</v>
      </c>
      <c r="N6081">
        <v>1</v>
      </c>
      <c r="O6081">
        <v>0</v>
      </c>
      <c r="P6081">
        <v>1</v>
      </c>
      <c r="Q6081">
        <v>0</v>
      </c>
      <c r="R6081">
        <v>0</v>
      </c>
      <c r="S6081">
        <v>0</v>
      </c>
      <c r="T6081">
        <v>1</v>
      </c>
      <c r="V6081">
        <f t="shared" si="189"/>
        <v>2.2262234300470182E-2</v>
      </c>
      <c r="W6081">
        <f t="shared" si="188"/>
        <v>0</v>
      </c>
      <c r="X6081" s="1">
        <v>0</v>
      </c>
    </row>
    <row r="6082" spans="2:24">
      <c r="B6082" s="1">
        <v>0</v>
      </c>
      <c r="C6082">
        <v>0.35485637856407853</v>
      </c>
      <c r="D6082" s="3" t="s">
        <v>4703</v>
      </c>
      <c r="E6082" s="4">
        <v>22449</v>
      </c>
      <c r="F6082">
        <v>0</v>
      </c>
      <c r="G6082">
        <v>0</v>
      </c>
      <c r="H6082">
        <v>124</v>
      </c>
      <c r="I6082">
        <v>7</v>
      </c>
      <c r="J6082">
        <v>0</v>
      </c>
      <c r="K6082">
        <v>1</v>
      </c>
      <c r="L6082">
        <v>0</v>
      </c>
      <c r="M6082">
        <v>1</v>
      </c>
      <c r="N6082">
        <v>0</v>
      </c>
      <c r="O6082">
        <v>0</v>
      </c>
      <c r="P6082">
        <v>0</v>
      </c>
      <c r="Q6082">
        <v>0</v>
      </c>
      <c r="R6082">
        <v>0</v>
      </c>
      <c r="S6082">
        <v>1</v>
      </c>
      <c r="T6082">
        <v>0</v>
      </c>
      <c r="V6082">
        <f t="shared" si="189"/>
        <v>0.34079131009973918</v>
      </c>
      <c r="W6082">
        <f t="shared" ref="W6082:W6145" si="190">IF(V6082&gt;$AB$4, 1, 0)</f>
        <v>0</v>
      </c>
      <c r="X6082" s="1">
        <v>0</v>
      </c>
    </row>
    <row r="6083" spans="2:24">
      <c r="B6083" s="1">
        <v>0</v>
      </c>
      <c r="C6083">
        <v>0.35503011120251848</v>
      </c>
      <c r="D6083" s="3" t="s">
        <v>4702</v>
      </c>
      <c r="E6083" s="4">
        <v>7519</v>
      </c>
      <c r="F6083">
        <v>32397</v>
      </c>
      <c r="G6083">
        <v>0</v>
      </c>
      <c r="H6083">
        <v>220</v>
      </c>
      <c r="I6083">
        <v>14</v>
      </c>
      <c r="J6083">
        <v>0</v>
      </c>
      <c r="K6083">
        <v>1</v>
      </c>
      <c r="L6083">
        <v>0</v>
      </c>
      <c r="M6083">
        <v>1</v>
      </c>
      <c r="N6083">
        <v>1</v>
      </c>
      <c r="O6083">
        <v>0</v>
      </c>
      <c r="P6083">
        <v>1</v>
      </c>
      <c r="Q6083">
        <v>0</v>
      </c>
      <c r="R6083">
        <v>0</v>
      </c>
      <c r="S6083">
        <v>0</v>
      </c>
      <c r="T6083">
        <v>0</v>
      </c>
      <c r="V6083">
        <f t="shared" si="189"/>
        <v>0.20272828647896876</v>
      </c>
      <c r="W6083">
        <f t="shared" si="190"/>
        <v>0</v>
      </c>
      <c r="X6083" s="1">
        <v>0</v>
      </c>
    </row>
    <row r="6084" spans="2:24">
      <c r="B6084" s="1">
        <v>0</v>
      </c>
      <c r="C6084">
        <v>0.35511629812191997</v>
      </c>
      <c r="D6084" s="3" t="s">
        <v>4701</v>
      </c>
      <c r="E6084" s="4">
        <v>5352</v>
      </c>
      <c r="F6084">
        <v>97742</v>
      </c>
      <c r="G6084">
        <v>0</v>
      </c>
      <c r="H6084">
        <v>178</v>
      </c>
      <c r="I6084">
        <v>6</v>
      </c>
      <c r="J6084">
        <v>1</v>
      </c>
      <c r="K6084">
        <v>0</v>
      </c>
      <c r="L6084">
        <v>0</v>
      </c>
      <c r="M6084">
        <v>1</v>
      </c>
      <c r="N6084">
        <v>0</v>
      </c>
      <c r="O6084">
        <v>0</v>
      </c>
      <c r="P6084">
        <v>1</v>
      </c>
      <c r="Q6084">
        <v>0</v>
      </c>
      <c r="R6084">
        <v>1</v>
      </c>
      <c r="S6084">
        <v>0</v>
      </c>
      <c r="T6084">
        <v>0</v>
      </c>
      <c r="V6084">
        <f t="shared" ref="V6084:V6147" si="191">$AB$45+E6084*$AB$46+F6084*$AB$47+G6084*$AB$48+H6084*$AB$49+I6084*$AB$50+J6084*$AB$51+K6084*$AB$52+L6084*$AB$53+M6084*$AB$54+N6084*$AB$55+O6084*$AB$56+P6084*$AB$57+Q6084*$AB$58+R6084*$AB$59+S6084*$AB$60+T6084*$AB$61</f>
        <v>0.17861267934454078</v>
      </c>
      <c r="W6084">
        <f t="shared" si="190"/>
        <v>0</v>
      </c>
      <c r="X6084" s="1">
        <v>0</v>
      </c>
    </row>
    <row r="6085" spans="2:24">
      <c r="B6085" s="1">
        <v>0</v>
      </c>
      <c r="C6085">
        <v>0.35518208255766986</v>
      </c>
      <c r="D6085" s="3" t="s">
        <v>4700</v>
      </c>
      <c r="E6085" s="4">
        <v>6650</v>
      </c>
      <c r="F6085">
        <v>0</v>
      </c>
      <c r="G6085">
        <v>0</v>
      </c>
      <c r="H6085">
        <v>127</v>
      </c>
      <c r="I6085">
        <v>16</v>
      </c>
      <c r="J6085">
        <v>1</v>
      </c>
      <c r="K6085">
        <v>1</v>
      </c>
      <c r="L6085">
        <v>0</v>
      </c>
      <c r="M6085">
        <v>1</v>
      </c>
      <c r="N6085">
        <v>0</v>
      </c>
      <c r="O6085">
        <v>0</v>
      </c>
      <c r="P6085">
        <v>0</v>
      </c>
      <c r="Q6085">
        <v>0</v>
      </c>
      <c r="R6085">
        <v>0</v>
      </c>
      <c r="S6085">
        <v>1</v>
      </c>
      <c r="T6085">
        <v>0</v>
      </c>
      <c r="V6085">
        <f t="shared" si="191"/>
        <v>0.22883010314213489</v>
      </c>
      <c r="W6085">
        <f t="shared" si="190"/>
        <v>0</v>
      </c>
      <c r="X6085" s="1">
        <v>0</v>
      </c>
    </row>
    <row r="6086" spans="2:24">
      <c r="B6086" s="1">
        <v>0</v>
      </c>
      <c r="C6086">
        <v>0.35550486312969815</v>
      </c>
      <c r="D6086" s="3" t="s">
        <v>4696</v>
      </c>
      <c r="E6086" s="4">
        <v>7868</v>
      </c>
      <c r="F6086">
        <v>24887</v>
      </c>
      <c r="G6086">
        <v>0</v>
      </c>
      <c r="H6086">
        <v>64</v>
      </c>
      <c r="I6086">
        <v>33</v>
      </c>
      <c r="J6086">
        <v>1</v>
      </c>
      <c r="K6086">
        <v>1</v>
      </c>
      <c r="L6086">
        <v>0</v>
      </c>
      <c r="M6086">
        <v>1</v>
      </c>
      <c r="N6086">
        <v>1</v>
      </c>
      <c r="O6086">
        <v>0</v>
      </c>
      <c r="P6086">
        <v>0</v>
      </c>
      <c r="Q6086">
        <v>0</v>
      </c>
      <c r="R6086">
        <v>0</v>
      </c>
      <c r="S6086">
        <v>0</v>
      </c>
      <c r="T6086">
        <v>0</v>
      </c>
      <c r="V6086">
        <f t="shared" si="191"/>
        <v>-0.14166847980575356</v>
      </c>
      <c r="W6086">
        <f t="shared" si="190"/>
        <v>0</v>
      </c>
      <c r="X6086" s="1">
        <v>0</v>
      </c>
    </row>
    <row r="6087" spans="2:24">
      <c r="B6087" s="1">
        <v>0</v>
      </c>
      <c r="C6087">
        <v>0.35554724529178217</v>
      </c>
      <c r="D6087" s="3" t="s">
        <v>4695</v>
      </c>
      <c r="E6087" s="4">
        <v>10169</v>
      </c>
      <c r="F6087">
        <v>0</v>
      </c>
      <c r="G6087">
        <v>0</v>
      </c>
      <c r="H6087">
        <v>105</v>
      </c>
      <c r="I6087">
        <v>32</v>
      </c>
      <c r="J6087">
        <v>1</v>
      </c>
      <c r="K6087">
        <v>1</v>
      </c>
      <c r="L6087">
        <v>0</v>
      </c>
      <c r="M6087">
        <v>1</v>
      </c>
      <c r="N6087">
        <v>0</v>
      </c>
      <c r="O6087">
        <v>0</v>
      </c>
      <c r="P6087">
        <v>1</v>
      </c>
      <c r="Q6087">
        <v>0</v>
      </c>
      <c r="R6087">
        <v>1</v>
      </c>
      <c r="S6087">
        <v>1</v>
      </c>
      <c r="T6087">
        <v>0</v>
      </c>
      <c r="V6087">
        <f t="shared" si="191"/>
        <v>-7.8983037771499232E-2</v>
      </c>
      <c r="W6087">
        <f t="shared" si="190"/>
        <v>0</v>
      </c>
      <c r="X6087" s="1">
        <v>0</v>
      </c>
    </row>
    <row r="6088" spans="2:24">
      <c r="B6088" s="1">
        <v>0</v>
      </c>
      <c r="C6088">
        <v>0.35571182163232556</v>
      </c>
      <c r="D6088" s="3" t="s">
        <v>4692</v>
      </c>
      <c r="E6088" s="4">
        <v>3245</v>
      </c>
      <c r="F6088">
        <v>35592</v>
      </c>
      <c r="G6088">
        <v>0</v>
      </c>
      <c r="H6088">
        <v>78</v>
      </c>
      <c r="I6088">
        <v>34</v>
      </c>
      <c r="J6088">
        <v>0</v>
      </c>
      <c r="K6088">
        <v>1</v>
      </c>
      <c r="L6088">
        <v>0</v>
      </c>
      <c r="M6088">
        <v>1</v>
      </c>
      <c r="N6088">
        <v>0</v>
      </c>
      <c r="O6088">
        <v>0</v>
      </c>
      <c r="P6088">
        <v>1</v>
      </c>
      <c r="Q6088">
        <v>0</v>
      </c>
      <c r="R6088">
        <v>0</v>
      </c>
      <c r="S6088">
        <v>0</v>
      </c>
      <c r="T6088">
        <v>0</v>
      </c>
      <c r="V6088">
        <f t="shared" si="191"/>
        <v>-6.1361639957431546E-2</v>
      </c>
      <c r="W6088">
        <f t="shared" si="190"/>
        <v>0</v>
      </c>
      <c r="X6088" s="1">
        <v>0</v>
      </c>
    </row>
    <row r="6089" spans="2:24">
      <c r="B6089" s="1">
        <v>0</v>
      </c>
      <c r="C6089">
        <v>0.35575141913991021</v>
      </c>
      <c r="D6089" s="3" t="s">
        <v>4691</v>
      </c>
      <c r="E6089" s="4">
        <v>3452</v>
      </c>
      <c r="F6089">
        <v>65773</v>
      </c>
      <c r="G6089">
        <v>0</v>
      </c>
      <c r="H6089">
        <v>101</v>
      </c>
      <c r="I6089">
        <v>24</v>
      </c>
      <c r="J6089">
        <v>1</v>
      </c>
      <c r="K6089">
        <v>1</v>
      </c>
      <c r="L6089">
        <v>0</v>
      </c>
      <c r="M6089">
        <v>1</v>
      </c>
      <c r="N6089">
        <v>0</v>
      </c>
      <c r="O6089">
        <v>0</v>
      </c>
      <c r="P6089">
        <v>1</v>
      </c>
      <c r="Q6089">
        <v>0</v>
      </c>
      <c r="R6089">
        <v>0</v>
      </c>
      <c r="S6089">
        <v>0</v>
      </c>
      <c r="T6089">
        <v>0</v>
      </c>
      <c r="V6089">
        <f t="shared" si="191"/>
        <v>-9.5624817607264212E-2</v>
      </c>
      <c r="W6089">
        <f t="shared" si="190"/>
        <v>0</v>
      </c>
      <c r="X6089" s="1">
        <v>0</v>
      </c>
    </row>
    <row r="6090" spans="2:24">
      <c r="B6090" s="1">
        <v>0</v>
      </c>
      <c r="C6090">
        <v>0.35626798325975795</v>
      </c>
      <c r="D6090" s="3" t="s">
        <v>4686</v>
      </c>
      <c r="E6090" s="4">
        <v>2506</v>
      </c>
      <c r="F6090">
        <v>17193</v>
      </c>
      <c r="G6090">
        <v>0</v>
      </c>
      <c r="H6090">
        <v>112</v>
      </c>
      <c r="I6090">
        <v>4</v>
      </c>
      <c r="J6090">
        <v>1</v>
      </c>
      <c r="K6090">
        <v>1</v>
      </c>
      <c r="L6090">
        <v>0</v>
      </c>
      <c r="M6090">
        <v>0</v>
      </c>
      <c r="N6090">
        <v>1</v>
      </c>
      <c r="O6090">
        <v>0</v>
      </c>
      <c r="P6090">
        <v>0</v>
      </c>
      <c r="Q6090">
        <v>0</v>
      </c>
      <c r="R6090">
        <v>0</v>
      </c>
      <c r="S6090">
        <v>0</v>
      </c>
      <c r="T6090">
        <v>1</v>
      </c>
      <c r="V6090">
        <f t="shared" si="191"/>
        <v>0.27127603820662438</v>
      </c>
      <c r="W6090">
        <f t="shared" si="190"/>
        <v>0</v>
      </c>
      <c r="X6090" s="1">
        <v>0</v>
      </c>
    </row>
    <row r="6091" spans="2:24">
      <c r="B6091" s="1">
        <v>0</v>
      </c>
      <c r="C6091">
        <v>0.35639928251337227</v>
      </c>
      <c r="D6091" s="3" t="s">
        <v>4685</v>
      </c>
      <c r="E6091" s="4">
        <v>5358</v>
      </c>
      <c r="F6091">
        <v>83771</v>
      </c>
      <c r="G6091">
        <v>0</v>
      </c>
      <c r="H6091">
        <v>113</v>
      </c>
      <c r="I6091">
        <v>26</v>
      </c>
      <c r="J6091">
        <v>0</v>
      </c>
      <c r="K6091">
        <v>1</v>
      </c>
      <c r="L6091">
        <v>0</v>
      </c>
      <c r="M6091">
        <v>1</v>
      </c>
      <c r="N6091">
        <v>0</v>
      </c>
      <c r="O6091">
        <v>0</v>
      </c>
      <c r="P6091">
        <v>1</v>
      </c>
      <c r="Q6091">
        <v>0</v>
      </c>
      <c r="R6091">
        <v>0</v>
      </c>
      <c r="S6091">
        <v>0</v>
      </c>
      <c r="T6091">
        <v>0</v>
      </c>
      <c r="V6091">
        <f t="shared" si="191"/>
        <v>-8.2509241954068557E-2</v>
      </c>
      <c r="W6091">
        <f t="shared" si="190"/>
        <v>0</v>
      </c>
      <c r="X6091" s="1">
        <v>0</v>
      </c>
    </row>
    <row r="6092" spans="2:24">
      <c r="B6092" s="1">
        <v>0</v>
      </c>
      <c r="C6092">
        <v>0.35652257285850242</v>
      </c>
      <c r="D6092" s="3" t="s">
        <v>4683</v>
      </c>
      <c r="E6092" s="4">
        <v>13104</v>
      </c>
      <c r="F6092">
        <v>30130</v>
      </c>
      <c r="G6092">
        <v>0</v>
      </c>
      <c r="H6092">
        <v>94</v>
      </c>
      <c r="I6092">
        <v>22</v>
      </c>
      <c r="J6092">
        <v>0</v>
      </c>
      <c r="K6092">
        <v>0</v>
      </c>
      <c r="L6092">
        <v>0</v>
      </c>
      <c r="M6092">
        <v>1</v>
      </c>
      <c r="N6092">
        <v>1</v>
      </c>
      <c r="O6092">
        <v>0</v>
      </c>
      <c r="P6092">
        <v>1</v>
      </c>
      <c r="Q6092">
        <v>0</v>
      </c>
      <c r="R6092">
        <v>0</v>
      </c>
      <c r="S6092">
        <v>0</v>
      </c>
      <c r="T6092">
        <v>0</v>
      </c>
      <c r="V6092">
        <f t="shared" si="191"/>
        <v>0.18722532440786446</v>
      </c>
      <c r="W6092">
        <f t="shared" si="190"/>
        <v>0</v>
      </c>
      <c r="X6092" s="1">
        <v>0</v>
      </c>
    </row>
    <row r="6093" spans="2:24">
      <c r="B6093" s="1">
        <v>0</v>
      </c>
      <c r="C6093">
        <v>0.35717852337154493</v>
      </c>
      <c r="D6093" s="3" t="s">
        <v>4676</v>
      </c>
      <c r="E6093" s="4">
        <v>4913</v>
      </c>
      <c r="F6093">
        <v>48295</v>
      </c>
      <c r="G6093">
        <v>0</v>
      </c>
      <c r="H6093">
        <v>65</v>
      </c>
      <c r="I6093">
        <v>25</v>
      </c>
      <c r="J6093">
        <v>0</v>
      </c>
      <c r="K6093">
        <v>1</v>
      </c>
      <c r="L6093">
        <v>0</v>
      </c>
      <c r="M6093">
        <v>0</v>
      </c>
      <c r="N6093">
        <v>1</v>
      </c>
      <c r="O6093">
        <v>0</v>
      </c>
      <c r="P6093">
        <v>0</v>
      </c>
      <c r="Q6093">
        <v>0</v>
      </c>
      <c r="R6093">
        <v>0</v>
      </c>
      <c r="S6093">
        <v>0</v>
      </c>
      <c r="T6093">
        <v>0</v>
      </c>
      <c r="V6093">
        <f t="shared" si="191"/>
        <v>-5.1381352576303663E-2</v>
      </c>
      <c r="W6093">
        <f t="shared" si="190"/>
        <v>0</v>
      </c>
      <c r="X6093" s="1">
        <v>0</v>
      </c>
    </row>
    <row r="6094" spans="2:24">
      <c r="B6094" s="1">
        <v>0</v>
      </c>
      <c r="C6094">
        <v>0.35738181944814595</v>
      </c>
      <c r="D6094" s="3" t="s">
        <v>4672</v>
      </c>
      <c r="E6094" s="4">
        <v>17772</v>
      </c>
      <c r="F6094">
        <v>0</v>
      </c>
      <c r="G6094">
        <v>0</v>
      </c>
      <c r="H6094">
        <v>108</v>
      </c>
      <c r="I6094">
        <v>30</v>
      </c>
      <c r="J6094">
        <v>1</v>
      </c>
      <c r="K6094">
        <v>1</v>
      </c>
      <c r="L6094">
        <v>1</v>
      </c>
      <c r="M6094">
        <v>1</v>
      </c>
      <c r="N6094">
        <v>0</v>
      </c>
      <c r="O6094">
        <v>1</v>
      </c>
      <c r="P6094">
        <v>1</v>
      </c>
      <c r="Q6094">
        <v>0</v>
      </c>
      <c r="R6094">
        <v>1</v>
      </c>
      <c r="S6094">
        <v>1</v>
      </c>
      <c r="T6094">
        <v>0</v>
      </c>
      <c r="V6094">
        <f t="shared" si="191"/>
        <v>-1.8475806106829404E-2</v>
      </c>
      <c r="W6094">
        <f t="shared" si="190"/>
        <v>0</v>
      </c>
      <c r="X6094" s="1">
        <v>0</v>
      </c>
    </row>
    <row r="6095" spans="2:24">
      <c r="B6095" s="1">
        <v>0</v>
      </c>
      <c r="C6095">
        <v>0.35768649184968626</v>
      </c>
      <c r="D6095" s="3" t="s">
        <v>4669</v>
      </c>
      <c r="E6095" s="4">
        <v>6612</v>
      </c>
      <c r="F6095">
        <v>0</v>
      </c>
      <c r="G6095">
        <v>0</v>
      </c>
      <c r="H6095">
        <v>101</v>
      </c>
      <c r="I6095">
        <v>31</v>
      </c>
      <c r="J6095">
        <v>0</v>
      </c>
      <c r="K6095">
        <v>1</v>
      </c>
      <c r="L6095">
        <v>0</v>
      </c>
      <c r="M6095">
        <v>1</v>
      </c>
      <c r="N6095">
        <v>0</v>
      </c>
      <c r="O6095">
        <v>0</v>
      </c>
      <c r="P6095">
        <v>0</v>
      </c>
      <c r="Q6095">
        <v>0</v>
      </c>
      <c r="R6095">
        <v>1</v>
      </c>
      <c r="S6095">
        <v>1</v>
      </c>
      <c r="T6095">
        <v>0</v>
      </c>
      <c r="V6095">
        <f t="shared" si="191"/>
        <v>9.2575348183002337E-2</v>
      </c>
      <c r="W6095">
        <f t="shared" si="190"/>
        <v>0</v>
      </c>
      <c r="X6095" s="1">
        <v>0</v>
      </c>
    </row>
    <row r="6096" spans="2:24">
      <c r="B6096" s="1">
        <v>0</v>
      </c>
      <c r="C6096">
        <v>0.35779455227674661</v>
      </c>
      <c r="D6096" s="3" t="s">
        <v>4668</v>
      </c>
      <c r="E6096" s="4">
        <v>12751</v>
      </c>
      <c r="F6096">
        <v>33235</v>
      </c>
      <c r="G6096">
        <v>0</v>
      </c>
      <c r="H6096">
        <v>106</v>
      </c>
      <c r="I6096">
        <v>18</v>
      </c>
      <c r="J6096">
        <v>1</v>
      </c>
      <c r="K6096">
        <v>1</v>
      </c>
      <c r="L6096">
        <v>1</v>
      </c>
      <c r="M6096">
        <v>1</v>
      </c>
      <c r="N6096">
        <v>1</v>
      </c>
      <c r="O6096">
        <v>0</v>
      </c>
      <c r="P6096">
        <v>0</v>
      </c>
      <c r="Q6096">
        <v>0</v>
      </c>
      <c r="R6096">
        <v>0</v>
      </c>
      <c r="S6096">
        <v>0</v>
      </c>
      <c r="T6096">
        <v>0</v>
      </c>
      <c r="V6096">
        <f t="shared" si="191"/>
        <v>9.863694690910399E-2</v>
      </c>
      <c r="W6096">
        <f t="shared" si="190"/>
        <v>0</v>
      </c>
      <c r="X6096" s="1">
        <v>0</v>
      </c>
    </row>
    <row r="6097" spans="2:24">
      <c r="B6097" s="1">
        <v>0</v>
      </c>
      <c r="C6097">
        <v>0.35816273482430855</v>
      </c>
      <c r="D6097" s="3" t="s">
        <v>4667</v>
      </c>
      <c r="E6097" s="4">
        <v>3975</v>
      </c>
      <c r="F6097">
        <v>67895</v>
      </c>
      <c r="G6097">
        <v>0</v>
      </c>
      <c r="H6097">
        <v>89</v>
      </c>
      <c r="I6097">
        <v>25</v>
      </c>
      <c r="J6097">
        <v>0</v>
      </c>
      <c r="K6097">
        <v>1</v>
      </c>
      <c r="L6097">
        <v>0</v>
      </c>
      <c r="M6097">
        <v>1</v>
      </c>
      <c r="N6097">
        <v>0</v>
      </c>
      <c r="O6097">
        <v>1</v>
      </c>
      <c r="P6097">
        <v>1</v>
      </c>
      <c r="Q6097">
        <v>0</v>
      </c>
      <c r="R6097">
        <v>0</v>
      </c>
      <c r="S6097">
        <v>0</v>
      </c>
      <c r="T6097">
        <v>0</v>
      </c>
      <c r="V6097">
        <f t="shared" si="191"/>
        <v>1.7242316049405675E-2</v>
      </c>
      <c r="W6097">
        <f t="shared" si="190"/>
        <v>0</v>
      </c>
      <c r="X6097" s="1">
        <v>0</v>
      </c>
    </row>
    <row r="6098" spans="2:24">
      <c r="B6098" s="1">
        <v>0</v>
      </c>
      <c r="C6098">
        <v>0.35816656535405972</v>
      </c>
      <c r="D6098" s="3" t="s">
        <v>4666</v>
      </c>
      <c r="E6098" s="4">
        <v>2591</v>
      </c>
      <c r="F6098">
        <v>25981</v>
      </c>
      <c r="G6098">
        <v>0</v>
      </c>
      <c r="H6098">
        <v>59</v>
      </c>
      <c r="I6098">
        <v>33</v>
      </c>
      <c r="J6098">
        <v>0</v>
      </c>
      <c r="K6098">
        <v>1</v>
      </c>
      <c r="L6098">
        <v>0</v>
      </c>
      <c r="M6098">
        <v>0</v>
      </c>
      <c r="N6098">
        <v>1</v>
      </c>
      <c r="O6098">
        <v>0</v>
      </c>
      <c r="P6098">
        <v>1</v>
      </c>
      <c r="Q6098">
        <v>1</v>
      </c>
      <c r="R6098">
        <v>0</v>
      </c>
      <c r="S6098">
        <v>0</v>
      </c>
      <c r="T6098">
        <v>0</v>
      </c>
      <c r="V6098">
        <f t="shared" si="191"/>
        <v>-9.5524212105493611E-2</v>
      </c>
      <c r="W6098">
        <f t="shared" si="190"/>
        <v>0</v>
      </c>
      <c r="X6098" s="1">
        <v>0</v>
      </c>
    </row>
    <row r="6099" spans="2:24">
      <c r="B6099" s="1">
        <v>0</v>
      </c>
      <c r="C6099">
        <v>0.35817982086827038</v>
      </c>
      <c r="D6099" s="3" t="s">
        <v>4665</v>
      </c>
      <c r="E6099" s="4">
        <v>8021</v>
      </c>
      <c r="F6099">
        <v>54292</v>
      </c>
      <c r="G6099">
        <v>0</v>
      </c>
      <c r="H6099">
        <v>101</v>
      </c>
      <c r="I6099">
        <v>4</v>
      </c>
      <c r="J6099">
        <v>0</v>
      </c>
      <c r="K6099">
        <v>1</v>
      </c>
      <c r="L6099">
        <v>0</v>
      </c>
      <c r="M6099">
        <v>1</v>
      </c>
      <c r="N6099">
        <v>1</v>
      </c>
      <c r="O6099">
        <v>0</v>
      </c>
      <c r="P6099">
        <v>1</v>
      </c>
      <c r="Q6099">
        <v>0</v>
      </c>
      <c r="R6099">
        <v>0</v>
      </c>
      <c r="S6099">
        <v>0</v>
      </c>
      <c r="T6099">
        <v>0</v>
      </c>
      <c r="V6099">
        <f t="shared" si="191"/>
        <v>0.34648394647427494</v>
      </c>
      <c r="W6099">
        <f t="shared" si="190"/>
        <v>0</v>
      </c>
      <c r="X6099" s="1">
        <v>0</v>
      </c>
    </row>
    <row r="6100" spans="2:24">
      <c r="B6100" s="1">
        <v>0</v>
      </c>
      <c r="C6100">
        <v>0.35858126699858406</v>
      </c>
      <c r="D6100" s="3" t="s">
        <v>4662</v>
      </c>
      <c r="E6100" s="4">
        <v>4171</v>
      </c>
      <c r="F6100">
        <v>29462</v>
      </c>
      <c r="G6100">
        <v>0</v>
      </c>
      <c r="H6100">
        <v>95</v>
      </c>
      <c r="I6100">
        <v>28</v>
      </c>
      <c r="J6100">
        <v>0</v>
      </c>
      <c r="K6100">
        <v>1</v>
      </c>
      <c r="L6100">
        <v>0</v>
      </c>
      <c r="M6100">
        <v>1</v>
      </c>
      <c r="N6100">
        <v>1</v>
      </c>
      <c r="O6100">
        <v>0</v>
      </c>
      <c r="P6100">
        <v>0</v>
      </c>
      <c r="Q6100">
        <v>1</v>
      </c>
      <c r="R6100">
        <v>0</v>
      </c>
      <c r="S6100">
        <v>0</v>
      </c>
      <c r="T6100">
        <v>0</v>
      </c>
      <c r="V6100">
        <f t="shared" si="191"/>
        <v>7.9825201086304448E-2</v>
      </c>
      <c r="W6100">
        <f t="shared" si="190"/>
        <v>0</v>
      </c>
      <c r="X6100" s="1">
        <v>0</v>
      </c>
    </row>
    <row r="6101" spans="2:24">
      <c r="B6101" s="1">
        <v>0</v>
      </c>
      <c r="C6101">
        <v>0.35863872215088399</v>
      </c>
      <c r="D6101" s="3" t="s">
        <v>4661</v>
      </c>
      <c r="E6101" s="4">
        <v>2430</v>
      </c>
      <c r="F6101">
        <v>33775</v>
      </c>
      <c r="G6101">
        <v>0</v>
      </c>
      <c r="H6101">
        <v>53</v>
      </c>
      <c r="I6101">
        <v>24</v>
      </c>
      <c r="J6101">
        <v>0</v>
      </c>
      <c r="K6101">
        <v>1</v>
      </c>
      <c r="L6101">
        <v>0</v>
      </c>
      <c r="M6101">
        <v>1</v>
      </c>
      <c r="N6101">
        <v>1</v>
      </c>
      <c r="O6101">
        <v>0</v>
      </c>
      <c r="P6101">
        <v>1</v>
      </c>
      <c r="Q6101">
        <v>0</v>
      </c>
      <c r="R6101">
        <v>0</v>
      </c>
      <c r="S6101">
        <v>0</v>
      </c>
      <c r="T6101">
        <v>0</v>
      </c>
      <c r="V6101">
        <f t="shared" si="191"/>
        <v>0.14072647313900169</v>
      </c>
      <c r="W6101">
        <f t="shared" si="190"/>
        <v>0</v>
      </c>
      <c r="X6101" s="1">
        <v>0</v>
      </c>
    </row>
    <row r="6102" spans="2:24">
      <c r="B6102" s="1">
        <v>0</v>
      </c>
      <c r="C6102">
        <v>0.35930655727130667</v>
      </c>
      <c r="D6102" s="3" t="s">
        <v>4660</v>
      </c>
      <c r="E6102" s="4">
        <v>10928</v>
      </c>
      <c r="F6102">
        <v>74965</v>
      </c>
      <c r="G6102">
        <v>0</v>
      </c>
      <c r="H6102">
        <v>92</v>
      </c>
      <c r="I6102">
        <v>20</v>
      </c>
      <c r="J6102">
        <v>0</v>
      </c>
      <c r="K6102">
        <v>1</v>
      </c>
      <c r="L6102">
        <v>0</v>
      </c>
      <c r="M6102">
        <v>1</v>
      </c>
      <c r="N6102">
        <v>0</v>
      </c>
      <c r="O6102">
        <v>0</v>
      </c>
      <c r="P6102">
        <v>1</v>
      </c>
      <c r="Q6102">
        <v>0</v>
      </c>
      <c r="R6102">
        <v>0</v>
      </c>
      <c r="S6102">
        <v>0</v>
      </c>
      <c r="T6102">
        <v>0</v>
      </c>
      <c r="V6102">
        <f t="shared" si="191"/>
        <v>-8.0161701725310463E-3</v>
      </c>
      <c r="W6102">
        <f t="shared" si="190"/>
        <v>0</v>
      </c>
      <c r="X6102" s="1">
        <v>0</v>
      </c>
    </row>
    <row r="6103" spans="2:24">
      <c r="B6103" s="1">
        <v>0</v>
      </c>
      <c r="C6103">
        <v>0.3593601940010489</v>
      </c>
      <c r="D6103" s="3" t="s">
        <v>4659</v>
      </c>
      <c r="E6103" s="4">
        <v>4879</v>
      </c>
      <c r="F6103">
        <v>43358</v>
      </c>
      <c r="G6103">
        <v>0</v>
      </c>
      <c r="H6103">
        <v>101</v>
      </c>
      <c r="I6103">
        <v>2</v>
      </c>
      <c r="J6103">
        <v>1</v>
      </c>
      <c r="K6103">
        <v>1</v>
      </c>
      <c r="L6103">
        <v>0</v>
      </c>
      <c r="M6103">
        <v>1</v>
      </c>
      <c r="N6103">
        <v>1</v>
      </c>
      <c r="O6103">
        <v>0</v>
      </c>
      <c r="P6103">
        <v>1</v>
      </c>
      <c r="Q6103">
        <v>0</v>
      </c>
      <c r="R6103">
        <v>1</v>
      </c>
      <c r="S6103">
        <v>0</v>
      </c>
      <c r="T6103">
        <v>0</v>
      </c>
      <c r="V6103">
        <f t="shared" si="191"/>
        <v>0.30959407724758742</v>
      </c>
      <c r="W6103">
        <f t="shared" si="190"/>
        <v>0</v>
      </c>
      <c r="X6103" s="1">
        <v>0</v>
      </c>
    </row>
    <row r="6104" spans="2:24">
      <c r="B6104" s="1">
        <v>0</v>
      </c>
      <c r="C6104">
        <v>0.35950134897581365</v>
      </c>
      <c r="D6104" s="3" t="s">
        <v>4657</v>
      </c>
      <c r="E6104" s="4">
        <v>5061</v>
      </c>
      <c r="F6104">
        <v>59216</v>
      </c>
      <c r="G6104">
        <v>0</v>
      </c>
      <c r="H6104">
        <v>100</v>
      </c>
      <c r="I6104">
        <v>0</v>
      </c>
      <c r="J6104">
        <v>0</v>
      </c>
      <c r="K6104">
        <v>1</v>
      </c>
      <c r="L6104">
        <v>0</v>
      </c>
      <c r="M6104">
        <v>1</v>
      </c>
      <c r="N6104">
        <v>1</v>
      </c>
      <c r="O6104">
        <v>0</v>
      </c>
      <c r="P6104">
        <v>1</v>
      </c>
      <c r="Q6104">
        <v>1</v>
      </c>
      <c r="R6104">
        <v>0</v>
      </c>
      <c r="S6104">
        <v>0</v>
      </c>
      <c r="T6104">
        <v>0</v>
      </c>
      <c r="V6104">
        <f t="shared" si="191"/>
        <v>0.44260715970030606</v>
      </c>
      <c r="W6104">
        <f t="shared" si="190"/>
        <v>1</v>
      </c>
      <c r="X6104" s="1">
        <v>0</v>
      </c>
    </row>
    <row r="6105" spans="2:24">
      <c r="B6105" s="1">
        <v>0</v>
      </c>
      <c r="C6105">
        <v>0.35970155585543323</v>
      </c>
      <c r="D6105" s="3" t="s">
        <v>4655</v>
      </c>
      <c r="E6105" s="4">
        <v>6022</v>
      </c>
      <c r="F6105">
        <v>0</v>
      </c>
      <c r="G6105">
        <v>0</v>
      </c>
      <c r="H6105">
        <v>196</v>
      </c>
      <c r="I6105">
        <v>11</v>
      </c>
      <c r="J6105">
        <v>1</v>
      </c>
      <c r="K6105">
        <v>1</v>
      </c>
      <c r="L6105">
        <v>0</v>
      </c>
      <c r="M6105">
        <v>1</v>
      </c>
      <c r="N6105">
        <v>0</v>
      </c>
      <c r="O6105">
        <v>1</v>
      </c>
      <c r="P6105">
        <v>0</v>
      </c>
      <c r="Q6105">
        <v>0</v>
      </c>
      <c r="R6105">
        <v>1</v>
      </c>
      <c r="S6105">
        <v>1</v>
      </c>
      <c r="T6105">
        <v>0</v>
      </c>
      <c r="V6105">
        <f t="shared" si="191"/>
        <v>0.30197207850913738</v>
      </c>
      <c r="W6105">
        <f t="shared" si="190"/>
        <v>0</v>
      </c>
      <c r="X6105" s="1">
        <v>0</v>
      </c>
    </row>
    <row r="6106" spans="2:24">
      <c r="B6106" s="1">
        <v>0</v>
      </c>
      <c r="C6106">
        <v>0.36015112947679645</v>
      </c>
      <c r="D6106" s="3" t="s">
        <v>4649</v>
      </c>
      <c r="E6106" s="4">
        <v>13579</v>
      </c>
      <c r="F6106">
        <v>0</v>
      </c>
      <c r="G6106">
        <v>0</v>
      </c>
      <c r="H6106">
        <v>199</v>
      </c>
      <c r="I6106">
        <v>30</v>
      </c>
      <c r="J6106">
        <v>1</v>
      </c>
      <c r="K6106">
        <v>1</v>
      </c>
      <c r="L6106">
        <v>0</v>
      </c>
      <c r="M6106">
        <v>1</v>
      </c>
      <c r="N6106">
        <v>1</v>
      </c>
      <c r="O6106">
        <v>0</v>
      </c>
      <c r="P6106">
        <v>0</v>
      </c>
      <c r="Q6106">
        <v>0</v>
      </c>
      <c r="R6106">
        <v>0</v>
      </c>
      <c r="S6106">
        <v>1</v>
      </c>
      <c r="T6106">
        <v>0</v>
      </c>
      <c r="V6106">
        <f t="shared" si="191"/>
        <v>-6.8902797210642824E-2</v>
      </c>
      <c r="W6106">
        <f t="shared" si="190"/>
        <v>0</v>
      </c>
      <c r="X6106" s="1">
        <v>0</v>
      </c>
    </row>
    <row r="6107" spans="2:24">
      <c r="B6107" s="1">
        <v>0</v>
      </c>
      <c r="C6107">
        <v>0.36050651984312876</v>
      </c>
      <c r="D6107" s="3" t="s">
        <v>4647</v>
      </c>
      <c r="E6107" s="4">
        <v>9206</v>
      </c>
      <c r="F6107">
        <v>55542</v>
      </c>
      <c r="G6107">
        <v>0</v>
      </c>
      <c r="H6107">
        <v>153</v>
      </c>
      <c r="I6107">
        <v>1</v>
      </c>
      <c r="J6107">
        <v>1</v>
      </c>
      <c r="K6107">
        <v>1</v>
      </c>
      <c r="L6107">
        <v>1</v>
      </c>
      <c r="M6107">
        <v>1</v>
      </c>
      <c r="N6107">
        <v>1</v>
      </c>
      <c r="O6107">
        <v>0</v>
      </c>
      <c r="P6107">
        <v>0</v>
      </c>
      <c r="Q6107">
        <v>0</v>
      </c>
      <c r="R6107">
        <v>0</v>
      </c>
      <c r="S6107">
        <v>0</v>
      </c>
      <c r="T6107">
        <v>0</v>
      </c>
      <c r="V6107">
        <f t="shared" si="191"/>
        <v>0.33684059256975107</v>
      </c>
      <c r="W6107">
        <f t="shared" si="190"/>
        <v>0</v>
      </c>
      <c r="X6107" s="1">
        <v>0</v>
      </c>
    </row>
    <row r="6108" spans="2:24">
      <c r="B6108" s="1">
        <v>0</v>
      </c>
      <c r="C6108">
        <v>0.36117235587964408</v>
      </c>
      <c r="D6108" s="3" t="s">
        <v>4645</v>
      </c>
      <c r="E6108" s="4">
        <v>6791</v>
      </c>
      <c r="F6108">
        <v>0</v>
      </c>
      <c r="G6108">
        <v>0</v>
      </c>
      <c r="H6108">
        <v>93</v>
      </c>
      <c r="I6108">
        <v>19</v>
      </c>
      <c r="J6108">
        <v>0</v>
      </c>
      <c r="K6108">
        <v>1</v>
      </c>
      <c r="L6108">
        <v>0</v>
      </c>
      <c r="M6108">
        <v>1</v>
      </c>
      <c r="N6108">
        <v>1</v>
      </c>
      <c r="O6108">
        <v>0</v>
      </c>
      <c r="P6108">
        <v>0</v>
      </c>
      <c r="Q6108">
        <v>1</v>
      </c>
      <c r="R6108">
        <v>0</v>
      </c>
      <c r="S6108">
        <v>1</v>
      </c>
      <c r="T6108">
        <v>0</v>
      </c>
      <c r="V6108">
        <f t="shared" si="191"/>
        <v>0.33669053347486044</v>
      </c>
      <c r="W6108">
        <f t="shared" si="190"/>
        <v>0</v>
      </c>
      <c r="X6108" s="1">
        <v>0</v>
      </c>
    </row>
    <row r="6109" spans="2:24">
      <c r="B6109" s="1">
        <v>0</v>
      </c>
      <c r="C6109">
        <v>0.36171765595754501</v>
      </c>
      <c r="D6109" s="3" t="s">
        <v>4640</v>
      </c>
      <c r="E6109" s="4">
        <v>2441</v>
      </c>
      <c r="F6109">
        <v>0</v>
      </c>
      <c r="G6109">
        <v>0</v>
      </c>
      <c r="H6109">
        <v>95</v>
      </c>
      <c r="I6109">
        <v>7</v>
      </c>
      <c r="J6109">
        <v>1</v>
      </c>
      <c r="K6109">
        <v>1</v>
      </c>
      <c r="L6109">
        <v>0</v>
      </c>
      <c r="M6109">
        <v>1</v>
      </c>
      <c r="N6109">
        <v>1</v>
      </c>
      <c r="O6109">
        <v>0</v>
      </c>
      <c r="P6109">
        <v>1</v>
      </c>
      <c r="Q6109">
        <v>0</v>
      </c>
      <c r="R6109">
        <v>0</v>
      </c>
      <c r="S6109">
        <v>1</v>
      </c>
      <c r="T6109">
        <v>0</v>
      </c>
      <c r="V6109">
        <f t="shared" si="191"/>
        <v>0.435669547890079</v>
      </c>
      <c r="W6109">
        <f t="shared" si="190"/>
        <v>1</v>
      </c>
      <c r="X6109" s="1">
        <v>0</v>
      </c>
    </row>
    <row r="6110" spans="2:24">
      <c r="B6110" s="1">
        <v>0</v>
      </c>
      <c r="C6110">
        <v>0.36217212973263679</v>
      </c>
      <c r="D6110" s="3" t="s">
        <v>4636</v>
      </c>
      <c r="E6110" s="4">
        <v>8019</v>
      </c>
      <c r="F6110">
        <v>58843</v>
      </c>
      <c r="G6110">
        <v>0</v>
      </c>
      <c r="H6110">
        <v>100</v>
      </c>
      <c r="I6110">
        <v>1</v>
      </c>
      <c r="J6110">
        <v>1</v>
      </c>
      <c r="K6110">
        <v>1</v>
      </c>
      <c r="L6110">
        <v>0</v>
      </c>
      <c r="M6110">
        <v>1</v>
      </c>
      <c r="N6110">
        <v>1</v>
      </c>
      <c r="O6110">
        <v>0</v>
      </c>
      <c r="P6110">
        <v>0</v>
      </c>
      <c r="Q6110">
        <v>1</v>
      </c>
      <c r="R6110">
        <v>0</v>
      </c>
      <c r="S6110">
        <v>0</v>
      </c>
      <c r="T6110">
        <v>0</v>
      </c>
      <c r="V6110">
        <f t="shared" si="191"/>
        <v>0.29601050449577049</v>
      </c>
      <c r="W6110">
        <f t="shared" si="190"/>
        <v>0</v>
      </c>
      <c r="X6110" s="1">
        <v>0</v>
      </c>
    </row>
    <row r="6111" spans="2:24">
      <c r="B6111" s="1">
        <v>0</v>
      </c>
      <c r="C6111">
        <v>0.3624768095847577</v>
      </c>
      <c r="D6111" s="3" t="s">
        <v>4633</v>
      </c>
      <c r="E6111" s="4">
        <v>9083</v>
      </c>
      <c r="F6111">
        <v>34430</v>
      </c>
      <c r="G6111">
        <v>0</v>
      </c>
      <c r="H6111">
        <v>143</v>
      </c>
      <c r="I6111">
        <v>16</v>
      </c>
      <c r="J6111">
        <v>0</v>
      </c>
      <c r="K6111">
        <v>0</v>
      </c>
      <c r="L6111">
        <v>0</v>
      </c>
      <c r="M6111">
        <v>1</v>
      </c>
      <c r="N6111">
        <v>0</v>
      </c>
      <c r="O6111">
        <v>1</v>
      </c>
      <c r="P6111">
        <v>0</v>
      </c>
      <c r="Q6111">
        <v>0</v>
      </c>
      <c r="R6111">
        <v>0</v>
      </c>
      <c r="S6111">
        <v>0</v>
      </c>
      <c r="T6111">
        <v>0</v>
      </c>
      <c r="V6111">
        <f t="shared" si="191"/>
        <v>0.30772777161409881</v>
      </c>
      <c r="W6111">
        <f t="shared" si="190"/>
        <v>0</v>
      </c>
      <c r="X6111" s="1">
        <v>0</v>
      </c>
    </row>
    <row r="6112" spans="2:24">
      <c r="B6112" s="1">
        <v>0</v>
      </c>
      <c r="C6112">
        <v>0.36269028734541048</v>
      </c>
      <c r="D6112" s="3" t="s">
        <v>4631</v>
      </c>
      <c r="E6112" s="4">
        <v>6503</v>
      </c>
      <c r="F6112">
        <v>22081</v>
      </c>
      <c r="G6112">
        <v>0</v>
      </c>
      <c r="H6112">
        <v>126</v>
      </c>
      <c r="I6112">
        <v>1</v>
      </c>
      <c r="J6112">
        <v>0</v>
      </c>
      <c r="K6112">
        <v>1</v>
      </c>
      <c r="L6112">
        <v>0</v>
      </c>
      <c r="M6112">
        <v>1</v>
      </c>
      <c r="N6112">
        <v>0</v>
      </c>
      <c r="O6112">
        <v>0</v>
      </c>
      <c r="P6112">
        <v>1</v>
      </c>
      <c r="Q6112">
        <v>0</v>
      </c>
      <c r="R6112">
        <v>1</v>
      </c>
      <c r="S6112">
        <v>0</v>
      </c>
      <c r="T6112">
        <v>1</v>
      </c>
      <c r="V6112">
        <f t="shared" si="191"/>
        <v>0.45792304085154401</v>
      </c>
      <c r="W6112">
        <f t="shared" si="190"/>
        <v>1</v>
      </c>
      <c r="X6112" s="1">
        <v>0</v>
      </c>
    </row>
    <row r="6113" spans="2:24">
      <c r="B6113" s="1">
        <v>0</v>
      </c>
      <c r="C6113">
        <v>0.36315484827531264</v>
      </c>
      <c r="D6113" s="3" t="s">
        <v>4628</v>
      </c>
      <c r="E6113" s="4">
        <v>3222</v>
      </c>
      <c r="F6113">
        <v>77882</v>
      </c>
      <c r="G6113">
        <v>0</v>
      </c>
      <c r="H6113">
        <v>101</v>
      </c>
      <c r="I6113">
        <v>17</v>
      </c>
      <c r="J6113">
        <v>0</v>
      </c>
      <c r="K6113">
        <v>0</v>
      </c>
      <c r="L6113">
        <v>0</v>
      </c>
      <c r="M6113">
        <v>1</v>
      </c>
      <c r="N6113">
        <v>0</v>
      </c>
      <c r="O6113">
        <v>0</v>
      </c>
      <c r="P6113">
        <v>1</v>
      </c>
      <c r="Q6113">
        <v>0</v>
      </c>
      <c r="R6113">
        <v>0</v>
      </c>
      <c r="S6113">
        <v>0</v>
      </c>
      <c r="T6113">
        <v>0</v>
      </c>
      <c r="V6113">
        <f t="shared" si="191"/>
        <v>0.22092650031032218</v>
      </c>
      <c r="W6113">
        <f t="shared" si="190"/>
        <v>0</v>
      </c>
      <c r="X6113" s="1">
        <v>0</v>
      </c>
    </row>
    <row r="6114" spans="2:24">
      <c r="B6114" s="1">
        <v>0</v>
      </c>
      <c r="C6114">
        <v>0.36348610993637054</v>
      </c>
      <c r="D6114" s="3" t="s">
        <v>4627</v>
      </c>
      <c r="E6114" s="4">
        <v>4228</v>
      </c>
      <c r="F6114">
        <v>77853</v>
      </c>
      <c r="G6114">
        <v>0</v>
      </c>
      <c r="H6114">
        <v>130</v>
      </c>
      <c r="I6114">
        <v>12</v>
      </c>
      <c r="J6114">
        <v>0</v>
      </c>
      <c r="K6114">
        <v>1</v>
      </c>
      <c r="L6114">
        <v>0</v>
      </c>
      <c r="M6114">
        <v>1</v>
      </c>
      <c r="N6114">
        <v>1</v>
      </c>
      <c r="O6114">
        <v>0</v>
      </c>
      <c r="P6114">
        <v>0</v>
      </c>
      <c r="Q6114">
        <v>0</v>
      </c>
      <c r="R6114">
        <v>1</v>
      </c>
      <c r="S6114">
        <v>0</v>
      </c>
      <c r="T6114">
        <v>0</v>
      </c>
      <c r="V6114">
        <f t="shared" si="191"/>
        <v>0.17835933276651081</v>
      </c>
      <c r="W6114">
        <f t="shared" si="190"/>
        <v>0</v>
      </c>
      <c r="X6114" s="1">
        <v>0</v>
      </c>
    </row>
    <row r="6115" spans="2:24">
      <c r="B6115" s="1">
        <v>0</v>
      </c>
      <c r="C6115">
        <v>0.36357513226735177</v>
      </c>
      <c r="D6115" s="3" t="s">
        <v>4626</v>
      </c>
      <c r="E6115" s="4">
        <v>29091</v>
      </c>
      <c r="F6115">
        <v>34226</v>
      </c>
      <c r="G6115">
        <v>0</v>
      </c>
      <c r="H6115">
        <v>214</v>
      </c>
      <c r="I6115">
        <v>29</v>
      </c>
      <c r="J6115">
        <v>1</v>
      </c>
      <c r="K6115">
        <v>1</v>
      </c>
      <c r="L6115">
        <v>0</v>
      </c>
      <c r="M6115">
        <v>1</v>
      </c>
      <c r="N6115">
        <v>0</v>
      </c>
      <c r="O6115">
        <v>0</v>
      </c>
      <c r="P6115">
        <v>1</v>
      </c>
      <c r="Q6115">
        <v>0</v>
      </c>
      <c r="R6115">
        <v>0</v>
      </c>
      <c r="S6115">
        <v>0</v>
      </c>
      <c r="T6115">
        <v>0</v>
      </c>
      <c r="V6115">
        <f t="shared" si="191"/>
        <v>-0.37624013672585993</v>
      </c>
      <c r="W6115">
        <f t="shared" si="190"/>
        <v>0</v>
      </c>
      <c r="X6115" s="1">
        <v>0</v>
      </c>
    </row>
    <row r="6116" spans="2:24">
      <c r="B6116" s="1">
        <v>0</v>
      </c>
      <c r="C6116">
        <v>0.36385108826861301</v>
      </c>
      <c r="D6116" s="3" t="s">
        <v>4624</v>
      </c>
      <c r="E6116" s="4">
        <v>5122</v>
      </c>
      <c r="F6116">
        <v>57161</v>
      </c>
      <c r="G6116">
        <v>0</v>
      </c>
      <c r="H6116">
        <v>119</v>
      </c>
      <c r="I6116">
        <v>20</v>
      </c>
      <c r="J6116">
        <v>0</v>
      </c>
      <c r="K6116">
        <v>1</v>
      </c>
      <c r="L6116">
        <v>0</v>
      </c>
      <c r="M6116">
        <v>1</v>
      </c>
      <c r="N6116">
        <v>0</v>
      </c>
      <c r="O6116">
        <v>0</v>
      </c>
      <c r="P6116">
        <v>1</v>
      </c>
      <c r="Q6116">
        <v>0</v>
      </c>
      <c r="R6116">
        <v>0</v>
      </c>
      <c r="S6116">
        <v>0</v>
      </c>
      <c r="T6116">
        <v>0</v>
      </c>
      <c r="V6116">
        <f t="shared" si="191"/>
        <v>8.1291308321091424E-2</v>
      </c>
      <c r="W6116">
        <f t="shared" si="190"/>
        <v>0</v>
      </c>
      <c r="X6116" s="1">
        <v>0</v>
      </c>
    </row>
    <row r="6117" spans="2:24">
      <c r="B6117" s="1">
        <v>0</v>
      </c>
      <c r="C6117">
        <v>0.36389213398280185</v>
      </c>
      <c r="D6117" s="3" t="s">
        <v>4623</v>
      </c>
      <c r="E6117" s="4">
        <v>8389</v>
      </c>
      <c r="F6117">
        <v>87123</v>
      </c>
      <c r="G6117">
        <v>0</v>
      </c>
      <c r="H6117">
        <v>79</v>
      </c>
      <c r="I6117">
        <v>13</v>
      </c>
      <c r="J6117">
        <v>0</v>
      </c>
      <c r="K6117">
        <v>0</v>
      </c>
      <c r="L6117">
        <v>0</v>
      </c>
      <c r="M6117">
        <v>1</v>
      </c>
      <c r="N6117">
        <v>1</v>
      </c>
      <c r="O6117">
        <v>0</v>
      </c>
      <c r="P6117">
        <v>1</v>
      </c>
      <c r="Q6117">
        <v>1</v>
      </c>
      <c r="R6117">
        <v>0</v>
      </c>
      <c r="S6117">
        <v>0</v>
      </c>
      <c r="T6117">
        <v>0</v>
      </c>
      <c r="V6117">
        <f t="shared" si="191"/>
        <v>0.25646189836446814</v>
      </c>
      <c r="W6117">
        <f t="shared" si="190"/>
        <v>0</v>
      </c>
      <c r="X6117" s="1">
        <v>0</v>
      </c>
    </row>
    <row r="6118" spans="2:24">
      <c r="B6118" s="1">
        <v>0</v>
      </c>
      <c r="C6118">
        <v>0.36448357783466745</v>
      </c>
      <c r="D6118" s="3" t="s">
        <v>4621</v>
      </c>
      <c r="E6118" s="4">
        <v>10014</v>
      </c>
      <c r="F6118">
        <v>74489</v>
      </c>
      <c r="G6118">
        <v>0</v>
      </c>
      <c r="H6118">
        <v>162</v>
      </c>
      <c r="I6118">
        <v>11</v>
      </c>
      <c r="J6118">
        <v>0</v>
      </c>
      <c r="K6118">
        <v>1</v>
      </c>
      <c r="L6118">
        <v>0</v>
      </c>
      <c r="M6118">
        <v>1</v>
      </c>
      <c r="N6118">
        <v>0</v>
      </c>
      <c r="O6118">
        <v>0</v>
      </c>
      <c r="P6118">
        <v>1</v>
      </c>
      <c r="Q6118">
        <v>0</v>
      </c>
      <c r="R6118">
        <v>0</v>
      </c>
      <c r="S6118">
        <v>0</v>
      </c>
      <c r="T6118">
        <v>0</v>
      </c>
      <c r="V6118">
        <f t="shared" si="191"/>
        <v>0.12435220153923411</v>
      </c>
      <c r="W6118">
        <f t="shared" si="190"/>
        <v>0</v>
      </c>
      <c r="X6118" s="1">
        <v>0</v>
      </c>
    </row>
    <row r="6119" spans="2:24">
      <c r="B6119" s="1">
        <v>0</v>
      </c>
      <c r="C6119">
        <v>0.36465847276368107</v>
      </c>
      <c r="D6119" s="3" t="s">
        <v>4618</v>
      </c>
      <c r="E6119" s="4">
        <v>2771</v>
      </c>
      <c r="F6119">
        <v>50071</v>
      </c>
      <c r="G6119">
        <v>0</v>
      </c>
      <c r="H6119">
        <v>103</v>
      </c>
      <c r="I6119">
        <v>3</v>
      </c>
      <c r="J6119">
        <v>1</v>
      </c>
      <c r="K6119">
        <v>1</v>
      </c>
      <c r="L6119">
        <v>0</v>
      </c>
      <c r="M6119">
        <v>1</v>
      </c>
      <c r="N6119">
        <v>1</v>
      </c>
      <c r="O6119">
        <v>0</v>
      </c>
      <c r="P6119">
        <v>0</v>
      </c>
      <c r="Q6119">
        <v>0</v>
      </c>
      <c r="R6119">
        <v>0</v>
      </c>
      <c r="S6119">
        <v>0</v>
      </c>
      <c r="T6119">
        <v>0</v>
      </c>
      <c r="V6119">
        <f t="shared" si="191"/>
        <v>0.31794095087542429</v>
      </c>
      <c r="W6119">
        <f t="shared" si="190"/>
        <v>0</v>
      </c>
      <c r="X6119" s="1">
        <v>0</v>
      </c>
    </row>
    <row r="6120" spans="2:24">
      <c r="B6120" s="1">
        <v>0</v>
      </c>
      <c r="C6120">
        <v>0.36492733068993655</v>
      </c>
      <c r="D6120" s="3" t="s">
        <v>4616</v>
      </c>
      <c r="E6120" s="4">
        <v>6514</v>
      </c>
      <c r="F6120">
        <v>77135</v>
      </c>
      <c r="G6120">
        <v>0</v>
      </c>
      <c r="H6120">
        <v>130</v>
      </c>
      <c r="I6120">
        <v>3</v>
      </c>
      <c r="J6120">
        <v>1</v>
      </c>
      <c r="K6120">
        <v>1</v>
      </c>
      <c r="L6120">
        <v>0</v>
      </c>
      <c r="M6120">
        <v>1</v>
      </c>
      <c r="N6120">
        <v>0</v>
      </c>
      <c r="O6120">
        <v>0</v>
      </c>
      <c r="P6120">
        <v>0</v>
      </c>
      <c r="Q6120">
        <v>0</v>
      </c>
      <c r="R6120">
        <v>1</v>
      </c>
      <c r="S6120">
        <v>0</v>
      </c>
      <c r="T6120">
        <v>0</v>
      </c>
      <c r="V6120">
        <f t="shared" si="191"/>
        <v>0.17399415792770431</v>
      </c>
      <c r="W6120">
        <f t="shared" si="190"/>
        <v>0</v>
      </c>
      <c r="X6120" s="1">
        <v>0</v>
      </c>
    </row>
    <row r="6121" spans="2:24">
      <c r="B6121" s="1">
        <v>0</v>
      </c>
      <c r="C6121">
        <v>0.36510484962030537</v>
      </c>
      <c r="D6121" s="3" t="s">
        <v>4615</v>
      </c>
      <c r="E6121" s="4">
        <v>8414</v>
      </c>
      <c r="F6121">
        <v>59828</v>
      </c>
      <c r="G6121">
        <v>0</v>
      </c>
      <c r="H6121">
        <v>120</v>
      </c>
      <c r="I6121">
        <v>25</v>
      </c>
      <c r="J6121">
        <v>0</v>
      </c>
      <c r="K6121">
        <v>1</v>
      </c>
      <c r="L6121">
        <v>0</v>
      </c>
      <c r="M6121">
        <v>1</v>
      </c>
      <c r="N6121">
        <v>1</v>
      </c>
      <c r="O6121">
        <v>0</v>
      </c>
      <c r="P6121">
        <v>1</v>
      </c>
      <c r="Q6121">
        <v>1</v>
      </c>
      <c r="R6121">
        <v>0</v>
      </c>
      <c r="S6121">
        <v>0</v>
      </c>
      <c r="T6121">
        <v>0</v>
      </c>
      <c r="V6121">
        <f t="shared" si="191"/>
        <v>-3.4331040091187537E-3</v>
      </c>
      <c r="W6121">
        <f t="shared" si="190"/>
        <v>0</v>
      </c>
      <c r="X6121" s="1">
        <v>0</v>
      </c>
    </row>
    <row r="6122" spans="2:24">
      <c r="B6122" s="1">
        <v>0</v>
      </c>
      <c r="C6122">
        <v>0.36517764738070668</v>
      </c>
      <c r="D6122" s="3" t="s">
        <v>4613</v>
      </c>
      <c r="E6122" s="4">
        <v>4794</v>
      </c>
      <c r="F6122">
        <v>70012</v>
      </c>
      <c r="G6122">
        <v>0</v>
      </c>
      <c r="H6122">
        <v>113</v>
      </c>
      <c r="I6122">
        <v>22</v>
      </c>
      <c r="J6122">
        <v>0</v>
      </c>
      <c r="K6122">
        <v>1</v>
      </c>
      <c r="L6122">
        <v>0</v>
      </c>
      <c r="M6122">
        <v>1</v>
      </c>
      <c r="N6122">
        <v>1</v>
      </c>
      <c r="O6122">
        <v>0</v>
      </c>
      <c r="P6122">
        <v>1</v>
      </c>
      <c r="Q6122">
        <v>0</v>
      </c>
      <c r="R6122">
        <v>0</v>
      </c>
      <c r="S6122">
        <v>0</v>
      </c>
      <c r="T6122">
        <v>0</v>
      </c>
      <c r="V6122">
        <f t="shared" si="191"/>
        <v>4.0890035318919049E-2</v>
      </c>
      <c r="W6122">
        <f t="shared" si="190"/>
        <v>0</v>
      </c>
      <c r="X6122" s="1">
        <v>0</v>
      </c>
    </row>
    <row r="6123" spans="2:24">
      <c r="B6123" s="1">
        <v>0</v>
      </c>
      <c r="C6123">
        <v>0.36523665411641665</v>
      </c>
      <c r="D6123" s="3" t="s">
        <v>4612</v>
      </c>
      <c r="E6123" s="4">
        <v>2359</v>
      </c>
      <c r="F6123">
        <v>19864</v>
      </c>
      <c r="G6123">
        <v>0</v>
      </c>
      <c r="H6123">
        <v>57</v>
      </c>
      <c r="I6123">
        <v>22</v>
      </c>
      <c r="J6123">
        <v>1</v>
      </c>
      <c r="K6123">
        <v>1</v>
      </c>
      <c r="L6123">
        <v>1</v>
      </c>
      <c r="M6123">
        <v>1</v>
      </c>
      <c r="N6123">
        <v>1</v>
      </c>
      <c r="O6123">
        <v>0</v>
      </c>
      <c r="P6123">
        <v>0</v>
      </c>
      <c r="Q6123">
        <v>0</v>
      </c>
      <c r="R6123">
        <v>0</v>
      </c>
      <c r="S6123">
        <v>0</v>
      </c>
      <c r="T6123">
        <v>1</v>
      </c>
      <c r="V6123">
        <f t="shared" si="191"/>
        <v>0.19004172018028648</v>
      </c>
      <c r="W6123">
        <f t="shared" si="190"/>
        <v>0</v>
      </c>
      <c r="X6123" s="1">
        <v>0</v>
      </c>
    </row>
    <row r="6124" spans="2:24">
      <c r="B6124" s="1">
        <v>0</v>
      </c>
      <c r="C6124">
        <v>0.36539015144360726</v>
      </c>
      <c r="D6124" s="3" t="s">
        <v>4610</v>
      </c>
      <c r="E6124" s="4">
        <v>7764</v>
      </c>
      <c r="F6124">
        <v>58419</v>
      </c>
      <c r="G6124">
        <v>0</v>
      </c>
      <c r="H6124">
        <v>185</v>
      </c>
      <c r="I6124">
        <v>29</v>
      </c>
      <c r="J6124">
        <v>1</v>
      </c>
      <c r="K6124">
        <v>1</v>
      </c>
      <c r="L6124">
        <v>0</v>
      </c>
      <c r="M6124">
        <v>1</v>
      </c>
      <c r="N6124">
        <v>1</v>
      </c>
      <c r="O6124">
        <v>0</v>
      </c>
      <c r="P6124">
        <v>1</v>
      </c>
      <c r="Q6124">
        <v>0</v>
      </c>
      <c r="R6124">
        <v>0</v>
      </c>
      <c r="S6124">
        <v>0</v>
      </c>
      <c r="T6124">
        <v>0</v>
      </c>
      <c r="V6124">
        <f t="shared" si="191"/>
        <v>-0.20839269650764788</v>
      </c>
      <c r="W6124">
        <f t="shared" si="190"/>
        <v>0</v>
      </c>
      <c r="X6124" s="1">
        <v>0</v>
      </c>
    </row>
    <row r="6125" spans="2:24">
      <c r="B6125" s="1">
        <v>0</v>
      </c>
      <c r="C6125">
        <v>0.36588896967744872</v>
      </c>
      <c r="D6125" s="3" t="s">
        <v>4605</v>
      </c>
      <c r="E6125" s="4">
        <v>7097</v>
      </c>
      <c r="F6125">
        <v>67735</v>
      </c>
      <c r="G6125">
        <v>0</v>
      </c>
      <c r="H6125">
        <v>54</v>
      </c>
      <c r="I6125">
        <v>33</v>
      </c>
      <c r="J6125">
        <v>1</v>
      </c>
      <c r="K6125">
        <v>1</v>
      </c>
      <c r="L6125">
        <v>0</v>
      </c>
      <c r="M6125">
        <v>1</v>
      </c>
      <c r="N6125">
        <v>0</v>
      </c>
      <c r="O6125">
        <v>0</v>
      </c>
      <c r="P6125">
        <v>1</v>
      </c>
      <c r="Q6125">
        <v>0</v>
      </c>
      <c r="R6125">
        <v>0</v>
      </c>
      <c r="S6125">
        <v>0</v>
      </c>
      <c r="T6125">
        <v>0</v>
      </c>
      <c r="V6125">
        <f t="shared" si="191"/>
        <v>-0.26496663519084923</v>
      </c>
      <c r="W6125">
        <f t="shared" si="190"/>
        <v>0</v>
      </c>
      <c r="X6125" s="1">
        <v>0</v>
      </c>
    </row>
    <row r="6126" spans="2:24">
      <c r="B6126" s="1">
        <v>0</v>
      </c>
      <c r="C6126">
        <v>0.36630442476193625</v>
      </c>
      <c r="D6126" s="3" t="s">
        <v>4602</v>
      </c>
      <c r="E6126" s="4">
        <v>12053</v>
      </c>
      <c r="F6126">
        <v>43184</v>
      </c>
      <c r="G6126">
        <v>0</v>
      </c>
      <c r="H6126">
        <v>122</v>
      </c>
      <c r="I6126">
        <v>6</v>
      </c>
      <c r="J6126">
        <v>1</v>
      </c>
      <c r="K6126">
        <v>1</v>
      </c>
      <c r="L6126">
        <v>0</v>
      </c>
      <c r="M6126">
        <v>1</v>
      </c>
      <c r="N6126">
        <v>1</v>
      </c>
      <c r="O6126">
        <v>0</v>
      </c>
      <c r="P6126">
        <v>0</v>
      </c>
      <c r="Q6126">
        <v>0</v>
      </c>
      <c r="R6126">
        <v>1</v>
      </c>
      <c r="S6126">
        <v>0</v>
      </c>
      <c r="T6126">
        <v>0</v>
      </c>
      <c r="V6126">
        <f t="shared" si="191"/>
        <v>0.17943695939464921</v>
      </c>
      <c r="W6126">
        <f t="shared" si="190"/>
        <v>0</v>
      </c>
      <c r="X6126" s="1">
        <v>0</v>
      </c>
    </row>
    <row r="6127" spans="2:24">
      <c r="B6127" s="1">
        <v>0</v>
      </c>
      <c r="C6127">
        <v>0.36644806543665381</v>
      </c>
      <c r="D6127" s="3" t="s">
        <v>4600</v>
      </c>
      <c r="E6127" s="4">
        <v>7615</v>
      </c>
      <c r="F6127">
        <v>35045</v>
      </c>
      <c r="G6127">
        <v>0</v>
      </c>
      <c r="H6127">
        <v>114</v>
      </c>
      <c r="I6127">
        <v>21</v>
      </c>
      <c r="J6127">
        <v>0</v>
      </c>
      <c r="K6127">
        <v>0</v>
      </c>
      <c r="L6127">
        <v>0</v>
      </c>
      <c r="M6127">
        <v>1</v>
      </c>
      <c r="N6127">
        <v>0</v>
      </c>
      <c r="O6127">
        <v>0</v>
      </c>
      <c r="P6127">
        <v>1</v>
      </c>
      <c r="Q6127">
        <v>0</v>
      </c>
      <c r="R6127">
        <v>0</v>
      </c>
      <c r="S6127">
        <v>0</v>
      </c>
      <c r="T6127">
        <v>0</v>
      </c>
      <c r="V6127">
        <f t="shared" si="191"/>
        <v>0.21684595410793212</v>
      </c>
      <c r="W6127">
        <f t="shared" si="190"/>
        <v>0</v>
      </c>
      <c r="X6127" s="1">
        <v>0</v>
      </c>
    </row>
    <row r="6128" spans="2:24">
      <c r="B6128" s="1">
        <v>0</v>
      </c>
      <c r="C6128">
        <v>0.36653200181505269</v>
      </c>
      <c r="D6128" s="3" t="s">
        <v>4599</v>
      </c>
      <c r="E6128" s="4">
        <v>8427</v>
      </c>
      <c r="F6128">
        <v>46503</v>
      </c>
      <c r="G6128">
        <v>0</v>
      </c>
      <c r="H6128">
        <v>233</v>
      </c>
      <c r="I6128">
        <v>4</v>
      </c>
      <c r="J6128">
        <v>1</v>
      </c>
      <c r="K6128">
        <v>0</v>
      </c>
      <c r="L6128">
        <v>0</v>
      </c>
      <c r="M6128">
        <v>1</v>
      </c>
      <c r="N6128">
        <v>0</v>
      </c>
      <c r="O6128">
        <v>0</v>
      </c>
      <c r="P6128">
        <v>0</v>
      </c>
      <c r="Q6128">
        <v>0</v>
      </c>
      <c r="R6128">
        <v>0</v>
      </c>
      <c r="S6128">
        <v>0</v>
      </c>
      <c r="T6128">
        <v>0</v>
      </c>
      <c r="V6128">
        <f t="shared" si="191"/>
        <v>0.31331352559923098</v>
      </c>
      <c r="W6128">
        <f t="shared" si="190"/>
        <v>0</v>
      </c>
      <c r="X6128" s="1">
        <v>0</v>
      </c>
    </row>
    <row r="6129" spans="2:24">
      <c r="B6129" s="1">
        <v>0</v>
      </c>
      <c r="C6129">
        <v>0.36702397855325786</v>
      </c>
      <c r="D6129" s="3" t="s">
        <v>4594</v>
      </c>
      <c r="E6129" s="4">
        <v>5350</v>
      </c>
      <c r="F6129">
        <v>89158</v>
      </c>
      <c r="G6129">
        <v>0</v>
      </c>
      <c r="H6129">
        <v>55</v>
      </c>
      <c r="I6129">
        <v>34</v>
      </c>
      <c r="J6129">
        <v>1</v>
      </c>
      <c r="K6129">
        <v>1</v>
      </c>
      <c r="L6129">
        <v>0</v>
      </c>
      <c r="M6129">
        <v>0</v>
      </c>
      <c r="N6129">
        <v>1</v>
      </c>
      <c r="O6129">
        <v>0</v>
      </c>
      <c r="P6129">
        <v>0</v>
      </c>
      <c r="Q6129">
        <v>0</v>
      </c>
      <c r="R6129">
        <v>0</v>
      </c>
      <c r="S6129">
        <v>0</v>
      </c>
      <c r="T6129">
        <v>0</v>
      </c>
      <c r="V6129">
        <f t="shared" si="191"/>
        <v>-0.41205644391797963</v>
      </c>
      <c r="W6129">
        <f t="shared" si="190"/>
        <v>0</v>
      </c>
      <c r="X6129" s="1">
        <v>0</v>
      </c>
    </row>
    <row r="6130" spans="2:24">
      <c r="B6130" s="1">
        <v>0</v>
      </c>
      <c r="C6130">
        <v>0.36939552676370158</v>
      </c>
      <c r="D6130" s="3" t="s">
        <v>4581</v>
      </c>
      <c r="E6130" s="4">
        <v>4983</v>
      </c>
      <c r="F6130">
        <v>0</v>
      </c>
      <c r="G6130">
        <v>0</v>
      </c>
      <c r="H6130">
        <v>165</v>
      </c>
      <c r="I6130">
        <v>9</v>
      </c>
      <c r="J6130">
        <v>0</v>
      </c>
      <c r="K6130">
        <v>1</v>
      </c>
      <c r="L6130">
        <v>0</v>
      </c>
      <c r="M6130">
        <v>1</v>
      </c>
      <c r="N6130">
        <v>0</v>
      </c>
      <c r="O6130">
        <v>0</v>
      </c>
      <c r="P6130">
        <v>0</v>
      </c>
      <c r="Q6130">
        <v>1</v>
      </c>
      <c r="R6130">
        <v>1</v>
      </c>
      <c r="S6130">
        <v>1</v>
      </c>
      <c r="T6130">
        <v>0</v>
      </c>
      <c r="V6130">
        <f t="shared" si="191"/>
        <v>0.45915501284551591</v>
      </c>
      <c r="W6130">
        <f t="shared" si="190"/>
        <v>1</v>
      </c>
      <c r="X6130" s="1">
        <v>0</v>
      </c>
    </row>
    <row r="6131" spans="2:24">
      <c r="B6131" s="1">
        <v>0</v>
      </c>
      <c r="C6131">
        <v>0.36982906533862886</v>
      </c>
      <c r="D6131" s="3" t="s">
        <v>4578</v>
      </c>
      <c r="E6131" s="4">
        <v>2628</v>
      </c>
      <c r="F6131">
        <v>94962</v>
      </c>
      <c r="G6131">
        <v>0</v>
      </c>
      <c r="H6131">
        <v>89</v>
      </c>
      <c r="I6131">
        <v>10</v>
      </c>
      <c r="J6131">
        <v>0</v>
      </c>
      <c r="K6131">
        <v>0</v>
      </c>
      <c r="L6131">
        <v>0</v>
      </c>
      <c r="M6131">
        <v>1</v>
      </c>
      <c r="N6131">
        <v>1</v>
      </c>
      <c r="O6131">
        <v>0</v>
      </c>
      <c r="P6131">
        <v>1</v>
      </c>
      <c r="Q6131">
        <v>1</v>
      </c>
      <c r="R6131">
        <v>0</v>
      </c>
      <c r="S6131">
        <v>0</v>
      </c>
      <c r="T6131">
        <v>0</v>
      </c>
      <c r="V6131">
        <f t="shared" si="191"/>
        <v>0.33619268049170858</v>
      </c>
      <c r="W6131">
        <f t="shared" si="190"/>
        <v>0</v>
      </c>
      <c r="X6131" s="1">
        <v>0</v>
      </c>
    </row>
    <row r="6132" spans="2:24">
      <c r="B6132" s="1">
        <v>0</v>
      </c>
      <c r="C6132">
        <v>0.37013063317636524</v>
      </c>
      <c r="D6132" s="3" t="s">
        <v>4575</v>
      </c>
      <c r="E6132" s="4">
        <v>7546</v>
      </c>
      <c r="F6132">
        <v>0</v>
      </c>
      <c r="G6132">
        <v>0</v>
      </c>
      <c r="H6132">
        <v>98</v>
      </c>
      <c r="I6132">
        <v>19</v>
      </c>
      <c r="J6132">
        <v>0</v>
      </c>
      <c r="K6132">
        <v>1</v>
      </c>
      <c r="L6132">
        <v>0</v>
      </c>
      <c r="M6132">
        <v>1</v>
      </c>
      <c r="N6132">
        <v>1</v>
      </c>
      <c r="O6132">
        <v>0</v>
      </c>
      <c r="P6132">
        <v>1</v>
      </c>
      <c r="Q6132">
        <v>0</v>
      </c>
      <c r="R6132">
        <v>1</v>
      </c>
      <c r="S6132">
        <v>1</v>
      </c>
      <c r="T6132">
        <v>0</v>
      </c>
      <c r="V6132">
        <f t="shared" si="191"/>
        <v>0.29034874043245124</v>
      </c>
      <c r="W6132">
        <f t="shared" si="190"/>
        <v>0</v>
      </c>
      <c r="X6132" s="1">
        <v>0</v>
      </c>
    </row>
    <row r="6133" spans="2:24">
      <c r="B6133" s="1">
        <v>0</v>
      </c>
      <c r="C6133">
        <v>0.37041625863426192</v>
      </c>
      <c r="D6133" s="3" t="s">
        <v>4571</v>
      </c>
      <c r="E6133" s="4">
        <v>5257</v>
      </c>
      <c r="F6133">
        <v>77693</v>
      </c>
      <c r="G6133">
        <v>0</v>
      </c>
      <c r="H6133">
        <v>35</v>
      </c>
      <c r="I6133">
        <v>30</v>
      </c>
      <c r="J6133">
        <v>1</v>
      </c>
      <c r="K6133">
        <v>0</v>
      </c>
      <c r="L6133">
        <v>1</v>
      </c>
      <c r="M6133">
        <v>1</v>
      </c>
      <c r="N6133">
        <v>1</v>
      </c>
      <c r="O6133">
        <v>0</v>
      </c>
      <c r="P6133">
        <v>1</v>
      </c>
      <c r="Q6133">
        <v>0</v>
      </c>
      <c r="R6133">
        <v>0</v>
      </c>
      <c r="S6133">
        <v>0</v>
      </c>
      <c r="T6133">
        <v>0</v>
      </c>
      <c r="V6133">
        <f t="shared" si="191"/>
        <v>-2.9158076841565381E-3</v>
      </c>
      <c r="W6133">
        <f t="shared" si="190"/>
        <v>0</v>
      </c>
      <c r="X6133" s="1">
        <v>0</v>
      </c>
    </row>
    <row r="6134" spans="2:24">
      <c r="B6134" s="1">
        <v>0</v>
      </c>
      <c r="C6134">
        <v>0.37054011242954998</v>
      </c>
      <c r="D6134" s="3" t="s">
        <v>4568</v>
      </c>
      <c r="E6134" s="4">
        <v>8993</v>
      </c>
      <c r="F6134">
        <v>0</v>
      </c>
      <c r="G6134">
        <v>0</v>
      </c>
      <c r="H6134">
        <v>147</v>
      </c>
      <c r="I6134">
        <v>13</v>
      </c>
      <c r="J6134">
        <v>0</v>
      </c>
      <c r="K6134">
        <v>1</v>
      </c>
      <c r="L6134">
        <v>0</v>
      </c>
      <c r="M6134">
        <v>1</v>
      </c>
      <c r="N6134">
        <v>0</v>
      </c>
      <c r="O6134">
        <v>0</v>
      </c>
      <c r="P6134">
        <v>0</v>
      </c>
      <c r="Q6134">
        <v>0</v>
      </c>
      <c r="R6134">
        <v>1</v>
      </c>
      <c r="S6134">
        <v>1</v>
      </c>
      <c r="T6134">
        <v>0</v>
      </c>
      <c r="V6134">
        <f t="shared" si="191"/>
        <v>0.34742230521913331</v>
      </c>
      <c r="W6134">
        <f t="shared" si="190"/>
        <v>0</v>
      </c>
      <c r="X6134" s="1">
        <v>0</v>
      </c>
    </row>
    <row r="6135" spans="2:24">
      <c r="B6135" s="1">
        <v>0</v>
      </c>
      <c r="C6135">
        <v>0.37065012118343738</v>
      </c>
      <c r="D6135" s="3" t="s">
        <v>4566</v>
      </c>
      <c r="E6135" s="4">
        <v>6781</v>
      </c>
      <c r="F6135">
        <v>30324</v>
      </c>
      <c r="G6135">
        <v>0</v>
      </c>
      <c r="H6135">
        <v>92</v>
      </c>
      <c r="I6135">
        <v>15</v>
      </c>
      <c r="J6135">
        <v>0</v>
      </c>
      <c r="K6135">
        <v>1</v>
      </c>
      <c r="L6135">
        <v>0</v>
      </c>
      <c r="M6135">
        <v>1</v>
      </c>
      <c r="N6135">
        <v>0</v>
      </c>
      <c r="O6135">
        <v>0</v>
      </c>
      <c r="P6135">
        <v>0</v>
      </c>
      <c r="Q6135">
        <v>0</v>
      </c>
      <c r="R6135">
        <v>0</v>
      </c>
      <c r="S6135">
        <v>0</v>
      </c>
      <c r="T6135">
        <v>0</v>
      </c>
      <c r="V6135">
        <f t="shared" si="191"/>
        <v>0.23140205595117047</v>
      </c>
      <c r="W6135">
        <f t="shared" si="190"/>
        <v>0</v>
      </c>
      <c r="X6135" s="1">
        <v>0</v>
      </c>
    </row>
    <row r="6136" spans="2:24">
      <c r="B6136" s="1">
        <v>0</v>
      </c>
      <c r="C6136">
        <v>0.37079453345890834</v>
      </c>
      <c r="D6136" s="3" t="s">
        <v>4564</v>
      </c>
      <c r="E6136" s="4">
        <v>20635</v>
      </c>
      <c r="F6136">
        <v>84106</v>
      </c>
      <c r="G6136">
        <v>0</v>
      </c>
      <c r="H6136">
        <v>110</v>
      </c>
      <c r="I6136">
        <v>0</v>
      </c>
      <c r="J6136">
        <v>1</v>
      </c>
      <c r="K6136">
        <v>1</v>
      </c>
      <c r="L6136">
        <v>0</v>
      </c>
      <c r="M6136">
        <v>1</v>
      </c>
      <c r="N6136">
        <v>1</v>
      </c>
      <c r="O6136">
        <v>0</v>
      </c>
      <c r="P6136">
        <v>0</v>
      </c>
      <c r="Q6136">
        <v>0</v>
      </c>
      <c r="R6136">
        <v>1</v>
      </c>
      <c r="S6136">
        <v>0</v>
      </c>
      <c r="T6136">
        <v>0</v>
      </c>
      <c r="V6136">
        <f t="shared" si="191"/>
        <v>9.9269512648166233E-2</v>
      </c>
      <c r="W6136">
        <f t="shared" si="190"/>
        <v>0</v>
      </c>
      <c r="X6136" s="1">
        <v>0</v>
      </c>
    </row>
    <row r="6137" spans="2:24">
      <c r="B6137" s="1">
        <v>0</v>
      </c>
      <c r="C6137">
        <v>0.37122538516820658</v>
      </c>
      <c r="D6137" s="3" t="s">
        <v>4562</v>
      </c>
      <c r="E6137" s="4">
        <v>4373</v>
      </c>
      <c r="F6137">
        <v>25676</v>
      </c>
      <c r="G6137">
        <v>0</v>
      </c>
      <c r="H6137">
        <v>159</v>
      </c>
      <c r="I6137">
        <v>6</v>
      </c>
      <c r="J6137">
        <v>0</v>
      </c>
      <c r="K6137">
        <v>1</v>
      </c>
      <c r="L6137">
        <v>0</v>
      </c>
      <c r="M6137">
        <v>1</v>
      </c>
      <c r="N6137">
        <v>0</v>
      </c>
      <c r="O6137">
        <v>1</v>
      </c>
      <c r="P6137">
        <v>1</v>
      </c>
      <c r="Q6137">
        <v>0</v>
      </c>
      <c r="R6137">
        <v>0</v>
      </c>
      <c r="S6137">
        <v>0</v>
      </c>
      <c r="T6137">
        <v>1</v>
      </c>
      <c r="V6137">
        <f t="shared" si="191"/>
        <v>0.41319913357140364</v>
      </c>
      <c r="W6137">
        <f t="shared" si="190"/>
        <v>1</v>
      </c>
      <c r="X6137" s="1">
        <v>0</v>
      </c>
    </row>
    <row r="6138" spans="2:24">
      <c r="B6138" s="1">
        <v>0</v>
      </c>
      <c r="C6138">
        <v>0.37182799324944055</v>
      </c>
      <c r="D6138" s="3" t="s">
        <v>4559</v>
      </c>
      <c r="E6138" s="4">
        <v>8237</v>
      </c>
      <c r="F6138">
        <v>0</v>
      </c>
      <c r="G6138">
        <v>0</v>
      </c>
      <c r="H6138">
        <v>150</v>
      </c>
      <c r="I6138">
        <v>11</v>
      </c>
      <c r="J6138">
        <v>0</v>
      </c>
      <c r="K6138">
        <v>1</v>
      </c>
      <c r="L6138">
        <v>0</v>
      </c>
      <c r="M6138">
        <v>1</v>
      </c>
      <c r="N6138">
        <v>0</v>
      </c>
      <c r="O6138">
        <v>1</v>
      </c>
      <c r="P6138">
        <v>1</v>
      </c>
      <c r="Q6138">
        <v>1</v>
      </c>
      <c r="R6138">
        <v>1</v>
      </c>
      <c r="S6138">
        <v>1</v>
      </c>
      <c r="T6138">
        <v>0</v>
      </c>
      <c r="V6138">
        <f t="shared" si="191"/>
        <v>0.41581459097448115</v>
      </c>
      <c r="W6138">
        <f t="shared" si="190"/>
        <v>1</v>
      </c>
      <c r="X6138" s="1">
        <v>0</v>
      </c>
    </row>
    <row r="6139" spans="2:24">
      <c r="B6139" s="1">
        <v>0</v>
      </c>
      <c r="C6139">
        <v>0.37202776799538534</v>
      </c>
      <c r="D6139" s="3" t="s">
        <v>4558</v>
      </c>
      <c r="E6139" s="4">
        <v>7854</v>
      </c>
      <c r="F6139">
        <v>42582</v>
      </c>
      <c r="G6139">
        <v>0</v>
      </c>
      <c r="H6139">
        <v>145</v>
      </c>
      <c r="I6139">
        <v>1</v>
      </c>
      <c r="J6139">
        <v>0</v>
      </c>
      <c r="K6139">
        <v>1</v>
      </c>
      <c r="L6139">
        <v>0</v>
      </c>
      <c r="M6139">
        <v>1</v>
      </c>
      <c r="N6139">
        <v>0</v>
      </c>
      <c r="O6139">
        <v>0</v>
      </c>
      <c r="P6139">
        <v>0</v>
      </c>
      <c r="Q6139">
        <v>0</v>
      </c>
      <c r="R6139">
        <v>0</v>
      </c>
      <c r="S6139">
        <v>0</v>
      </c>
      <c r="T6139">
        <v>0</v>
      </c>
      <c r="V6139">
        <f t="shared" si="191"/>
        <v>0.40062787257775423</v>
      </c>
      <c r="W6139">
        <f t="shared" si="190"/>
        <v>1</v>
      </c>
      <c r="X6139" s="1">
        <v>0</v>
      </c>
    </row>
    <row r="6140" spans="2:24">
      <c r="B6140" s="1">
        <v>0</v>
      </c>
      <c r="C6140">
        <v>0.3722492085640548</v>
      </c>
      <c r="D6140" s="3" t="s">
        <v>4557</v>
      </c>
      <c r="E6140" s="4">
        <v>2606</v>
      </c>
      <c r="F6140">
        <v>60252</v>
      </c>
      <c r="G6140">
        <v>0</v>
      </c>
      <c r="H6140">
        <v>95</v>
      </c>
      <c r="I6140">
        <v>10</v>
      </c>
      <c r="J6140">
        <v>0</v>
      </c>
      <c r="K6140">
        <v>1</v>
      </c>
      <c r="L6140">
        <v>0</v>
      </c>
      <c r="M6140">
        <v>0</v>
      </c>
      <c r="N6140">
        <v>1</v>
      </c>
      <c r="O6140">
        <v>0</v>
      </c>
      <c r="P6140">
        <v>1</v>
      </c>
      <c r="Q6140">
        <v>0</v>
      </c>
      <c r="R6140">
        <v>0</v>
      </c>
      <c r="S6140">
        <v>0</v>
      </c>
      <c r="T6140">
        <v>0</v>
      </c>
      <c r="V6140">
        <f t="shared" si="191"/>
        <v>0.16565005030792609</v>
      </c>
      <c r="W6140">
        <f t="shared" si="190"/>
        <v>0</v>
      </c>
      <c r="X6140" s="1">
        <v>0</v>
      </c>
    </row>
    <row r="6141" spans="2:24">
      <c r="B6141" s="1">
        <v>0</v>
      </c>
      <c r="C6141">
        <v>0.37282960972414797</v>
      </c>
      <c r="D6141" s="3" t="s">
        <v>4554</v>
      </c>
      <c r="E6141" s="4">
        <v>4747</v>
      </c>
      <c r="F6141">
        <v>15169</v>
      </c>
      <c r="G6141">
        <v>0</v>
      </c>
      <c r="H6141">
        <v>33</v>
      </c>
      <c r="I6141">
        <v>34</v>
      </c>
      <c r="J6141">
        <v>0</v>
      </c>
      <c r="K6141">
        <v>1</v>
      </c>
      <c r="L6141">
        <v>0</v>
      </c>
      <c r="M6141">
        <v>1</v>
      </c>
      <c r="N6141">
        <v>1</v>
      </c>
      <c r="O6141">
        <v>0</v>
      </c>
      <c r="P6141">
        <v>1</v>
      </c>
      <c r="Q6141">
        <v>0</v>
      </c>
      <c r="R6141">
        <v>1</v>
      </c>
      <c r="S6141">
        <v>0</v>
      </c>
      <c r="T6141">
        <v>1</v>
      </c>
      <c r="V6141">
        <f t="shared" si="191"/>
        <v>5.3638986006313404E-3</v>
      </c>
      <c r="W6141">
        <f t="shared" si="190"/>
        <v>0</v>
      </c>
      <c r="X6141" s="1">
        <v>0</v>
      </c>
    </row>
    <row r="6142" spans="2:24">
      <c r="B6142" s="1">
        <v>0</v>
      </c>
      <c r="C6142">
        <v>0.37288660852838618</v>
      </c>
      <c r="D6142" s="3" t="s">
        <v>4553</v>
      </c>
      <c r="E6142" s="4">
        <v>3789</v>
      </c>
      <c r="F6142">
        <v>48887</v>
      </c>
      <c r="G6142">
        <v>0</v>
      </c>
      <c r="H6142">
        <v>71</v>
      </c>
      <c r="I6142">
        <v>26</v>
      </c>
      <c r="J6142">
        <v>0</v>
      </c>
      <c r="K6142">
        <v>1</v>
      </c>
      <c r="L6142">
        <v>0</v>
      </c>
      <c r="M6142">
        <v>1</v>
      </c>
      <c r="N6142">
        <v>0</v>
      </c>
      <c r="O6142">
        <v>0</v>
      </c>
      <c r="P6142">
        <v>0</v>
      </c>
      <c r="Q6142">
        <v>0</v>
      </c>
      <c r="R6142">
        <v>1</v>
      </c>
      <c r="S6142">
        <v>0</v>
      </c>
      <c r="T6142">
        <v>0</v>
      </c>
      <c r="V6142">
        <f t="shared" si="191"/>
        <v>2.7796943869407953E-2</v>
      </c>
      <c r="W6142">
        <f t="shared" si="190"/>
        <v>0</v>
      </c>
      <c r="X6142" s="1">
        <v>0</v>
      </c>
    </row>
    <row r="6143" spans="2:24">
      <c r="B6143" s="1">
        <v>0</v>
      </c>
      <c r="C6143">
        <v>0.37359352799765466</v>
      </c>
      <c r="D6143" s="3" t="s">
        <v>4548</v>
      </c>
      <c r="E6143" s="4">
        <v>10222</v>
      </c>
      <c r="F6143">
        <v>0</v>
      </c>
      <c r="G6143">
        <v>0</v>
      </c>
      <c r="H6143">
        <v>154</v>
      </c>
      <c r="I6143">
        <v>23</v>
      </c>
      <c r="J6143">
        <v>1</v>
      </c>
      <c r="K6143">
        <v>1</v>
      </c>
      <c r="L6143">
        <v>0</v>
      </c>
      <c r="M6143">
        <v>1</v>
      </c>
      <c r="N6143">
        <v>0</v>
      </c>
      <c r="O6143">
        <v>0</v>
      </c>
      <c r="P6143">
        <v>1</v>
      </c>
      <c r="Q6143">
        <v>0</v>
      </c>
      <c r="R6143">
        <v>0</v>
      </c>
      <c r="S6143">
        <v>1</v>
      </c>
      <c r="T6143">
        <v>0</v>
      </c>
      <c r="V6143">
        <f t="shared" si="191"/>
        <v>6.3991519142687817E-2</v>
      </c>
      <c r="W6143">
        <f t="shared" si="190"/>
        <v>0</v>
      </c>
      <c r="X6143" s="1">
        <v>0</v>
      </c>
    </row>
    <row r="6144" spans="2:24">
      <c r="B6144" s="1">
        <v>0</v>
      </c>
      <c r="C6144">
        <v>0.37370244151619375</v>
      </c>
      <c r="D6144" s="3" t="s">
        <v>4545</v>
      </c>
      <c r="E6144" s="4">
        <v>5341</v>
      </c>
      <c r="F6144">
        <v>58493</v>
      </c>
      <c r="G6144">
        <v>0</v>
      </c>
      <c r="H6144">
        <v>77</v>
      </c>
      <c r="I6144">
        <v>13</v>
      </c>
      <c r="J6144">
        <v>0</v>
      </c>
      <c r="K6144">
        <v>0</v>
      </c>
      <c r="L6144">
        <v>1</v>
      </c>
      <c r="M6144">
        <v>1</v>
      </c>
      <c r="N6144">
        <v>1</v>
      </c>
      <c r="O6144">
        <v>0</v>
      </c>
      <c r="P6144">
        <v>1</v>
      </c>
      <c r="Q6144">
        <v>1</v>
      </c>
      <c r="R6144">
        <v>1</v>
      </c>
      <c r="S6144">
        <v>0</v>
      </c>
      <c r="T6144">
        <v>0</v>
      </c>
      <c r="V6144">
        <f t="shared" si="191"/>
        <v>0.4199581948408832</v>
      </c>
      <c r="W6144">
        <f t="shared" si="190"/>
        <v>1</v>
      </c>
      <c r="X6144" s="1">
        <v>0</v>
      </c>
    </row>
    <row r="6145" spans="2:24">
      <c r="B6145" s="1">
        <v>0</v>
      </c>
      <c r="C6145">
        <v>0.37417472869817853</v>
      </c>
      <c r="D6145" s="3" t="s">
        <v>4543</v>
      </c>
      <c r="E6145" s="4">
        <v>31921</v>
      </c>
      <c r="F6145">
        <v>58542</v>
      </c>
      <c r="G6145">
        <v>0</v>
      </c>
      <c r="H6145">
        <v>116</v>
      </c>
      <c r="I6145">
        <v>29</v>
      </c>
      <c r="J6145">
        <v>1</v>
      </c>
      <c r="K6145">
        <v>1</v>
      </c>
      <c r="L6145">
        <v>0</v>
      </c>
      <c r="M6145">
        <v>1</v>
      </c>
      <c r="N6145">
        <v>1</v>
      </c>
      <c r="O6145">
        <v>0</v>
      </c>
      <c r="P6145">
        <v>1</v>
      </c>
      <c r="Q6145">
        <v>0</v>
      </c>
      <c r="R6145">
        <v>0</v>
      </c>
      <c r="S6145">
        <v>0</v>
      </c>
      <c r="T6145">
        <v>0</v>
      </c>
      <c r="V6145">
        <f t="shared" si="191"/>
        <v>-0.41098251642985262</v>
      </c>
      <c r="W6145">
        <f t="shared" si="190"/>
        <v>0</v>
      </c>
      <c r="X6145" s="1">
        <v>0</v>
      </c>
    </row>
    <row r="6146" spans="2:24">
      <c r="B6146" s="1">
        <v>0</v>
      </c>
      <c r="C6146">
        <v>0.37426902371191839</v>
      </c>
      <c r="D6146" s="3" t="s">
        <v>4542</v>
      </c>
      <c r="E6146" s="4">
        <v>9228</v>
      </c>
      <c r="F6146">
        <v>0</v>
      </c>
      <c r="G6146">
        <v>0</v>
      </c>
      <c r="H6146">
        <v>102</v>
      </c>
      <c r="I6146">
        <v>22</v>
      </c>
      <c r="J6146">
        <v>0</v>
      </c>
      <c r="K6146">
        <v>1</v>
      </c>
      <c r="L6146">
        <v>0</v>
      </c>
      <c r="M6146">
        <v>1</v>
      </c>
      <c r="N6146">
        <v>0</v>
      </c>
      <c r="O6146">
        <v>0</v>
      </c>
      <c r="P6146">
        <v>1</v>
      </c>
      <c r="Q6146">
        <v>0</v>
      </c>
      <c r="R6146">
        <v>1</v>
      </c>
      <c r="S6146">
        <v>1</v>
      </c>
      <c r="T6146">
        <v>0</v>
      </c>
      <c r="V6146">
        <f t="shared" si="191"/>
        <v>0.20557992480513809</v>
      </c>
      <c r="W6146">
        <f t="shared" ref="W6146:W6209" si="192">IF(V6146&gt;$AB$4, 1, 0)</f>
        <v>0</v>
      </c>
      <c r="X6146" s="1">
        <v>0</v>
      </c>
    </row>
    <row r="6147" spans="2:24">
      <c r="B6147" s="1">
        <v>0</v>
      </c>
      <c r="C6147">
        <v>0.37428407015944087</v>
      </c>
      <c r="D6147" s="3" t="s">
        <v>4541</v>
      </c>
      <c r="E6147" s="4">
        <v>7693</v>
      </c>
      <c r="F6147">
        <v>54665</v>
      </c>
      <c r="G6147">
        <v>0</v>
      </c>
      <c r="H6147">
        <v>141</v>
      </c>
      <c r="I6147">
        <v>0</v>
      </c>
      <c r="J6147">
        <v>0</v>
      </c>
      <c r="K6147">
        <v>1</v>
      </c>
      <c r="L6147">
        <v>0</v>
      </c>
      <c r="M6147">
        <v>1</v>
      </c>
      <c r="N6147">
        <v>0</v>
      </c>
      <c r="O6147">
        <v>0</v>
      </c>
      <c r="P6147">
        <v>1</v>
      </c>
      <c r="Q6147">
        <v>0</v>
      </c>
      <c r="R6147">
        <v>0</v>
      </c>
      <c r="S6147">
        <v>0</v>
      </c>
      <c r="T6147">
        <v>0</v>
      </c>
      <c r="V6147">
        <f t="shared" si="191"/>
        <v>0.38119248161490199</v>
      </c>
      <c r="W6147">
        <f t="shared" si="192"/>
        <v>1</v>
      </c>
      <c r="X6147" s="1">
        <v>0</v>
      </c>
    </row>
    <row r="6148" spans="2:24">
      <c r="B6148" s="1">
        <v>0</v>
      </c>
      <c r="C6148">
        <v>0.37438135704695308</v>
      </c>
      <c r="D6148" s="3" t="s">
        <v>4537</v>
      </c>
      <c r="E6148" s="4">
        <v>4081</v>
      </c>
      <c r="F6148">
        <v>57283</v>
      </c>
      <c r="G6148">
        <v>0</v>
      </c>
      <c r="H6148">
        <v>146</v>
      </c>
      <c r="I6148">
        <v>9</v>
      </c>
      <c r="J6148">
        <v>1</v>
      </c>
      <c r="K6148">
        <v>1</v>
      </c>
      <c r="L6148">
        <v>0</v>
      </c>
      <c r="M6148">
        <v>1</v>
      </c>
      <c r="N6148">
        <v>1</v>
      </c>
      <c r="O6148">
        <v>0</v>
      </c>
      <c r="P6148">
        <v>0</v>
      </c>
      <c r="Q6148">
        <v>0</v>
      </c>
      <c r="R6148">
        <v>0</v>
      </c>
      <c r="S6148">
        <v>0</v>
      </c>
      <c r="T6148">
        <v>0</v>
      </c>
      <c r="V6148">
        <f t="shared" ref="V6148:V6211" si="193">$AB$45+E6148*$AB$46+F6148*$AB$47+G6148*$AB$48+H6148*$AB$49+I6148*$AB$50+J6148*$AB$51+K6148*$AB$52+L6148*$AB$53+M6148*$AB$54+N6148*$AB$55+O6148*$AB$56+P6148*$AB$57+Q6148*$AB$58+R6148*$AB$59+S6148*$AB$60+T6148*$AB$61</f>
        <v>0.1757111560387053</v>
      </c>
      <c r="W6148">
        <f t="shared" si="192"/>
        <v>0</v>
      </c>
      <c r="X6148" s="1">
        <v>0</v>
      </c>
    </row>
    <row r="6149" spans="2:24">
      <c r="B6149" s="1">
        <v>0</v>
      </c>
      <c r="C6149">
        <v>0.37457492918454804</v>
      </c>
      <c r="D6149" s="3" t="s">
        <v>4535</v>
      </c>
      <c r="E6149" s="4">
        <v>5117</v>
      </c>
      <c r="F6149">
        <v>26173</v>
      </c>
      <c r="G6149">
        <v>0</v>
      </c>
      <c r="H6149">
        <v>100</v>
      </c>
      <c r="I6149">
        <v>2</v>
      </c>
      <c r="J6149">
        <v>0</v>
      </c>
      <c r="K6149">
        <v>0</v>
      </c>
      <c r="L6149">
        <v>0</v>
      </c>
      <c r="M6149">
        <v>1</v>
      </c>
      <c r="N6149">
        <v>1</v>
      </c>
      <c r="O6149">
        <v>0</v>
      </c>
      <c r="P6149">
        <v>0</v>
      </c>
      <c r="Q6149">
        <v>0</v>
      </c>
      <c r="R6149">
        <v>1</v>
      </c>
      <c r="S6149">
        <v>0</v>
      </c>
      <c r="T6149">
        <v>0</v>
      </c>
      <c r="V6149">
        <f t="shared" si="193"/>
        <v>0.58959709696563078</v>
      </c>
      <c r="W6149">
        <f t="shared" si="192"/>
        <v>1</v>
      </c>
      <c r="X6149" s="1">
        <v>0</v>
      </c>
    </row>
    <row r="6150" spans="2:24">
      <c r="B6150" s="1">
        <v>0</v>
      </c>
      <c r="C6150">
        <v>0.37465834262532105</v>
      </c>
      <c r="D6150" s="3" t="s">
        <v>4534</v>
      </c>
      <c r="E6150" s="4">
        <v>8534</v>
      </c>
      <c r="F6150">
        <v>26049</v>
      </c>
      <c r="G6150">
        <v>0</v>
      </c>
      <c r="H6150">
        <v>139</v>
      </c>
      <c r="I6150">
        <v>10</v>
      </c>
      <c r="J6150">
        <v>0</v>
      </c>
      <c r="K6150">
        <v>1</v>
      </c>
      <c r="L6150">
        <v>1</v>
      </c>
      <c r="M6150">
        <v>1</v>
      </c>
      <c r="N6150">
        <v>1</v>
      </c>
      <c r="O6150">
        <v>0</v>
      </c>
      <c r="P6150">
        <v>1</v>
      </c>
      <c r="Q6150">
        <v>0</v>
      </c>
      <c r="R6150">
        <v>0</v>
      </c>
      <c r="S6150">
        <v>0</v>
      </c>
      <c r="T6150">
        <v>1</v>
      </c>
      <c r="V6150">
        <f t="shared" si="193"/>
        <v>0.38801547623968702</v>
      </c>
      <c r="W6150">
        <f t="shared" si="192"/>
        <v>1</v>
      </c>
      <c r="X6150" s="1">
        <v>0</v>
      </c>
    </row>
    <row r="6151" spans="2:24">
      <c r="B6151" s="1">
        <v>0</v>
      </c>
      <c r="C6151">
        <v>0.3747722191618626</v>
      </c>
      <c r="D6151" s="3" t="s">
        <v>4533</v>
      </c>
      <c r="E6151" s="4">
        <v>25402</v>
      </c>
      <c r="F6151">
        <v>36800</v>
      </c>
      <c r="G6151">
        <v>0</v>
      </c>
      <c r="H6151">
        <v>117</v>
      </c>
      <c r="I6151">
        <v>20</v>
      </c>
      <c r="J6151">
        <v>0</v>
      </c>
      <c r="K6151">
        <v>1</v>
      </c>
      <c r="L6151">
        <v>0</v>
      </c>
      <c r="M6151">
        <v>1</v>
      </c>
      <c r="N6151">
        <v>0</v>
      </c>
      <c r="O6151">
        <v>0</v>
      </c>
      <c r="P6151">
        <v>0</v>
      </c>
      <c r="Q6151">
        <v>0</v>
      </c>
      <c r="R6151">
        <v>0</v>
      </c>
      <c r="S6151">
        <v>0</v>
      </c>
      <c r="T6151">
        <v>0</v>
      </c>
      <c r="V6151">
        <f t="shared" si="193"/>
        <v>-4.8332943700019601E-2</v>
      </c>
      <c r="W6151">
        <f t="shared" si="192"/>
        <v>0</v>
      </c>
      <c r="X6151" s="1">
        <v>0</v>
      </c>
    </row>
    <row r="6152" spans="2:24">
      <c r="B6152" s="1">
        <v>0</v>
      </c>
      <c r="C6152">
        <v>0.37477953097539934</v>
      </c>
      <c r="D6152" s="3" t="s">
        <v>4532</v>
      </c>
      <c r="E6152" s="4">
        <v>10098</v>
      </c>
      <c r="F6152">
        <v>48999</v>
      </c>
      <c r="G6152">
        <v>0</v>
      </c>
      <c r="H6152">
        <v>132</v>
      </c>
      <c r="I6152">
        <v>6</v>
      </c>
      <c r="J6152">
        <v>0</v>
      </c>
      <c r="K6152">
        <v>1</v>
      </c>
      <c r="L6152">
        <v>0</v>
      </c>
      <c r="M6152">
        <v>1</v>
      </c>
      <c r="N6152">
        <v>0</v>
      </c>
      <c r="O6152">
        <v>0</v>
      </c>
      <c r="P6152">
        <v>1</v>
      </c>
      <c r="Q6152">
        <v>0</v>
      </c>
      <c r="R6152">
        <v>1</v>
      </c>
      <c r="S6152">
        <v>0</v>
      </c>
      <c r="T6152">
        <v>0</v>
      </c>
      <c r="V6152">
        <f t="shared" si="193"/>
        <v>0.26457915235098817</v>
      </c>
      <c r="W6152">
        <f t="shared" si="192"/>
        <v>0</v>
      </c>
      <c r="X6152" s="1">
        <v>0</v>
      </c>
    </row>
    <row r="6153" spans="2:24">
      <c r="B6153" s="1">
        <v>0</v>
      </c>
      <c r="C6153">
        <v>0.37581947416803774</v>
      </c>
      <c r="D6153" s="3" t="s">
        <v>4527</v>
      </c>
      <c r="E6153" s="4">
        <v>8030</v>
      </c>
      <c r="F6153">
        <v>76081</v>
      </c>
      <c r="G6153">
        <v>0</v>
      </c>
      <c r="H6153">
        <v>86</v>
      </c>
      <c r="I6153">
        <v>14</v>
      </c>
      <c r="J6153">
        <v>0</v>
      </c>
      <c r="K6153">
        <v>0</v>
      </c>
      <c r="L6153">
        <v>0</v>
      </c>
      <c r="M6153">
        <v>1</v>
      </c>
      <c r="N6153">
        <v>1</v>
      </c>
      <c r="O6153">
        <v>0</v>
      </c>
      <c r="P6153">
        <v>0</v>
      </c>
      <c r="Q6153">
        <v>0</v>
      </c>
      <c r="R6153">
        <v>1</v>
      </c>
      <c r="S6153">
        <v>0</v>
      </c>
      <c r="T6153">
        <v>0</v>
      </c>
      <c r="V6153">
        <f t="shared" si="193"/>
        <v>0.24809891407582052</v>
      </c>
      <c r="W6153">
        <f t="shared" si="192"/>
        <v>0</v>
      </c>
      <c r="X6153" s="1">
        <v>0</v>
      </c>
    </row>
    <row r="6154" spans="2:24">
      <c r="B6154" s="1">
        <v>0</v>
      </c>
      <c r="C6154">
        <v>0.37647353642455933</v>
      </c>
      <c r="D6154" s="3" t="s">
        <v>4523</v>
      </c>
      <c r="E6154" s="4">
        <v>4708</v>
      </c>
      <c r="F6154">
        <v>47829</v>
      </c>
      <c r="G6154">
        <v>0</v>
      </c>
      <c r="H6154">
        <v>127</v>
      </c>
      <c r="I6154">
        <v>23</v>
      </c>
      <c r="J6154">
        <v>0</v>
      </c>
      <c r="K6154">
        <v>1</v>
      </c>
      <c r="L6154">
        <v>0</v>
      </c>
      <c r="M6154">
        <v>1</v>
      </c>
      <c r="N6154">
        <v>1</v>
      </c>
      <c r="O6154">
        <v>0</v>
      </c>
      <c r="P6154">
        <v>1</v>
      </c>
      <c r="Q6154">
        <v>0</v>
      </c>
      <c r="R6154">
        <v>0</v>
      </c>
      <c r="S6154">
        <v>0</v>
      </c>
      <c r="T6154">
        <v>0</v>
      </c>
      <c r="V6154">
        <f t="shared" si="193"/>
        <v>7.5787425417560228E-2</v>
      </c>
      <c r="W6154">
        <f t="shared" si="192"/>
        <v>0</v>
      </c>
      <c r="X6154" s="1">
        <v>0</v>
      </c>
    </row>
    <row r="6155" spans="2:24">
      <c r="B6155" s="1">
        <v>0</v>
      </c>
      <c r="C6155">
        <v>0.37665743118927697</v>
      </c>
      <c r="D6155" s="3" t="s">
        <v>4521</v>
      </c>
      <c r="E6155" s="4">
        <v>18400</v>
      </c>
      <c r="F6155">
        <v>0</v>
      </c>
      <c r="G6155">
        <v>0</v>
      </c>
      <c r="H6155">
        <v>59</v>
      </c>
      <c r="I6155">
        <v>33</v>
      </c>
      <c r="J6155">
        <v>0</v>
      </c>
      <c r="K6155">
        <v>1</v>
      </c>
      <c r="L6155">
        <v>0</v>
      </c>
      <c r="M6155">
        <v>1</v>
      </c>
      <c r="N6155">
        <v>1</v>
      </c>
      <c r="O6155">
        <v>0</v>
      </c>
      <c r="P6155">
        <v>0</v>
      </c>
      <c r="Q6155">
        <v>0</v>
      </c>
      <c r="R6155">
        <v>0</v>
      </c>
      <c r="S6155">
        <v>1</v>
      </c>
      <c r="T6155">
        <v>0</v>
      </c>
      <c r="V6155">
        <f t="shared" si="193"/>
        <v>-3.1802440408366384E-3</v>
      </c>
      <c r="W6155">
        <f t="shared" si="192"/>
        <v>0</v>
      </c>
      <c r="X6155" s="1">
        <v>0</v>
      </c>
    </row>
    <row r="6156" spans="2:24">
      <c r="B6156" s="1">
        <v>0</v>
      </c>
      <c r="C6156">
        <v>0.37676847929915808</v>
      </c>
      <c r="D6156" s="3" t="s">
        <v>4520</v>
      </c>
      <c r="E6156" s="4">
        <v>33873</v>
      </c>
      <c r="F6156">
        <v>59744</v>
      </c>
      <c r="G6156">
        <v>0</v>
      </c>
      <c r="H6156">
        <v>141</v>
      </c>
      <c r="I6156">
        <v>1</v>
      </c>
      <c r="J6156">
        <v>0</v>
      </c>
      <c r="K6156">
        <v>1</v>
      </c>
      <c r="L6156">
        <v>0</v>
      </c>
      <c r="M6156">
        <v>1</v>
      </c>
      <c r="N6156">
        <v>1</v>
      </c>
      <c r="O6156">
        <v>0</v>
      </c>
      <c r="P6156">
        <v>1</v>
      </c>
      <c r="Q6156">
        <v>0</v>
      </c>
      <c r="R6156">
        <v>0</v>
      </c>
      <c r="S6156">
        <v>0</v>
      </c>
      <c r="T6156">
        <v>0</v>
      </c>
      <c r="V6156">
        <f t="shared" si="193"/>
        <v>0.12674707710830463</v>
      </c>
      <c r="W6156">
        <f t="shared" si="192"/>
        <v>0</v>
      </c>
      <c r="X6156" s="1">
        <v>0</v>
      </c>
    </row>
    <row r="6157" spans="2:24">
      <c r="B6157" s="1">
        <v>0</v>
      </c>
      <c r="C6157">
        <v>0.37700629391568075</v>
      </c>
      <c r="D6157" s="3" t="s">
        <v>4519</v>
      </c>
      <c r="E6157" s="4">
        <v>5015</v>
      </c>
      <c r="F6157">
        <v>48567</v>
      </c>
      <c r="G6157">
        <v>0</v>
      </c>
      <c r="H6157">
        <v>156</v>
      </c>
      <c r="I6157">
        <v>12</v>
      </c>
      <c r="J6157">
        <v>0</v>
      </c>
      <c r="K6157">
        <v>1</v>
      </c>
      <c r="L6157">
        <v>1</v>
      </c>
      <c r="M6157">
        <v>1</v>
      </c>
      <c r="N6157">
        <v>0</v>
      </c>
      <c r="O6157">
        <v>0</v>
      </c>
      <c r="P6157">
        <v>0</v>
      </c>
      <c r="Q6157">
        <v>0</v>
      </c>
      <c r="R6157">
        <v>0</v>
      </c>
      <c r="S6157">
        <v>0</v>
      </c>
      <c r="T6157">
        <v>0</v>
      </c>
      <c r="V6157">
        <f t="shared" si="193"/>
        <v>0.30670323530529336</v>
      </c>
      <c r="W6157">
        <f t="shared" si="192"/>
        <v>0</v>
      </c>
      <c r="X6157" s="1">
        <v>0</v>
      </c>
    </row>
    <row r="6158" spans="2:24">
      <c r="B6158" s="1">
        <v>0</v>
      </c>
      <c r="C6158">
        <v>0.37740141217475826</v>
      </c>
      <c r="D6158" s="3" t="s">
        <v>4516</v>
      </c>
      <c r="E6158" s="4">
        <v>5029</v>
      </c>
      <c r="F6158">
        <v>0</v>
      </c>
      <c r="G6158">
        <v>0</v>
      </c>
      <c r="H6158">
        <v>65</v>
      </c>
      <c r="I6158">
        <v>21</v>
      </c>
      <c r="J6158">
        <v>1</v>
      </c>
      <c r="K6158">
        <v>1</v>
      </c>
      <c r="L6158">
        <v>0</v>
      </c>
      <c r="M6158">
        <v>1</v>
      </c>
      <c r="N6158">
        <v>1</v>
      </c>
      <c r="O6158">
        <v>0</v>
      </c>
      <c r="P6158">
        <v>1</v>
      </c>
      <c r="Q6158">
        <v>0</v>
      </c>
      <c r="R6158">
        <v>0</v>
      </c>
      <c r="S6158">
        <v>1</v>
      </c>
      <c r="T6158">
        <v>0</v>
      </c>
      <c r="V6158">
        <f t="shared" si="193"/>
        <v>0.19403503280576512</v>
      </c>
      <c r="W6158">
        <f t="shared" si="192"/>
        <v>0</v>
      </c>
      <c r="X6158" s="1">
        <v>0</v>
      </c>
    </row>
    <row r="6159" spans="2:24">
      <c r="B6159" s="1">
        <v>0</v>
      </c>
      <c r="C6159">
        <v>0.37742815743080721</v>
      </c>
      <c r="D6159" s="3" t="s">
        <v>4515</v>
      </c>
      <c r="E6159" s="4">
        <v>9806</v>
      </c>
      <c r="F6159">
        <v>47197</v>
      </c>
      <c r="G6159">
        <v>0</v>
      </c>
      <c r="H6159">
        <v>95</v>
      </c>
      <c r="I6159">
        <v>19</v>
      </c>
      <c r="J6159">
        <v>0</v>
      </c>
      <c r="K6159">
        <v>1</v>
      </c>
      <c r="L6159">
        <v>0</v>
      </c>
      <c r="M6159">
        <v>1</v>
      </c>
      <c r="N6159">
        <v>0</v>
      </c>
      <c r="O6159">
        <v>0</v>
      </c>
      <c r="P6159">
        <v>1</v>
      </c>
      <c r="Q6159">
        <v>0</v>
      </c>
      <c r="R6159">
        <v>0</v>
      </c>
      <c r="S6159">
        <v>0</v>
      </c>
      <c r="T6159">
        <v>0</v>
      </c>
      <c r="V6159">
        <f t="shared" si="193"/>
        <v>8.6660737176515443E-2</v>
      </c>
      <c r="W6159">
        <f t="shared" si="192"/>
        <v>0</v>
      </c>
      <c r="X6159" s="1">
        <v>0</v>
      </c>
    </row>
    <row r="6160" spans="2:24">
      <c r="B6160" s="1">
        <v>0</v>
      </c>
      <c r="C6160">
        <v>0.3776078714884854</v>
      </c>
      <c r="D6160" s="3" t="s">
        <v>4514</v>
      </c>
      <c r="E6160" s="4">
        <v>11009</v>
      </c>
      <c r="F6160">
        <v>51643</v>
      </c>
      <c r="G6160">
        <v>0</v>
      </c>
      <c r="H6160">
        <v>307</v>
      </c>
      <c r="I6160">
        <v>16</v>
      </c>
      <c r="J6160">
        <v>1</v>
      </c>
      <c r="K6160">
        <v>1</v>
      </c>
      <c r="L6160">
        <v>0</v>
      </c>
      <c r="M6160">
        <v>1</v>
      </c>
      <c r="N6160">
        <v>0</v>
      </c>
      <c r="O6160">
        <v>1</v>
      </c>
      <c r="P6160">
        <v>0</v>
      </c>
      <c r="Q6160">
        <v>0</v>
      </c>
      <c r="R6160">
        <v>0</v>
      </c>
      <c r="S6160">
        <v>0</v>
      </c>
      <c r="T6160">
        <v>0</v>
      </c>
      <c r="V6160">
        <f t="shared" si="193"/>
        <v>-3.9126825501435349E-2</v>
      </c>
      <c r="W6160">
        <f t="shared" si="192"/>
        <v>0</v>
      </c>
      <c r="X6160" s="1">
        <v>0</v>
      </c>
    </row>
    <row r="6161" spans="2:24">
      <c r="B6161" s="1">
        <v>0</v>
      </c>
      <c r="C6161">
        <v>0.37787465116841468</v>
      </c>
      <c r="D6161" s="3" t="s">
        <v>4512</v>
      </c>
      <c r="E6161" s="4">
        <v>4625</v>
      </c>
      <c r="F6161">
        <v>28264</v>
      </c>
      <c r="G6161">
        <v>0</v>
      </c>
      <c r="H6161">
        <v>55</v>
      </c>
      <c r="I6161">
        <v>22</v>
      </c>
      <c r="J6161">
        <v>0</v>
      </c>
      <c r="K6161">
        <v>1</v>
      </c>
      <c r="L6161">
        <v>0</v>
      </c>
      <c r="M6161">
        <v>0</v>
      </c>
      <c r="N6161">
        <v>1</v>
      </c>
      <c r="O6161">
        <v>0</v>
      </c>
      <c r="P6161">
        <v>0</v>
      </c>
      <c r="Q6161">
        <v>0</v>
      </c>
      <c r="R6161">
        <v>0</v>
      </c>
      <c r="S6161">
        <v>0</v>
      </c>
      <c r="T6161">
        <v>0</v>
      </c>
      <c r="V6161">
        <f t="shared" si="193"/>
        <v>5.3204642704603122E-2</v>
      </c>
      <c r="W6161">
        <f t="shared" si="192"/>
        <v>0</v>
      </c>
      <c r="X6161" s="1">
        <v>0</v>
      </c>
    </row>
    <row r="6162" spans="2:24">
      <c r="B6162" s="1">
        <v>0</v>
      </c>
      <c r="C6162">
        <v>0.37833164789636231</v>
      </c>
      <c r="D6162" s="3" t="s">
        <v>4508</v>
      </c>
      <c r="E6162" s="4">
        <v>11379</v>
      </c>
      <c r="F6162">
        <v>34854</v>
      </c>
      <c r="G6162">
        <v>0</v>
      </c>
      <c r="H6162">
        <v>63</v>
      </c>
      <c r="I6162">
        <v>35</v>
      </c>
      <c r="J6162">
        <v>0</v>
      </c>
      <c r="K6162">
        <v>1</v>
      </c>
      <c r="L6162">
        <v>1</v>
      </c>
      <c r="M6162">
        <v>1</v>
      </c>
      <c r="N6162">
        <v>0</v>
      </c>
      <c r="O6162">
        <v>0</v>
      </c>
      <c r="P6162">
        <v>1</v>
      </c>
      <c r="Q6162">
        <v>0</v>
      </c>
      <c r="R6162">
        <v>0</v>
      </c>
      <c r="S6162">
        <v>0</v>
      </c>
      <c r="T6162">
        <v>0</v>
      </c>
      <c r="V6162">
        <f t="shared" si="193"/>
        <v>-6.9705943476972565E-2</v>
      </c>
      <c r="W6162">
        <f t="shared" si="192"/>
        <v>0</v>
      </c>
      <c r="X6162" s="1">
        <v>0</v>
      </c>
    </row>
    <row r="6163" spans="2:24">
      <c r="B6163" s="1">
        <v>0</v>
      </c>
      <c r="C6163">
        <v>0.37872713915013112</v>
      </c>
      <c r="D6163" s="3" t="s">
        <v>4504</v>
      </c>
      <c r="E6163" s="4">
        <v>4710</v>
      </c>
      <c r="F6163">
        <v>0</v>
      </c>
      <c r="G6163">
        <v>0</v>
      </c>
      <c r="H6163">
        <v>94</v>
      </c>
      <c r="I6163">
        <v>17</v>
      </c>
      <c r="J6163">
        <v>1</v>
      </c>
      <c r="K6163">
        <v>1</v>
      </c>
      <c r="L6163">
        <v>0</v>
      </c>
      <c r="M6163">
        <v>1</v>
      </c>
      <c r="N6163">
        <v>1</v>
      </c>
      <c r="O6163">
        <v>0</v>
      </c>
      <c r="P6163">
        <v>0</v>
      </c>
      <c r="Q6163">
        <v>0</v>
      </c>
      <c r="R6163">
        <v>1</v>
      </c>
      <c r="S6163">
        <v>1</v>
      </c>
      <c r="T6163">
        <v>0</v>
      </c>
      <c r="V6163">
        <f t="shared" si="193"/>
        <v>0.24706479965885431</v>
      </c>
      <c r="W6163">
        <f t="shared" si="192"/>
        <v>0</v>
      </c>
      <c r="X6163" s="1">
        <v>0</v>
      </c>
    </row>
    <row r="6164" spans="2:24">
      <c r="B6164" s="1">
        <v>0</v>
      </c>
      <c r="C6164">
        <v>0.37887982017308464</v>
      </c>
      <c r="D6164" s="3" t="s">
        <v>4503</v>
      </c>
      <c r="E6164" s="4">
        <v>17526</v>
      </c>
      <c r="F6164">
        <v>52228</v>
      </c>
      <c r="G6164">
        <v>0</v>
      </c>
      <c r="H6164">
        <v>210</v>
      </c>
      <c r="I6164">
        <v>29</v>
      </c>
      <c r="J6164">
        <v>1</v>
      </c>
      <c r="K6164">
        <v>1</v>
      </c>
      <c r="L6164">
        <v>0</v>
      </c>
      <c r="M6164">
        <v>1</v>
      </c>
      <c r="N6164">
        <v>0</v>
      </c>
      <c r="O6164">
        <v>0</v>
      </c>
      <c r="P6164">
        <v>1</v>
      </c>
      <c r="Q6164">
        <v>0</v>
      </c>
      <c r="R6164">
        <v>0</v>
      </c>
      <c r="S6164">
        <v>0</v>
      </c>
      <c r="T6164">
        <v>0</v>
      </c>
      <c r="V6164">
        <f t="shared" si="193"/>
        <v>-0.31157901993858889</v>
      </c>
      <c r="W6164">
        <f t="shared" si="192"/>
        <v>0</v>
      </c>
      <c r="X6164" s="1">
        <v>0</v>
      </c>
    </row>
    <row r="6165" spans="2:24">
      <c r="B6165" s="1">
        <v>0</v>
      </c>
      <c r="C6165">
        <v>0.37894030957433411</v>
      </c>
      <c r="D6165" s="3" t="s">
        <v>4502</v>
      </c>
      <c r="E6165" s="4">
        <v>2531</v>
      </c>
      <c r="F6165">
        <v>89451</v>
      </c>
      <c r="G6165">
        <v>0</v>
      </c>
      <c r="H6165">
        <v>97</v>
      </c>
      <c r="I6165">
        <v>11</v>
      </c>
      <c r="J6165">
        <v>0</v>
      </c>
      <c r="K6165">
        <v>1</v>
      </c>
      <c r="L6165">
        <v>0</v>
      </c>
      <c r="M6165">
        <v>1</v>
      </c>
      <c r="N6165">
        <v>1</v>
      </c>
      <c r="O6165">
        <v>0</v>
      </c>
      <c r="P6165">
        <v>0</v>
      </c>
      <c r="Q6165">
        <v>0</v>
      </c>
      <c r="R6165">
        <v>0</v>
      </c>
      <c r="S6165">
        <v>0</v>
      </c>
      <c r="T6165">
        <v>0</v>
      </c>
      <c r="V6165">
        <f t="shared" si="193"/>
        <v>0.20654275310122444</v>
      </c>
      <c r="W6165">
        <f t="shared" si="192"/>
        <v>0</v>
      </c>
      <c r="X6165" s="1">
        <v>0</v>
      </c>
    </row>
    <row r="6166" spans="2:24">
      <c r="B6166" s="1">
        <v>0</v>
      </c>
      <c r="C6166">
        <v>0.37900353799527675</v>
      </c>
      <c r="D6166" s="3" t="s">
        <v>4501</v>
      </c>
      <c r="E6166" s="4">
        <v>7155</v>
      </c>
      <c r="F6166">
        <v>76506</v>
      </c>
      <c r="G6166">
        <v>0</v>
      </c>
      <c r="H6166">
        <v>79</v>
      </c>
      <c r="I6166">
        <v>35</v>
      </c>
      <c r="J6166">
        <v>1</v>
      </c>
      <c r="K6166">
        <v>1</v>
      </c>
      <c r="L6166">
        <v>0</v>
      </c>
      <c r="M6166">
        <v>1</v>
      </c>
      <c r="N6166">
        <v>0</v>
      </c>
      <c r="O6166">
        <v>0</v>
      </c>
      <c r="P6166">
        <v>0</v>
      </c>
      <c r="Q6166">
        <v>0</v>
      </c>
      <c r="R6166">
        <v>0</v>
      </c>
      <c r="S6166">
        <v>0</v>
      </c>
      <c r="T6166">
        <v>0</v>
      </c>
      <c r="V6166">
        <f t="shared" si="193"/>
        <v>-0.31971324733625156</v>
      </c>
      <c r="W6166">
        <f t="shared" si="192"/>
        <v>0</v>
      </c>
      <c r="X6166" s="1">
        <v>0</v>
      </c>
    </row>
    <row r="6167" spans="2:24">
      <c r="B6167" s="1">
        <v>0</v>
      </c>
      <c r="C6167">
        <v>0.37947714672399552</v>
      </c>
      <c r="D6167" s="3" t="s">
        <v>4497</v>
      </c>
      <c r="E6167" s="4">
        <v>13759</v>
      </c>
      <c r="F6167">
        <v>16794</v>
      </c>
      <c r="G6167">
        <v>0</v>
      </c>
      <c r="H6167">
        <v>142</v>
      </c>
      <c r="I6167">
        <v>7</v>
      </c>
      <c r="J6167">
        <v>0</v>
      </c>
      <c r="K6167">
        <v>1</v>
      </c>
      <c r="L6167">
        <v>0</v>
      </c>
      <c r="M6167">
        <v>0</v>
      </c>
      <c r="N6167">
        <v>0</v>
      </c>
      <c r="O6167">
        <v>0</v>
      </c>
      <c r="P6167">
        <v>0</v>
      </c>
      <c r="Q6167">
        <v>0</v>
      </c>
      <c r="R6167">
        <v>0</v>
      </c>
      <c r="S6167">
        <v>0</v>
      </c>
      <c r="T6167">
        <v>1</v>
      </c>
      <c r="V6167">
        <f t="shared" si="193"/>
        <v>0.20150087292791743</v>
      </c>
      <c r="W6167">
        <f t="shared" si="192"/>
        <v>0</v>
      </c>
      <c r="X6167" s="1">
        <v>0</v>
      </c>
    </row>
    <row r="6168" spans="2:24">
      <c r="B6168" s="1">
        <v>0</v>
      </c>
      <c r="C6168">
        <v>0.37950997398212083</v>
      </c>
      <c r="D6168" s="3" t="s">
        <v>4496</v>
      </c>
      <c r="E6168" s="4">
        <v>11269</v>
      </c>
      <c r="F6168">
        <v>65448</v>
      </c>
      <c r="G6168">
        <v>0</v>
      </c>
      <c r="H6168">
        <v>84</v>
      </c>
      <c r="I6168">
        <v>28</v>
      </c>
      <c r="J6168">
        <v>0</v>
      </c>
      <c r="K6168">
        <v>1</v>
      </c>
      <c r="L6168">
        <v>0</v>
      </c>
      <c r="M6168">
        <v>1</v>
      </c>
      <c r="N6168">
        <v>0</v>
      </c>
      <c r="O6168">
        <v>0</v>
      </c>
      <c r="P6168">
        <v>1</v>
      </c>
      <c r="Q6168">
        <v>0</v>
      </c>
      <c r="R6168">
        <v>0</v>
      </c>
      <c r="S6168">
        <v>0</v>
      </c>
      <c r="T6168">
        <v>0</v>
      </c>
      <c r="V6168">
        <f t="shared" si="193"/>
        <v>-0.11492445269820378</v>
      </c>
      <c r="W6168">
        <f t="shared" si="192"/>
        <v>0</v>
      </c>
      <c r="X6168" s="1">
        <v>0</v>
      </c>
    </row>
    <row r="6169" spans="2:24">
      <c r="B6169" s="1">
        <v>0</v>
      </c>
      <c r="C6169">
        <v>0.37964450166544156</v>
      </c>
      <c r="D6169" s="3" t="s">
        <v>4495</v>
      </c>
      <c r="E6169" s="4">
        <v>8853</v>
      </c>
      <c r="F6169">
        <v>0</v>
      </c>
      <c r="G6169">
        <v>0</v>
      </c>
      <c r="H6169">
        <v>125</v>
      </c>
      <c r="I6169">
        <v>12</v>
      </c>
      <c r="J6169">
        <v>1</v>
      </c>
      <c r="K6169">
        <v>1</v>
      </c>
      <c r="L6169">
        <v>0</v>
      </c>
      <c r="M6169">
        <v>1</v>
      </c>
      <c r="N6169">
        <v>0</v>
      </c>
      <c r="O6169">
        <v>0</v>
      </c>
      <c r="P6169">
        <v>0</v>
      </c>
      <c r="Q6169">
        <v>1</v>
      </c>
      <c r="R6169">
        <v>1</v>
      </c>
      <c r="S6169">
        <v>1</v>
      </c>
      <c r="T6169">
        <v>0</v>
      </c>
      <c r="V6169">
        <f t="shared" si="193"/>
        <v>0.27558005520159923</v>
      </c>
      <c r="W6169">
        <f t="shared" si="192"/>
        <v>0</v>
      </c>
      <c r="X6169" s="1">
        <v>0</v>
      </c>
    </row>
    <row r="6170" spans="2:24">
      <c r="B6170" s="1">
        <v>0</v>
      </c>
      <c r="C6170">
        <v>0.37986831338138705</v>
      </c>
      <c r="D6170" s="3" t="s">
        <v>4494</v>
      </c>
      <c r="E6170" s="4">
        <v>13198</v>
      </c>
      <c r="F6170">
        <v>0</v>
      </c>
      <c r="G6170">
        <v>0</v>
      </c>
      <c r="H6170">
        <v>86</v>
      </c>
      <c r="I6170">
        <v>19</v>
      </c>
      <c r="J6170">
        <v>0</v>
      </c>
      <c r="K6170">
        <v>1</v>
      </c>
      <c r="L6170">
        <v>0</v>
      </c>
      <c r="M6170">
        <v>1</v>
      </c>
      <c r="N6170">
        <v>1</v>
      </c>
      <c r="O6170">
        <v>0</v>
      </c>
      <c r="P6170">
        <v>0</v>
      </c>
      <c r="Q6170">
        <v>1</v>
      </c>
      <c r="R6170">
        <v>0</v>
      </c>
      <c r="S6170">
        <v>1</v>
      </c>
      <c r="T6170">
        <v>0</v>
      </c>
      <c r="V6170">
        <f t="shared" si="193"/>
        <v>0.27921896409308999</v>
      </c>
      <c r="W6170">
        <f t="shared" si="192"/>
        <v>0</v>
      </c>
      <c r="X6170" s="1">
        <v>0</v>
      </c>
    </row>
    <row r="6171" spans="2:24">
      <c r="B6171" s="1">
        <v>0</v>
      </c>
      <c r="C6171">
        <v>0.38005312456751855</v>
      </c>
      <c r="D6171" s="3" t="s">
        <v>4493</v>
      </c>
      <c r="E6171" s="4">
        <v>3007</v>
      </c>
      <c r="F6171">
        <v>0</v>
      </c>
      <c r="G6171">
        <v>0</v>
      </c>
      <c r="H6171">
        <v>62</v>
      </c>
      <c r="I6171">
        <v>31</v>
      </c>
      <c r="J6171">
        <v>1</v>
      </c>
      <c r="K6171">
        <v>1</v>
      </c>
      <c r="L6171">
        <v>0</v>
      </c>
      <c r="M6171">
        <v>0</v>
      </c>
      <c r="N6171">
        <v>0</v>
      </c>
      <c r="O6171">
        <v>0</v>
      </c>
      <c r="P6171">
        <v>0</v>
      </c>
      <c r="Q6171">
        <v>1</v>
      </c>
      <c r="R6171">
        <v>0</v>
      </c>
      <c r="S6171">
        <v>1</v>
      </c>
      <c r="T6171">
        <v>0</v>
      </c>
      <c r="V6171">
        <f t="shared" si="193"/>
        <v>-6.4786099624748406E-2</v>
      </c>
      <c r="W6171">
        <f t="shared" si="192"/>
        <v>0</v>
      </c>
      <c r="X6171" s="1">
        <v>0</v>
      </c>
    </row>
    <row r="6172" spans="2:24">
      <c r="B6172" s="1">
        <v>0</v>
      </c>
      <c r="C6172">
        <v>0.38019523461358401</v>
      </c>
      <c r="D6172" s="3" t="s">
        <v>4490</v>
      </c>
      <c r="E6172" s="4">
        <v>11435</v>
      </c>
      <c r="F6172">
        <v>12470</v>
      </c>
      <c r="G6172">
        <v>0</v>
      </c>
      <c r="H6172">
        <v>93</v>
      </c>
      <c r="I6172">
        <v>30</v>
      </c>
      <c r="J6172">
        <v>0</v>
      </c>
      <c r="K6172">
        <v>0</v>
      </c>
      <c r="L6172">
        <v>0</v>
      </c>
      <c r="M6172">
        <v>0</v>
      </c>
      <c r="N6172">
        <v>1</v>
      </c>
      <c r="O6172">
        <v>0</v>
      </c>
      <c r="P6172">
        <v>1</v>
      </c>
      <c r="Q6172">
        <v>0</v>
      </c>
      <c r="R6172">
        <v>0</v>
      </c>
      <c r="S6172">
        <v>0</v>
      </c>
      <c r="T6172">
        <v>1</v>
      </c>
      <c r="V6172">
        <f t="shared" si="193"/>
        <v>5.4606376508979215E-3</v>
      </c>
      <c r="W6172">
        <f t="shared" si="192"/>
        <v>0</v>
      </c>
      <c r="X6172" s="1">
        <v>0</v>
      </c>
    </row>
    <row r="6173" spans="2:24">
      <c r="B6173" s="1">
        <v>0</v>
      </c>
      <c r="C6173">
        <v>0.38089506206144347</v>
      </c>
      <c r="D6173" s="3" t="s">
        <v>4487</v>
      </c>
      <c r="E6173" s="4">
        <v>2442</v>
      </c>
      <c r="F6173">
        <v>0</v>
      </c>
      <c r="G6173">
        <v>0</v>
      </c>
      <c r="H6173">
        <v>97</v>
      </c>
      <c r="I6173">
        <v>7</v>
      </c>
      <c r="J6173">
        <v>1</v>
      </c>
      <c r="K6173">
        <v>1</v>
      </c>
      <c r="L6173">
        <v>0</v>
      </c>
      <c r="M6173">
        <v>1</v>
      </c>
      <c r="N6173">
        <v>1</v>
      </c>
      <c r="O6173">
        <v>0</v>
      </c>
      <c r="P6173">
        <v>0</v>
      </c>
      <c r="Q6173">
        <v>1</v>
      </c>
      <c r="R6173">
        <v>0</v>
      </c>
      <c r="S6173">
        <v>1</v>
      </c>
      <c r="T6173">
        <v>0</v>
      </c>
      <c r="V6173">
        <f t="shared" si="193"/>
        <v>0.45886493931166988</v>
      </c>
      <c r="W6173">
        <f t="shared" si="192"/>
        <v>1</v>
      </c>
      <c r="X6173" s="1">
        <v>0</v>
      </c>
    </row>
    <row r="6174" spans="2:24">
      <c r="B6174" s="1">
        <v>0</v>
      </c>
      <c r="C6174">
        <v>0.38092015934219592</v>
      </c>
      <c r="D6174" s="3" t="s">
        <v>4486</v>
      </c>
      <c r="E6174" s="4">
        <v>3838</v>
      </c>
      <c r="F6174">
        <v>0</v>
      </c>
      <c r="G6174">
        <v>0</v>
      </c>
      <c r="H6174">
        <v>132</v>
      </c>
      <c r="I6174">
        <v>15</v>
      </c>
      <c r="J6174">
        <v>1</v>
      </c>
      <c r="K6174">
        <v>1</v>
      </c>
      <c r="L6174">
        <v>0</v>
      </c>
      <c r="M6174">
        <v>1</v>
      </c>
      <c r="N6174">
        <v>1</v>
      </c>
      <c r="O6174">
        <v>0</v>
      </c>
      <c r="P6174">
        <v>1</v>
      </c>
      <c r="Q6174">
        <v>0</v>
      </c>
      <c r="R6174">
        <v>0</v>
      </c>
      <c r="S6174">
        <v>1</v>
      </c>
      <c r="T6174">
        <v>0</v>
      </c>
      <c r="V6174">
        <f t="shared" si="193"/>
        <v>0.28004974952644662</v>
      </c>
      <c r="W6174">
        <f t="shared" si="192"/>
        <v>0</v>
      </c>
      <c r="X6174" s="1">
        <v>0</v>
      </c>
    </row>
    <row r="6175" spans="2:24">
      <c r="B6175" s="1">
        <v>0</v>
      </c>
      <c r="C6175">
        <v>0.38099804864311498</v>
      </c>
      <c r="D6175" s="3" t="s">
        <v>4484</v>
      </c>
      <c r="E6175" s="4">
        <v>9180</v>
      </c>
      <c r="F6175">
        <v>47663</v>
      </c>
      <c r="G6175">
        <v>0</v>
      </c>
      <c r="H6175">
        <v>74</v>
      </c>
      <c r="I6175">
        <v>35</v>
      </c>
      <c r="J6175">
        <v>1</v>
      </c>
      <c r="K6175">
        <v>1</v>
      </c>
      <c r="L6175">
        <v>0</v>
      </c>
      <c r="M6175">
        <v>1</v>
      </c>
      <c r="N6175">
        <v>1</v>
      </c>
      <c r="O6175">
        <v>0</v>
      </c>
      <c r="P6175">
        <v>0</v>
      </c>
      <c r="Q6175">
        <v>0</v>
      </c>
      <c r="R6175">
        <v>0</v>
      </c>
      <c r="S6175">
        <v>0</v>
      </c>
      <c r="T6175">
        <v>0</v>
      </c>
      <c r="V6175">
        <f t="shared" si="193"/>
        <v>-0.24637697561894364</v>
      </c>
      <c r="W6175">
        <f t="shared" si="192"/>
        <v>0</v>
      </c>
      <c r="X6175" s="1">
        <v>0</v>
      </c>
    </row>
    <row r="6176" spans="2:24">
      <c r="B6176" s="1">
        <v>0</v>
      </c>
      <c r="C6176">
        <v>0.38190598105169182</v>
      </c>
      <c r="D6176" s="3" t="s">
        <v>4477</v>
      </c>
      <c r="E6176" s="4">
        <v>7985</v>
      </c>
      <c r="F6176">
        <v>99069</v>
      </c>
      <c r="G6176">
        <v>0</v>
      </c>
      <c r="H6176">
        <v>102</v>
      </c>
      <c r="I6176">
        <v>7</v>
      </c>
      <c r="J6176">
        <v>0</v>
      </c>
      <c r="K6176">
        <v>1</v>
      </c>
      <c r="L6176">
        <v>0</v>
      </c>
      <c r="M6176">
        <v>0</v>
      </c>
      <c r="N6176">
        <v>1</v>
      </c>
      <c r="O6176">
        <v>0</v>
      </c>
      <c r="P6176">
        <v>1</v>
      </c>
      <c r="Q6176">
        <v>0</v>
      </c>
      <c r="R6176">
        <v>0</v>
      </c>
      <c r="S6176">
        <v>0</v>
      </c>
      <c r="T6176">
        <v>0</v>
      </c>
      <c r="V6176">
        <f t="shared" si="193"/>
        <v>6.5426808073224998E-2</v>
      </c>
      <c r="W6176">
        <f t="shared" si="192"/>
        <v>0</v>
      </c>
      <c r="X6176" s="1">
        <v>0</v>
      </c>
    </row>
    <row r="6177" spans="2:24">
      <c r="B6177" s="1">
        <v>0</v>
      </c>
      <c r="C6177">
        <v>0.38242027553842417</v>
      </c>
      <c r="D6177" s="3" t="s">
        <v>4473</v>
      </c>
      <c r="E6177" s="4">
        <v>9880</v>
      </c>
      <c r="F6177">
        <v>36576</v>
      </c>
      <c r="G6177">
        <v>0</v>
      </c>
      <c r="H6177">
        <v>129</v>
      </c>
      <c r="I6177">
        <v>11</v>
      </c>
      <c r="J6177">
        <v>1</v>
      </c>
      <c r="K6177">
        <v>1</v>
      </c>
      <c r="L6177">
        <v>0</v>
      </c>
      <c r="M6177">
        <v>1</v>
      </c>
      <c r="N6177">
        <v>0</v>
      </c>
      <c r="O6177">
        <v>0</v>
      </c>
      <c r="P6177">
        <v>1</v>
      </c>
      <c r="Q6177">
        <v>0</v>
      </c>
      <c r="R6177">
        <v>0</v>
      </c>
      <c r="S6177">
        <v>0</v>
      </c>
      <c r="T6177">
        <v>0</v>
      </c>
      <c r="V6177">
        <f t="shared" si="193"/>
        <v>0.11872607336005341</v>
      </c>
      <c r="W6177">
        <f t="shared" si="192"/>
        <v>0</v>
      </c>
      <c r="X6177" s="1">
        <v>0</v>
      </c>
    </row>
    <row r="6178" spans="2:24">
      <c r="B6178" s="1">
        <v>0</v>
      </c>
      <c r="C6178">
        <v>0.38280561630744747</v>
      </c>
      <c r="D6178" s="3" t="s">
        <v>4468</v>
      </c>
      <c r="E6178" s="4">
        <v>7781</v>
      </c>
      <c r="F6178">
        <v>0</v>
      </c>
      <c r="G6178">
        <v>0</v>
      </c>
      <c r="H6178">
        <v>54</v>
      </c>
      <c r="I6178">
        <v>29</v>
      </c>
      <c r="J6178">
        <v>1</v>
      </c>
      <c r="K6178">
        <v>1</v>
      </c>
      <c r="L6178">
        <v>0</v>
      </c>
      <c r="M6178">
        <v>1</v>
      </c>
      <c r="N6178">
        <v>1</v>
      </c>
      <c r="O6178">
        <v>0</v>
      </c>
      <c r="P6178">
        <v>1</v>
      </c>
      <c r="Q6178">
        <v>0</v>
      </c>
      <c r="R6178">
        <v>1</v>
      </c>
      <c r="S6178">
        <v>1</v>
      </c>
      <c r="T6178">
        <v>0</v>
      </c>
      <c r="V6178">
        <f t="shared" si="193"/>
        <v>2.8271711607469795E-2</v>
      </c>
      <c r="W6178">
        <f t="shared" si="192"/>
        <v>0</v>
      </c>
      <c r="X6178" s="1">
        <v>0</v>
      </c>
    </row>
    <row r="6179" spans="2:24">
      <c r="B6179" s="1">
        <v>0</v>
      </c>
      <c r="C6179">
        <v>0.38310233009192268</v>
      </c>
      <c r="D6179" s="3" t="s">
        <v>4467</v>
      </c>
      <c r="E6179" s="4">
        <v>5182</v>
      </c>
      <c r="F6179">
        <v>44820</v>
      </c>
      <c r="G6179">
        <v>0</v>
      </c>
      <c r="H6179">
        <v>163</v>
      </c>
      <c r="I6179">
        <v>12</v>
      </c>
      <c r="J6179">
        <v>0</v>
      </c>
      <c r="K6179">
        <v>0</v>
      </c>
      <c r="L6179">
        <v>0</v>
      </c>
      <c r="M6179">
        <v>1</v>
      </c>
      <c r="N6179">
        <v>0</v>
      </c>
      <c r="O6179">
        <v>0</v>
      </c>
      <c r="P6179">
        <v>1</v>
      </c>
      <c r="Q6179">
        <v>0</v>
      </c>
      <c r="R6179">
        <v>0</v>
      </c>
      <c r="S6179">
        <v>0</v>
      </c>
      <c r="T6179">
        <v>0</v>
      </c>
      <c r="V6179">
        <f t="shared" si="193"/>
        <v>0.34504617427113704</v>
      </c>
      <c r="W6179">
        <f t="shared" si="192"/>
        <v>0</v>
      </c>
      <c r="X6179" s="1">
        <v>0</v>
      </c>
    </row>
    <row r="6180" spans="2:24">
      <c r="B6180" s="1">
        <v>0</v>
      </c>
      <c r="C6180">
        <v>0.38382510905332168</v>
      </c>
      <c r="D6180" s="3" t="s">
        <v>4461</v>
      </c>
      <c r="E6180" s="4">
        <v>13787</v>
      </c>
      <c r="F6180">
        <v>0</v>
      </c>
      <c r="G6180">
        <v>0</v>
      </c>
      <c r="H6180">
        <v>51</v>
      </c>
      <c r="I6180">
        <v>21</v>
      </c>
      <c r="J6180">
        <v>0</v>
      </c>
      <c r="K6180">
        <v>1</v>
      </c>
      <c r="L6180">
        <v>0</v>
      </c>
      <c r="M6180">
        <v>0</v>
      </c>
      <c r="N6180">
        <v>1</v>
      </c>
      <c r="O6180">
        <v>0</v>
      </c>
      <c r="P6180">
        <v>1</v>
      </c>
      <c r="Q6180">
        <v>0</v>
      </c>
      <c r="R6180">
        <v>1</v>
      </c>
      <c r="S6180">
        <v>1</v>
      </c>
      <c r="T6180">
        <v>0</v>
      </c>
      <c r="V6180">
        <f t="shared" si="193"/>
        <v>9.434736714867252E-2</v>
      </c>
      <c r="W6180">
        <f t="shared" si="192"/>
        <v>0</v>
      </c>
      <c r="X6180" s="1">
        <v>0</v>
      </c>
    </row>
    <row r="6181" spans="2:24">
      <c r="B6181" s="1">
        <v>0</v>
      </c>
      <c r="C6181">
        <v>0.38385218958549772</v>
      </c>
      <c r="D6181" s="3" t="s">
        <v>4459</v>
      </c>
      <c r="E6181" s="4">
        <v>2819</v>
      </c>
      <c r="F6181">
        <v>88067</v>
      </c>
      <c r="G6181">
        <v>0</v>
      </c>
      <c r="H6181">
        <v>88</v>
      </c>
      <c r="I6181">
        <v>19</v>
      </c>
      <c r="J6181">
        <v>1</v>
      </c>
      <c r="K6181">
        <v>0</v>
      </c>
      <c r="L6181">
        <v>0</v>
      </c>
      <c r="M6181">
        <v>1</v>
      </c>
      <c r="N6181">
        <v>1</v>
      </c>
      <c r="O6181">
        <v>0</v>
      </c>
      <c r="P6181">
        <v>1</v>
      </c>
      <c r="Q6181">
        <v>0</v>
      </c>
      <c r="R6181">
        <v>1</v>
      </c>
      <c r="S6181">
        <v>0</v>
      </c>
      <c r="T6181">
        <v>0</v>
      </c>
      <c r="V6181">
        <f t="shared" si="193"/>
        <v>6.4311059022077552E-2</v>
      </c>
      <c r="W6181">
        <f t="shared" si="192"/>
        <v>0</v>
      </c>
      <c r="X6181" s="1">
        <v>0</v>
      </c>
    </row>
    <row r="6182" spans="2:24">
      <c r="B6182" s="1">
        <v>0</v>
      </c>
      <c r="C6182">
        <v>0.38394032716003262</v>
      </c>
      <c r="D6182" s="3" t="s">
        <v>4458</v>
      </c>
      <c r="E6182" s="4">
        <v>6503</v>
      </c>
      <c r="F6182">
        <v>22081</v>
      </c>
      <c r="G6182">
        <v>0</v>
      </c>
      <c r="H6182">
        <v>126</v>
      </c>
      <c r="I6182">
        <v>1</v>
      </c>
      <c r="J6182">
        <v>0</v>
      </c>
      <c r="K6182">
        <v>1</v>
      </c>
      <c r="L6182">
        <v>0</v>
      </c>
      <c r="M6182">
        <v>1</v>
      </c>
      <c r="N6182">
        <v>0</v>
      </c>
      <c r="O6182">
        <v>0</v>
      </c>
      <c r="P6182">
        <v>1</v>
      </c>
      <c r="Q6182">
        <v>0</v>
      </c>
      <c r="R6182">
        <v>1</v>
      </c>
      <c r="S6182">
        <v>0</v>
      </c>
      <c r="T6182">
        <v>1</v>
      </c>
      <c r="V6182">
        <f t="shared" si="193"/>
        <v>0.45792304085154401</v>
      </c>
      <c r="W6182">
        <f t="shared" si="192"/>
        <v>1</v>
      </c>
      <c r="X6182" s="1">
        <v>0</v>
      </c>
    </row>
    <row r="6183" spans="2:24">
      <c r="B6183" s="1">
        <v>0</v>
      </c>
      <c r="C6183">
        <v>0.38398902368917548</v>
      </c>
      <c r="D6183" s="3" t="s">
        <v>4457</v>
      </c>
      <c r="E6183" s="4">
        <v>8992</v>
      </c>
      <c r="F6183">
        <v>17331</v>
      </c>
      <c r="G6183">
        <v>0</v>
      </c>
      <c r="H6183">
        <v>155</v>
      </c>
      <c r="I6183">
        <v>13</v>
      </c>
      <c r="J6183">
        <v>0</v>
      </c>
      <c r="K6183">
        <v>1</v>
      </c>
      <c r="L6183">
        <v>0</v>
      </c>
      <c r="M6183">
        <v>1</v>
      </c>
      <c r="N6183">
        <v>1</v>
      </c>
      <c r="O6183">
        <v>0</v>
      </c>
      <c r="P6183">
        <v>0</v>
      </c>
      <c r="Q6183">
        <v>0</v>
      </c>
      <c r="R6183">
        <v>1</v>
      </c>
      <c r="S6183">
        <v>0</v>
      </c>
      <c r="T6183">
        <v>1</v>
      </c>
      <c r="V6183">
        <f t="shared" si="193"/>
        <v>0.26905248927259556</v>
      </c>
      <c r="W6183">
        <f t="shared" si="192"/>
        <v>0</v>
      </c>
      <c r="X6183" s="1">
        <v>0</v>
      </c>
    </row>
    <row r="6184" spans="2:24">
      <c r="B6184" s="1">
        <v>0</v>
      </c>
      <c r="C6184">
        <v>0.38459933427376641</v>
      </c>
      <c r="D6184" s="3" t="s">
        <v>4449</v>
      </c>
      <c r="E6184" s="4">
        <v>13350</v>
      </c>
      <c r="F6184">
        <v>28919</v>
      </c>
      <c r="G6184">
        <v>0</v>
      </c>
      <c r="H6184">
        <v>197</v>
      </c>
      <c r="I6184">
        <v>5</v>
      </c>
      <c r="J6184">
        <v>0</v>
      </c>
      <c r="K6184">
        <v>1</v>
      </c>
      <c r="L6184">
        <v>0</v>
      </c>
      <c r="M6184">
        <v>1</v>
      </c>
      <c r="N6184">
        <v>0</v>
      </c>
      <c r="O6184">
        <v>1</v>
      </c>
      <c r="P6184">
        <v>0</v>
      </c>
      <c r="Q6184">
        <v>0</v>
      </c>
      <c r="R6184">
        <v>0</v>
      </c>
      <c r="S6184">
        <v>0</v>
      </c>
      <c r="T6184">
        <v>0</v>
      </c>
      <c r="V6184">
        <f t="shared" si="193"/>
        <v>0.32365073854829263</v>
      </c>
      <c r="W6184">
        <f t="shared" si="192"/>
        <v>0</v>
      </c>
      <c r="X6184" s="1">
        <v>0</v>
      </c>
    </row>
    <row r="6185" spans="2:24">
      <c r="B6185" s="1">
        <v>0</v>
      </c>
      <c r="C6185">
        <v>0.38471994008157401</v>
      </c>
      <c r="D6185" s="3" t="s">
        <v>4448</v>
      </c>
      <c r="E6185" s="4">
        <v>5597</v>
      </c>
      <c r="F6185">
        <v>37995</v>
      </c>
      <c r="G6185">
        <v>0</v>
      </c>
      <c r="H6185">
        <v>155</v>
      </c>
      <c r="I6185">
        <v>16</v>
      </c>
      <c r="J6185">
        <v>1</v>
      </c>
      <c r="K6185">
        <v>1</v>
      </c>
      <c r="L6185">
        <v>0</v>
      </c>
      <c r="M6185">
        <v>1</v>
      </c>
      <c r="N6185">
        <v>0</v>
      </c>
      <c r="O6185">
        <v>0</v>
      </c>
      <c r="P6185">
        <v>1</v>
      </c>
      <c r="Q6185">
        <v>0</v>
      </c>
      <c r="R6185">
        <v>1</v>
      </c>
      <c r="S6185">
        <v>0</v>
      </c>
      <c r="T6185">
        <v>0</v>
      </c>
      <c r="V6185">
        <f t="shared" si="193"/>
        <v>5.1404958944945858E-2</v>
      </c>
      <c r="W6185">
        <f t="shared" si="192"/>
        <v>0</v>
      </c>
      <c r="X6185" s="1">
        <v>0</v>
      </c>
    </row>
    <row r="6186" spans="2:24">
      <c r="B6186" s="1">
        <v>0</v>
      </c>
      <c r="C6186">
        <v>0.38516506477499618</v>
      </c>
      <c r="D6186" s="3" t="s">
        <v>4443</v>
      </c>
      <c r="E6186" s="4">
        <v>2865</v>
      </c>
      <c r="F6186">
        <v>91368</v>
      </c>
      <c r="G6186">
        <v>0</v>
      </c>
      <c r="H6186">
        <v>87</v>
      </c>
      <c r="I6186">
        <v>13</v>
      </c>
      <c r="J6186">
        <v>0</v>
      </c>
      <c r="K6186">
        <v>1</v>
      </c>
      <c r="L6186">
        <v>1</v>
      </c>
      <c r="M6186">
        <v>1</v>
      </c>
      <c r="N6186">
        <v>1</v>
      </c>
      <c r="O6186">
        <v>0</v>
      </c>
      <c r="P6186">
        <v>0</v>
      </c>
      <c r="Q6186">
        <v>1</v>
      </c>
      <c r="R6186">
        <v>0</v>
      </c>
      <c r="S6186">
        <v>0</v>
      </c>
      <c r="T6186">
        <v>0</v>
      </c>
      <c r="V6186">
        <f t="shared" si="193"/>
        <v>0.26184229035986323</v>
      </c>
      <c r="W6186">
        <f t="shared" si="192"/>
        <v>0</v>
      </c>
      <c r="X6186" s="1">
        <v>0</v>
      </c>
    </row>
    <row r="6187" spans="2:24">
      <c r="B6187" s="1">
        <v>0</v>
      </c>
      <c r="C6187">
        <v>0.38525039301498348</v>
      </c>
      <c r="D6187" s="3" t="s">
        <v>4442</v>
      </c>
      <c r="E6187" s="4">
        <v>15504</v>
      </c>
      <c r="F6187">
        <v>29932</v>
      </c>
      <c r="G6187">
        <v>0</v>
      </c>
      <c r="H6187">
        <v>62</v>
      </c>
      <c r="I6187">
        <v>34</v>
      </c>
      <c r="J6187">
        <v>1</v>
      </c>
      <c r="K6187">
        <v>0</v>
      </c>
      <c r="L6187">
        <v>0</v>
      </c>
      <c r="M6187">
        <v>1</v>
      </c>
      <c r="N6187">
        <v>1</v>
      </c>
      <c r="O6187">
        <v>0</v>
      </c>
      <c r="P6187">
        <v>1</v>
      </c>
      <c r="Q6187">
        <v>0</v>
      </c>
      <c r="R6187">
        <v>0</v>
      </c>
      <c r="S6187">
        <v>0</v>
      </c>
      <c r="T6187">
        <v>0</v>
      </c>
      <c r="V6187">
        <f t="shared" si="193"/>
        <v>-0.13115312300746995</v>
      </c>
      <c r="W6187">
        <f t="shared" si="192"/>
        <v>0</v>
      </c>
      <c r="X6187" s="1">
        <v>0</v>
      </c>
    </row>
    <row r="6188" spans="2:24">
      <c r="B6188" s="1">
        <v>0</v>
      </c>
      <c r="C6188">
        <v>0.38536276220593729</v>
      </c>
      <c r="D6188" s="3" t="s">
        <v>4441</v>
      </c>
      <c r="E6188" s="4">
        <v>2904</v>
      </c>
      <c r="F6188">
        <v>67763</v>
      </c>
      <c r="G6188">
        <v>0</v>
      </c>
      <c r="H6188">
        <v>85</v>
      </c>
      <c r="I6188">
        <v>17</v>
      </c>
      <c r="J6188">
        <v>1</v>
      </c>
      <c r="K6188">
        <v>1</v>
      </c>
      <c r="L6188">
        <v>0</v>
      </c>
      <c r="M6188">
        <v>1</v>
      </c>
      <c r="N6188">
        <v>1</v>
      </c>
      <c r="O6188">
        <v>0</v>
      </c>
      <c r="P6188">
        <v>1</v>
      </c>
      <c r="Q6188">
        <v>0</v>
      </c>
      <c r="R6188">
        <v>0</v>
      </c>
      <c r="S6188">
        <v>0</v>
      </c>
      <c r="T6188">
        <v>0</v>
      </c>
      <c r="V6188">
        <f t="shared" si="193"/>
        <v>4.2699663950859251E-2</v>
      </c>
      <c r="W6188">
        <f t="shared" si="192"/>
        <v>0</v>
      </c>
      <c r="X6188" s="1">
        <v>0</v>
      </c>
    </row>
    <row r="6189" spans="2:24">
      <c r="B6189" s="1">
        <v>0</v>
      </c>
      <c r="C6189">
        <v>0.38537215459410668</v>
      </c>
      <c r="D6189" s="3" t="s">
        <v>4440</v>
      </c>
      <c r="E6189" s="4">
        <v>2467</v>
      </c>
      <c r="F6189">
        <v>0</v>
      </c>
      <c r="G6189">
        <v>0</v>
      </c>
      <c r="H6189">
        <v>92</v>
      </c>
      <c r="I6189">
        <v>6</v>
      </c>
      <c r="J6189">
        <v>1</v>
      </c>
      <c r="K6189">
        <v>1</v>
      </c>
      <c r="L6189">
        <v>0</v>
      </c>
      <c r="M6189">
        <v>1</v>
      </c>
      <c r="N6189">
        <v>1</v>
      </c>
      <c r="O6189">
        <v>0</v>
      </c>
      <c r="P6189">
        <v>0</v>
      </c>
      <c r="Q6189">
        <v>0</v>
      </c>
      <c r="R6189">
        <v>1</v>
      </c>
      <c r="S6189">
        <v>1</v>
      </c>
      <c r="T6189">
        <v>0</v>
      </c>
      <c r="V6189">
        <f t="shared" si="193"/>
        <v>0.44752431532112857</v>
      </c>
      <c r="W6189">
        <f t="shared" si="192"/>
        <v>1</v>
      </c>
      <c r="X6189" s="1">
        <v>0</v>
      </c>
    </row>
    <row r="6190" spans="2:24">
      <c r="B6190" s="1">
        <v>0</v>
      </c>
      <c r="C6190">
        <v>0.38554041804072464</v>
      </c>
      <c r="D6190" s="3" t="s">
        <v>4439</v>
      </c>
      <c r="E6190" s="4">
        <v>8168</v>
      </c>
      <c r="F6190">
        <v>0</v>
      </c>
      <c r="G6190">
        <v>0</v>
      </c>
      <c r="H6190">
        <v>147</v>
      </c>
      <c r="I6190">
        <v>5</v>
      </c>
      <c r="J6190">
        <v>0</v>
      </c>
      <c r="K6190">
        <v>1</v>
      </c>
      <c r="L6190">
        <v>0</v>
      </c>
      <c r="M6190">
        <v>1</v>
      </c>
      <c r="N6190">
        <v>0</v>
      </c>
      <c r="O6190">
        <v>1</v>
      </c>
      <c r="P6190">
        <v>0</v>
      </c>
      <c r="Q6190">
        <v>0</v>
      </c>
      <c r="R6190">
        <v>1</v>
      </c>
      <c r="S6190">
        <v>1</v>
      </c>
      <c r="T6190">
        <v>0</v>
      </c>
      <c r="V6190">
        <f t="shared" si="193"/>
        <v>0.50822715217105674</v>
      </c>
      <c r="W6190">
        <f t="shared" si="192"/>
        <v>1</v>
      </c>
      <c r="X6190" s="1">
        <v>0</v>
      </c>
    </row>
    <row r="6191" spans="2:24">
      <c r="B6191" s="1">
        <v>0</v>
      </c>
      <c r="C6191">
        <v>0.38572408975368555</v>
      </c>
      <c r="D6191" s="3" t="s">
        <v>4437</v>
      </c>
      <c r="E6191" s="4">
        <v>3659</v>
      </c>
      <c r="F6191">
        <v>0</v>
      </c>
      <c r="G6191">
        <v>0</v>
      </c>
      <c r="H6191">
        <v>68</v>
      </c>
      <c r="I6191">
        <v>34</v>
      </c>
      <c r="J6191">
        <v>0</v>
      </c>
      <c r="K6191">
        <v>1</v>
      </c>
      <c r="L6191">
        <v>0</v>
      </c>
      <c r="M6191">
        <v>1</v>
      </c>
      <c r="N6191">
        <v>1</v>
      </c>
      <c r="O6191">
        <v>0</v>
      </c>
      <c r="P6191">
        <v>0</v>
      </c>
      <c r="Q6191">
        <v>0</v>
      </c>
      <c r="R6191">
        <v>1</v>
      </c>
      <c r="S6191">
        <v>1</v>
      </c>
      <c r="T6191">
        <v>0</v>
      </c>
      <c r="V6191">
        <f t="shared" si="193"/>
        <v>0.10147439606654364</v>
      </c>
      <c r="W6191">
        <f t="shared" si="192"/>
        <v>0</v>
      </c>
      <c r="X6191" s="1">
        <v>0</v>
      </c>
    </row>
    <row r="6192" spans="2:24">
      <c r="B6192" s="1">
        <v>0</v>
      </c>
      <c r="C6192">
        <v>0.38582873921181482</v>
      </c>
      <c r="D6192" s="3" t="s">
        <v>4435</v>
      </c>
      <c r="E6192" s="4">
        <v>7381</v>
      </c>
      <c r="F6192">
        <v>65706</v>
      </c>
      <c r="G6192">
        <v>0</v>
      </c>
      <c r="H6192">
        <v>89</v>
      </c>
      <c r="I6192">
        <v>19</v>
      </c>
      <c r="J6192">
        <v>0</v>
      </c>
      <c r="K6192">
        <v>1</v>
      </c>
      <c r="L6192">
        <v>0</v>
      </c>
      <c r="M6192">
        <v>1</v>
      </c>
      <c r="N6192">
        <v>0</v>
      </c>
      <c r="O6192">
        <v>0</v>
      </c>
      <c r="P6192">
        <v>1</v>
      </c>
      <c r="Q6192">
        <v>0</v>
      </c>
      <c r="R6192">
        <v>0</v>
      </c>
      <c r="S6192">
        <v>0</v>
      </c>
      <c r="T6192">
        <v>0</v>
      </c>
      <c r="V6192">
        <f t="shared" si="193"/>
        <v>6.5375631444474822E-2</v>
      </c>
      <c r="W6192">
        <f t="shared" si="192"/>
        <v>0</v>
      </c>
      <c r="X6192" s="1">
        <v>0</v>
      </c>
    </row>
    <row r="6193" spans="2:24">
      <c r="B6193" s="1">
        <v>0</v>
      </c>
      <c r="C6193">
        <v>0.38596706156896754</v>
      </c>
      <c r="D6193" s="3" t="s">
        <v>4434</v>
      </c>
      <c r="E6193" s="4">
        <v>5701</v>
      </c>
      <c r="F6193">
        <v>41154</v>
      </c>
      <c r="G6193">
        <v>0</v>
      </c>
      <c r="H6193">
        <v>92</v>
      </c>
      <c r="I6193">
        <v>6</v>
      </c>
      <c r="J6193">
        <v>0</v>
      </c>
      <c r="K6193">
        <v>1</v>
      </c>
      <c r="L6193">
        <v>0</v>
      </c>
      <c r="M6193">
        <v>1</v>
      </c>
      <c r="N6193">
        <v>1</v>
      </c>
      <c r="O6193">
        <v>0</v>
      </c>
      <c r="P6193">
        <v>1</v>
      </c>
      <c r="Q6193">
        <v>0</v>
      </c>
      <c r="R6193">
        <v>0</v>
      </c>
      <c r="S6193">
        <v>0</v>
      </c>
      <c r="T6193">
        <v>0</v>
      </c>
      <c r="V6193">
        <f t="shared" si="193"/>
        <v>0.37130432123742296</v>
      </c>
      <c r="W6193">
        <f t="shared" si="192"/>
        <v>1</v>
      </c>
      <c r="X6193" s="1">
        <v>0</v>
      </c>
    </row>
    <row r="6194" spans="2:24">
      <c r="B6194" s="1">
        <v>0</v>
      </c>
      <c r="C6194">
        <v>0.38614770368959184</v>
      </c>
      <c r="D6194" s="3" t="s">
        <v>4433</v>
      </c>
      <c r="E6194" s="4">
        <v>13119</v>
      </c>
      <c r="F6194">
        <v>11854</v>
      </c>
      <c r="G6194">
        <v>0</v>
      </c>
      <c r="H6194">
        <v>101</v>
      </c>
      <c r="I6194">
        <v>19</v>
      </c>
      <c r="J6194">
        <v>1</v>
      </c>
      <c r="K6194">
        <v>1</v>
      </c>
      <c r="L6194">
        <v>0</v>
      </c>
      <c r="M6194">
        <v>1</v>
      </c>
      <c r="N6194">
        <v>0</v>
      </c>
      <c r="O6194">
        <v>1</v>
      </c>
      <c r="P6194">
        <v>1</v>
      </c>
      <c r="Q6194">
        <v>0</v>
      </c>
      <c r="R6194">
        <v>0</v>
      </c>
      <c r="S6194">
        <v>0</v>
      </c>
      <c r="T6194">
        <v>1</v>
      </c>
      <c r="V6194">
        <f t="shared" si="193"/>
        <v>6.1917320324533509E-2</v>
      </c>
      <c r="W6194">
        <f t="shared" si="192"/>
        <v>0</v>
      </c>
      <c r="X6194" s="1">
        <v>0</v>
      </c>
    </row>
    <row r="6195" spans="2:24">
      <c r="B6195" s="1">
        <v>0</v>
      </c>
      <c r="C6195">
        <v>0.38635018020232681</v>
      </c>
      <c r="D6195" s="3" t="s">
        <v>4430</v>
      </c>
      <c r="E6195" s="4">
        <v>4565</v>
      </c>
      <c r="F6195">
        <v>12626</v>
      </c>
      <c r="G6195">
        <v>0</v>
      </c>
      <c r="H6195">
        <v>55</v>
      </c>
      <c r="I6195">
        <v>31</v>
      </c>
      <c r="J6195">
        <v>1</v>
      </c>
      <c r="K6195">
        <v>1</v>
      </c>
      <c r="L6195">
        <v>0</v>
      </c>
      <c r="M6195">
        <v>1</v>
      </c>
      <c r="N6195">
        <v>1</v>
      </c>
      <c r="O6195">
        <v>0</v>
      </c>
      <c r="P6195">
        <v>0</v>
      </c>
      <c r="Q6195">
        <v>0</v>
      </c>
      <c r="R6195">
        <v>0</v>
      </c>
      <c r="S6195">
        <v>0</v>
      </c>
      <c r="T6195">
        <v>1</v>
      </c>
      <c r="V6195">
        <f t="shared" si="193"/>
        <v>-3.5207289832780812E-2</v>
      </c>
      <c r="W6195">
        <f t="shared" si="192"/>
        <v>0</v>
      </c>
      <c r="X6195" s="1">
        <v>0</v>
      </c>
    </row>
    <row r="6196" spans="2:24">
      <c r="B6196" s="1">
        <v>0</v>
      </c>
      <c r="C6196">
        <v>0.3867193345849958</v>
      </c>
      <c r="D6196" s="3" t="s">
        <v>4428</v>
      </c>
      <c r="E6196" s="4">
        <v>14517</v>
      </c>
      <c r="F6196">
        <v>74871</v>
      </c>
      <c r="G6196">
        <v>0</v>
      </c>
      <c r="H6196">
        <v>204</v>
      </c>
      <c r="I6196">
        <v>0</v>
      </c>
      <c r="J6196">
        <v>0</v>
      </c>
      <c r="K6196">
        <v>1</v>
      </c>
      <c r="L6196">
        <v>0</v>
      </c>
      <c r="M6196">
        <v>1</v>
      </c>
      <c r="N6196">
        <v>0</v>
      </c>
      <c r="O6196">
        <v>1</v>
      </c>
      <c r="P6196">
        <v>1</v>
      </c>
      <c r="Q6196">
        <v>0</v>
      </c>
      <c r="R6196">
        <v>1</v>
      </c>
      <c r="S6196">
        <v>0</v>
      </c>
      <c r="T6196">
        <v>0</v>
      </c>
      <c r="V6196">
        <f t="shared" si="193"/>
        <v>0.25530008619145389</v>
      </c>
      <c r="W6196">
        <f t="shared" si="192"/>
        <v>0</v>
      </c>
      <c r="X6196" s="1">
        <v>0</v>
      </c>
    </row>
    <row r="6197" spans="2:24">
      <c r="B6197" s="1">
        <v>0</v>
      </c>
      <c r="C6197">
        <v>0.38681136369091057</v>
      </c>
      <c r="D6197" s="3" t="s">
        <v>4427</v>
      </c>
      <c r="E6197" s="4">
        <v>9414</v>
      </c>
      <c r="F6197">
        <v>20455</v>
      </c>
      <c r="G6197">
        <v>0</v>
      </c>
      <c r="H6197">
        <v>96</v>
      </c>
      <c r="I6197">
        <v>14</v>
      </c>
      <c r="J6197">
        <v>0</v>
      </c>
      <c r="K6197">
        <v>1</v>
      </c>
      <c r="L6197">
        <v>0</v>
      </c>
      <c r="M6197">
        <v>1</v>
      </c>
      <c r="N6197">
        <v>0</v>
      </c>
      <c r="O6197">
        <v>0</v>
      </c>
      <c r="P6197">
        <v>1</v>
      </c>
      <c r="Q6197">
        <v>0</v>
      </c>
      <c r="R6197">
        <v>0</v>
      </c>
      <c r="S6197">
        <v>0</v>
      </c>
      <c r="T6197">
        <v>1</v>
      </c>
      <c r="V6197">
        <f t="shared" si="193"/>
        <v>0.24728607263343463</v>
      </c>
      <c r="W6197">
        <f t="shared" si="192"/>
        <v>0</v>
      </c>
      <c r="X6197" s="1">
        <v>0</v>
      </c>
    </row>
    <row r="6198" spans="2:24">
      <c r="B6198" s="1">
        <v>0</v>
      </c>
      <c r="C6198">
        <v>0.38695939415458563</v>
      </c>
      <c r="D6198" s="3" t="s">
        <v>4424</v>
      </c>
      <c r="E6198" s="4">
        <v>2345</v>
      </c>
      <c r="F6198">
        <v>26304</v>
      </c>
      <c r="G6198">
        <v>0</v>
      </c>
      <c r="H6198">
        <v>61</v>
      </c>
      <c r="I6198">
        <v>22</v>
      </c>
      <c r="J6198">
        <v>0</v>
      </c>
      <c r="K6198">
        <v>1</v>
      </c>
      <c r="L6198">
        <v>0</v>
      </c>
      <c r="M6198">
        <v>1</v>
      </c>
      <c r="N6198">
        <v>1</v>
      </c>
      <c r="O6198">
        <v>0</v>
      </c>
      <c r="P6198">
        <v>0</v>
      </c>
      <c r="Q6198">
        <v>0</v>
      </c>
      <c r="R6198">
        <v>0</v>
      </c>
      <c r="S6198">
        <v>0</v>
      </c>
      <c r="T6198">
        <v>1</v>
      </c>
      <c r="V6198">
        <f t="shared" si="193"/>
        <v>0.20803430297432624</v>
      </c>
      <c r="W6198">
        <f t="shared" si="192"/>
        <v>0</v>
      </c>
      <c r="X6198" s="1">
        <v>0</v>
      </c>
    </row>
    <row r="6199" spans="2:24">
      <c r="B6199" s="1">
        <v>0</v>
      </c>
      <c r="C6199">
        <v>0.38740604621703084</v>
      </c>
      <c r="D6199" s="3" t="s">
        <v>4419</v>
      </c>
      <c r="E6199" s="4">
        <v>8587</v>
      </c>
      <c r="F6199">
        <v>38676</v>
      </c>
      <c r="G6199">
        <v>0</v>
      </c>
      <c r="H6199">
        <v>88</v>
      </c>
      <c r="I6199">
        <v>24</v>
      </c>
      <c r="J6199">
        <v>1</v>
      </c>
      <c r="K6199">
        <v>0</v>
      </c>
      <c r="L6199">
        <v>1</v>
      </c>
      <c r="M6199">
        <v>1</v>
      </c>
      <c r="N6199">
        <v>1</v>
      </c>
      <c r="O6199">
        <v>0</v>
      </c>
      <c r="P6199">
        <v>1</v>
      </c>
      <c r="Q6199">
        <v>0</v>
      </c>
      <c r="R6199">
        <v>1</v>
      </c>
      <c r="S6199">
        <v>0</v>
      </c>
      <c r="T6199">
        <v>0</v>
      </c>
      <c r="V6199">
        <f t="shared" si="193"/>
        <v>0.12877849029060523</v>
      </c>
      <c r="W6199">
        <f t="shared" si="192"/>
        <v>0</v>
      </c>
      <c r="X6199" s="1">
        <v>0</v>
      </c>
    </row>
    <row r="6200" spans="2:24">
      <c r="B6200" s="1">
        <v>0</v>
      </c>
      <c r="C6200">
        <v>0.38750818296685263</v>
      </c>
      <c r="D6200" s="3" t="s">
        <v>4417</v>
      </c>
      <c r="E6200" s="4">
        <v>7450</v>
      </c>
      <c r="F6200">
        <v>0</v>
      </c>
      <c r="G6200">
        <v>0</v>
      </c>
      <c r="H6200">
        <v>224</v>
      </c>
      <c r="I6200">
        <v>7</v>
      </c>
      <c r="J6200">
        <v>1</v>
      </c>
      <c r="K6200">
        <v>1</v>
      </c>
      <c r="L6200">
        <v>0</v>
      </c>
      <c r="M6200">
        <v>1</v>
      </c>
      <c r="N6200">
        <v>0</v>
      </c>
      <c r="O6200">
        <v>0</v>
      </c>
      <c r="P6200">
        <v>0</v>
      </c>
      <c r="Q6200">
        <v>1</v>
      </c>
      <c r="R6200">
        <v>1</v>
      </c>
      <c r="S6200">
        <v>1</v>
      </c>
      <c r="T6200">
        <v>0</v>
      </c>
      <c r="V6200">
        <f t="shared" si="193"/>
        <v>0.33649683251644419</v>
      </c>
      <c r="W6200">
        <f t="shared" si="192"/>
        <v>0</v>
      </c>
      <c r="X6200" s="1">
        <v>0</v>
      </c>
    </row>
    <row r="6201" spans="2:24">
      <c r="B6201" s="1">
        <v>0</v>
      </c>
      <c r="C6201">
        <v>0.38795539196019779</v>
      </c>
      <c r="D6201" s="3" t="s">
        <v>4411</v>
      </c>
      <c r="E6201" s="4">
        <v>10760</v>
      </c>
      <c r="F6201">
        <v>74835</v>
      </c>
      <c r="G6201">
        <v>0</v>
      </c>
      <c r="H6201">
        <v>135</v>
      </c>
      <c r="I6201">
        <v>14</v>
      </c>
      <c r="J6201">
        <v>0</v>
      </c>
      <c r="K6201">
        <v>1</v>
      </c>
      <c r="L6201">
        <v>0</v>
      </c>
      <c r="M6201">
        <v>1</v>
      </c>
      <c r="N6201">
        <v>0</v>
      </c>
      <c r="O6201">
        <v>0</v>
      </c>
      <c r="P6201">
        <v>1</v>
      </c>
      <c r="Q6201">
        <v>0</v>
      </c>
      <c r="R6201">
        <v>1</v>
      </c>
      <c r="S6201">
        <v>0</v>
      </c>
      <c r="T6201">
        <v>0</v>
      </c>
      <c r="V6201">
        <f t="shared" si="193"/>
        <v>6.3163403579995878E-2</v>
      </c>
      <c r="W6201">
        <f t="shared" si="192"/>
        <v>0</v>
      </c>
      <c r="X6201" s="1">
        <v>0</v>
      </c>
    </row>
    <row r="6202" spans="2:24">
      <c r="B6202" s="1">
        <v>0</v>
      </c>
      <c r="C6202">
        <v>0.38796155452167685</v>
      </c>
      <c r="D6202" s="3" t="s">
        <v>4410</v>
      </c>
      <c r="E6202" s="4">
        <v>3919</v>
      </c>
      <c r="F6202">
        <v>66676</v>
      </c>
      <c r="G6202">
        <v>0</v>
      </c>
      <c r="H6202">
        <v>143</v>
      </c>
      <c r="I6202">
        <v>0</v>
      </c>
      <c r="J6202">
        <v>0</v>
      </c>
      <c r="K6202">
        <v>1</v>
      </c>
      <c r="L6202">
        <v>0</v>
      </c>
      <c r="M6202">
        <v>1</v>
      </c>
      <c r="N6202">
        <v>0</v>
      </c>
      <c r="O6202">
        <v>0</v>
      </c>
      <c r="P6202">
        <v>1</v>
      </c>
      <c r="Q6202">
        <v>0</v>
      </c>
      <c r="R6202">
        <v>1</v>
      </c>
      <c r="S6202">
        <v>0</v>
      </c>
      <c r="T6202">
        <v>0</v>
      </c>
      <c r="V6202">
        <f t="shared" si="193"/>
        <v>0.37221869372411609</v>
      </c>
      <c r="W6202">
        <f t="shared" si="192"/>
        <v>1</v>
      </c>
      <c r="X6202" s="1">
        <v>0</v>
      </c>
    </row>
    <row r="6203" spans="2:24">
      <c r="B6203" s="1">
        <v>0</v>
      </c>
      <c r="C6203">
        <v>0.38810900803101667</v>
      </c>
      <c r="D6203" s="3" t="s">
        <v>4407</v>
      </c>
      <c r="E6203" s="4">
        <v>3707</v>
      </c>
      <c r="F6203">
        <v>16476</v>
      </c>
      <c r="G6203">
        <v>0</v>
      </c>
      <c r="H6203">
        <v>103</v>
      </c>
      <c r="I6203">
        <v>29</v>
      </c>
      <c r="J6203">
        <v>0</v>
      </c>
      <c r="K6203">
        <v>1</v>
      </c>
      <c r="L6203">
        <v>0</v>
      </c>
      <c r="M6203">
        <v>1</v>
      </c>
      <c r="N6203">
        <v>0</v>
      </c>
      <c r="O6203">
        <v>1</v>
      </c>
      <c r="P6203">
        <v>0</v>
      </c>
      <c r="Q6203">
        <v>0</v>
      </c>
      <c r="R6203">
        <v>0</v>
      </c>
      <c r="S6203">
        <v>0</v>
      </c>
      <c r="T6203">
        <v>1</v>
      </c>
      <c r="V6203">
        <f t="shared" si="193"/>
        <v>9.5817795296095271E-2</v>
      </c>
      <c r="W6203">
        <f t="shared" si="192"/>
        <v>0</v>
      </c>
      <c r="X6203" s="1">
        <v>0</v>
      </c>
    </row>
    <row r="6204" spans="2:24">
      <c r="B6204" s="1">
        <v>0</v>
      </c>
      <c r="C6204">
        <v>0.38829798735133281</v>
      </c>
      <c r="D6204" s="3" t="s">
        <v>4406</v>
      </c>
      <c r="E6204" s="4">
        <v>19161</v>
      </c>
      <c r="F6204">
        <v>22705</v>
      </c>
      <c r="G6204">
        <v>0</v>
      </c>
      <c r="H6204">
        <v>255</v>
      </c>
      <c r="I6204">
        <v>19</v>
      </c>
      <c r="J6204">
        <v>0</v>
      </c>
      <c r="K6204">
        <v>1</v>
      </c>
      <c r="L6204">
        <v>0</v>
      </c>
      <c r="M6204">
        <v>1</v>
      </c>
      <c r="N6204">
        <v>0</v>
      </c>
      <c r="O6204">
        <v>0</v>
      </c>
      <c r="P6204">
        <v>0</v>
      </c>
      <c r="Q6204">
        <v>0</v>
      </c>
      <c r="R6204">
        <v>0</v>
      </c>
      <c r="S6204">
        <v>0</v>
      </c>
      <c r="T6204">
        <v>0</v>
      </c>
      <c r="V6204">
        <f t="shared" si="193"/>
        <v>1.4551922712815524E-2</v>
      </c>
      <c r="W6204">
        <f t="shared" si="192"/>
        <v>0</v>
      </c>
      <c r="X6204" s="1">
        <v>0</v>
      </c>
    </row>
    <row r="6205" spans="2:24">
      <c r="B6205" s="1">
        <v>0</v>
      </c>
      <c r="C6205">
        <v>0.38835574006119544</v>
      </c>
      <c r="D6205" s="3" t="s">
        <v>4405</v>
      </c>
      <c r="E6205" s="4">
        <v>9095</v>
      </c>
      <c r="F6205">
        <v>65103</v>
      </c>
      <c r="G6205">
        <v>0</v>
      </c>
      <c r="H6205">
        <v>119</v>
      </c>
      <c r="I6205">
        <v>29</v>
      </c>
      <c r="J6205">
        <v>0</v>
      </c>
      <c r="K6205">
        <v>0</v>
      </c>
      <c r="L6205">
        <v>0</v>
      </c>
      <c r="M6205">
        <v>1</v>
      </c>
      <c r="N6205">
        <v>0</v>
      </c>
      <c r="O6205">
        <v>1</v>
      </c>
      <c r="P6205">
        <v>1</v>
      </c>
      <c r="Q6205">
        <v>0</v>
      </c>
      <c r="R6205">
        <v>1</v>
      </c>
      <c r="S6205">
        <v>0</v>
      </c>
      <c r="T6205">
        <v>0</v>
      </c>
      <c r="V6205">
        <f t="shared" si="193"/>
        <v>5.94933025176448E-3</v>
      </c>
      <c r="W6205">
        <f t="shared" si="192"/>
        <v>0</v>
      </c>
      <c r="X6205" s="1">
        <v>0</v>
      </c>
    </row>
    <row r="6206" spans="2:24">
      <c r="B6206" s="1">
        <v>0</v>
      </c>
      <c r="C6206">
        <v>0.38862653281010062</v>
      </c>
      <c r="D6206" s="3" t="s">
        <v>4402</v>
      </c>
      <c r="E6206" s="4">
        <v>2519</v>
      </c>
      <c r="F6206">
        <v>39317</v>
      </c>
      <c r="G6206">
        <v>0</v>
      </c>
      <c r="H6206">
        <v>70</v>
      </c>
      <c r="I6206">
        <v>22</v>
      </c>
      <c r="J6206">
        <v>0</v>
      </c>
      <c r="K6206">
        <v>1</v>
      </c>
      <c r="L6206">
        <v>0</v>
      </c>
      <c r="M6206">
        <v>1</v>
      </c>
      <c r="N6206">
        <v>1</v>
      </c>
      <c r="O6206">
        <v>0</v>
      </c>
      <c r="P6206">
        <v>0</v>
      </c>
      <c r="Q6206">
        <v>0</v>
      </c>
      <c r="R6206">
        <v>0</v>
      </c>
      <c r="S6206">
        <v>0</v>
      </c>
      <c r="T6206">
        <v>0</v>
      </c>
      <c r="V6206">
        <f t="shared" si="193"/>
        <v>0.16144455599312205</v>
      </c>
      <c r="W6206">
        <f t="shared" si="192"/>
        <v>0</v>
      </c>
      <c r="X6206" s="1">
        <v>0</v>
      </c>
    </row>
    <row r="6207" spans="2:24">
      <c r="B6207" s="1">
        <v>0</v>
      </c>
      <c r="C6207">
        <v>0.3888504092529651</v>
      </c>
      <c r="D6207" s="3" t="s">
        <v>4399</v>
      </c>
      <c r="E6207" s="4">
        <v>25082</v>
      </c>
      <c r="F6207">
        <v>0</v>
      </c>
      <c r="G6207">
        <v>0</v>
      </c>
      <c r="H6207">
        <v>78</v>
      </c>
      <c r="I6207">
        <v>27</v>
      </c>
      <c r="J6207">
        <v>0</v>
      </c>
      <c r="K6207">
        <v>1</v>
      </c>
      <c r="L6207">
        <v>1</v>
      </c>
      <c r="M6207">
        <v>1</v>
      </c>
      <c r="N6207">
        <v>1</v>
      </c>
      <c r="O6207">
        <v>0</v>
      </c>
      <c r="P6207">
        <v>0</v>
      </c>
      <c r="Q6207">
        <v>0</v>
      </c>
      <c r="R6207">
        <v>1</v>
      </c>
      <c r="S6207">
        <v>1</v>
      </c>
      <c r="T6207">
        <v>0</v>
      </c>
      <c r="V6207">
        <f t="shared" si="193"/>
        <v>8.8792438947233113E-2</v>
      </c>
      <c r="W6207">
        <f t="shared" si="192"/>
        <v>0</v>
      </c>
      <c r="X6207" s="1">
        <v>0</v>
      </c>
    </row>
    <row r="6208" spans="2:24">
      <c r="B6208" s="1">
        <v>0</v>
      </c>
      <c r="C6208">
        <v>0.38891098712985916</v>
      </c>
      <c r="D6208" s="3" t="s">
        <v>4398</v>
      </c>
      <c r="E6208" s="4">
        <v>6889</v>
      </c>
      <c r="F6208">
        <v>0</v>
      </c>
      <c r="G6208">
        <v>0</v>
      </c>
      <c r="H6208">
        <v>85</v>
      </c>
      <c r="I6208">
        <v>6</v>
      </c>
      <c r="J6208">
        <v>0</v>
      </c>
      <c r="K6208">
        <v>1</v>
      </c>
      <c r="L6208">
        <v>0</v>
      </c>
      <c r="M6208">
        <v>1</v>
      </c>
      <c r="N6208">
        <v>1</v>
      </c>
      <c r="O6208">
        <v>0</v>
      </c>
      <c r="P6208">
        <v>0</v>
      </c>
      <c r="Q6208">
        <v>0</v>
      </c>
      <c r="R6208">
        <v>1</v>
      </c>
      <c r="S6208">
        <v>1</v>
      </c>
      <c r="T6208">
        <v>0</v>
      </c>
      <c r="V6208">
        <f t="shared" si="193"/>
        <v>0.52077485503084164</v>
      </c>
      <c r="W6208">
        <f t="shared" si="192"/>
        <v>1</v>
      </c>
      <c r="X6208" s="1">
        <v>0</v>
      </c>
    </row>
    <row r="6209" spans="2:24">
      <c r="B6209" s="1">
        <v>0</v>
      </c>
      <c r="C6209">
        <v>0.38922620024030385</v>
      </c>
      <c r="D6209" s="3" t="s">
        <v>4396</v>
      </c>
      <c r="E6209" s="4">
        <v>27790</v>
      </c>
      <c r="F6209">
        <v>33806</v>
      </c>
      <c r="G6209">
        <v>0</v>
      </c>
      <c r="H6209">
        <v>85</v>
      </c>
      <c r="I6209">
        <v>32</v>
      </c>
      <c r="J6209">
        <v>0</v>
      </c>
      <c r="K6209">
        <v>1</v>
      </c>
      <c r="L6209">
        <v>0</v>
      </c>
      <c r="M6209">
        <v>1</v>
      </c>
      <c r="N6209">
        <v>0</v>
      </c>
      <c r="O6209">
        <v>0</v>
      </c>
      <c r="P6209">
        <v>0</v>
      </c>
      <c r="Q6209">
        <v>0</v>
      </c>
      <c r="R6209">
        <v>0</v>
      </c>
      <c r="S6209">
        <v>0</v>
      </c>
      <c r="T6209">
        <v>0</v>
      </c>
      <c r="V6209">
        <f t="shared" si="193"/>
        <v>-0.24747307178667688</v>
      </c>
      <c r="W6209">
        <f t="shared" si="192"/>
        <v>0</v>
      </c>
      <c r="X6209" s="1">
        <v>0</v>
      </c>
    </row>
    <row r="6210" spans="2:24">
      <c r="B6210" s="1">
        <v>0</v>
      </c>
      <c r="C6210">
        <v>0.38923540077602276</v>
      </c>
      <c r="D6210" s="3" t="s">
        <v>4395</v>
      </c>
      <c r="E6210" s="4">
        <v>6919</v>
      </c>
      <c r="F6210">
        <v>0</v>
      </c>
      <c r="G6210">
        <v>0</v>
      </c>
      <c r="H6210">
        <v>115</v>
      </c>
      <c r="I6210">
        <v>5</v>
      </c>
      <c r="J6210">
        <v>1</v>
      </c>
      <c r="K6210">
        <v>1</v>
      </c>
      <c r="L6210">
        <v>0</v>
      </c>
      <c r="M6210">
        <v>1</v>
      </c>
      <c r="N6210">
        <v>1</v>
      </c>
      <c r="O6210">
        <v>0</v>
      </c>
      <c r="P6210">
        <v>0</v>
      </c>
      <c r="Q6210">
        <v>0</v>
      </c>
      <c r="R6210">
        <v>1</v>
      </c>
      <c r="S6210">
        <v>1</v>
      </c>
      <c r="T6210">
        <v>0</v>
      </c>
      <c r="V6210">
        <f t="shared" si="193"/>
        <v>0.41442529524327831</v>
      </c>
      <c r="W6210">
        <f t="shared" ref="W6210:W6273" si="194">IF(V6210&gt;$AB$4, 1, 0)</f>
        <v>1</v>
      </c>
      <c r="X6210" s="1">
        <v>0</v>
      </c>
    </row>
    <row r="6211" spans="2:24">
      <c r="B6211" s="1">
        <v>0</v>
      </c>
      <c r="C6211">
        <v>0.38932426943877912</v>
      </c>
      <c r="D6211" s="3" t="s">
        <v>4394</v>
      </c>
      <c r="E6211" s="4">
        <v>8120</v>
      </c>
      <c r="F6211">
        <v>46618</v>
      </c>
      <c r="G6211">
        <v>0</v>
      </c>
      <c r="H6211">
        <v>89</v>
      </c>
      <c r="I6211">
        <v>22</v>
      </c>
      <c r="J6211">
        <v>1</v>
      </c>
      <c r="K6211">
        <v>0</v>
      </c>
      <c r="L6211">
        <v>0</v>
      </c>
      <c r="M6211">
        <v>0</v>
      </c>
      <c r="N6211">
        <v>1</v>
      </c>
      <c r="O6211">
        <v>0</v>
      </c>
      <c r="P6211">
        <v>1</v>
      </c>
      <c r="Q6211">
        <v>1</v>
      </c>
      <c r="R6211">
        <v>0</v>
      </c>
      <c r="S6211">
        <v>0</v>
      </c>
      <c r="T6211">
        <v>0</v>
      </c>
      <c r="V6211">
        <f t="shared" si="193"/>
        <v>-2.341583161631923E-2</v>
      </c>
      <c r="W6211">
        <f t="shared" si="194"/>
        <v>0</v>
      </c>
      <c r="X6211" s="1">
        <v>0</v>
      </c>
    </row>
    <row r="6212" spans="2:24">
      <c r="B6212" s="1">
        <v>0</v>
      </c>
      <c r="C6212">
        <v>0.38952069188911498</v>
      </c>
      <c r="D6212" s="3" t="s">
        <v>4393</v>
      </c>
      <c r="E6212" s="4">
        <v>5176</v>
      </c>
      <c r="F6212">
        <v>91475</v>
      </c>
      <c r="G6212">
        <v>0</v>
      </c>
      <c r="H6212">
        <v>62</v>
      </c>
      <c r="I6212">
        <v>28</v>
      </c>
      <c r="J6212">
        <v>0</v>
      </c>
      <c r="K6212">
        <v>1</v>
      </c>
      <c r="L6212">
        <v>0</v>
      </c>
      <c r="M6212">
        <v>1</v>
      </c>
      <c r="N6212">
        <v>1</v>
      </c>
      <c r="O6212">
        <v>0</v>
      </c>
      <c r="P6212">
        <v>0</v>
      </c>
      <c r="Q6212">
        <v>0</v>
      </c>
      <c r="R6212">
        <v>0</v>
      </c>
      <c r="S6212">
        <v>0</v>
      </c>
      <c r="T6212">
        <v>0</v>
      </c>
      <c r="V6212">
        <f t="shared" ref="V6212:V6275" si="195">$AB$45+E6212*$AB$46+F6212*$AB$47+G6212*$AB$48+H6212*$AB$49+I6212*$AB$50+J6212*$AB$51+K6212*$AB$52+L6212*$AB$53+M6212*$AB$54+N6212*$AB$55+O6212*$AB$56+P6212*$AB$57+Q6212*$AB$58+R6212*$AB$59+S6212*$AB$60+T6212*$AB$61</f>
        <v>-8.7732619202809642E-2</v>
      </c>
      <c r="W6212">
        <f t="shared" si="194"/>
        <v>0</v>
      </c>
      <c r="X6212" s="1">
        <v>0</v>
      </c>
    </row>
    <row r="6213" spans="2:24">
      <c r="B6213" s="1">
        <v>0</v>
      </c>
      <c r="C6213">
        <v>0.38964823605010668</v>
      </c>
      <c r="D6213" s="3" t="s">
        <v>4391</v>
      </c>
      <c r="E6213" s="4">
        <v>4283</v>
      </c>
      <c r="F6213">
        <v>40864</v>
      </c>
      <c r="G6213">
        <v>0</v>
      </c>
      <c r="H6213">
        <v>141</v>
      </c>
      <c r="I6213">
        <v>16</v>
      </c>
      <c r="J6213">
        <v>1</v>
      </c>
      <c r="K6213">
        <v>1</v>
      </c>
      <c r="L6213">
        <v>1</v>
      </c>
      <c r="M6213">
        <v>1</v>
      </c>
      <c r="N6213">
        <v>1</v>
      </c>
      <c r="O6213">
        <v>0</v>
      </c>
      <c r="P6213">
        <v>1</v>
      </c>
      <c r="Q6213">
        <v>0</v>
      </c>
      <c r="R6213">
        <v>0</v>
      </c>
      <c r="S6213">
        <v>0</v>
      </c>
      <c r="T6213">
        <v>0</v>
      </c>
      <c r="V6213">
        <f t="shared" si="195"/>
        <v>0.17091609022769264</v>
      </c>
      <c r="W6213">
        <f t="shared" si="194"/>
        <v>0</v>
      </c>
      <c r="X6213" s="1">
        <v>0</v>
      </c>
    </row>
    <row r="6214" spans="2:24">
      <c r="B6214" s="1">
        <v>0</v>
      </c>
      <c r="C6214">
        <v>0.3897627933834506</v>
      </c>
      <c r="D6214" s="3" t="s">
        <v>4389</v>
      </c>
      <c r="E6214" s="4">
        <v>20097</v>
      </c>
      <c r="F6214">
        <v>92766</v>
      </c>
      <c r="G6214">
        <v>0</v>
      </c>
      <c r="H6214">
        <v>81</v>
      </c>
      <c r="I6214">
        <v>17</v>
      </c>
      <c r="J6214">
        <v>0</v>
      </c>
      <c r="K6214">
        <v>1</v>
      </c>
      <c r="L6214">
        <v>0</v>
      </c>
      <c r="M6214">
        <v>1</v>
      </c>
      <c r="N6214">
        <v>1</v>
      </c>
      <c r="O6214">
        <v>0</v>
      </c>
      <c r="P6214">
        <v>1</v>
      </c>
      <c r="Q6214">
        <v>1</v>
      </c>
      <c r="R6214">
        <v>1</v>
      </c>
      <c r="S6214">
        <v>0</v>
      </c>
      <c r="T6214">
        <v>0</v>
      </c>
      <c r="V6214">
        <f t="shared" si="195"/>
        <v>-6.4810117661038752E-2</v>
      </c>
      <c r="W6214">
        <f t="shared" si="194"/>
        <v>0</v>
      </c>
      <c r="X6214" s="1">
        <v>0</v>
      </c>
    </row>
    <row r="6215" spans="2:24">
      <c r="B6215" s="1">
        <v>0</v>
      </c>
      <c r="C6215">
        <v>0.38983110310036273</v>
      </c>
      <c r="D6215" s="3" t="s">
        <v>4388</v>
      </c>
      <c r="E6215" s="4">
        <v>5683</v>
      </c>
      <c r="F6215">
        <v>36938</v>
      </c>
      <c r="G6215">
        <v>0</v>
      </c>
      <c r="H6215">
        <v>66</v>
      </c>
      <c r="I6215">
        <v>32</v>
      </c>
      <c r="J6215">
        <v>0</v>
      </c>
      <c r="K6215">
        <v>0</v>
      </c>
      <c r="L6215">
        <v>0</v>
      </c>
      <c r="M6215">
        <v>1</v>
      </c>
      <c r="N6215">
        <v>1</v>
      </c>
      <c r="O6215">
        <v>0</v>
      </c>
      <c r="P6215">
        <v>1</v>
      </c>
      <c r="Q6215">
        <v>0</v>
      </c>
      <c r="R6215">
        <v>0</v>
      </c>
      <c r="S6215">
        <v>0</v>
      </c>
      <c r="T6215">
        <v>0</v>
      </c>
      <c r="V6215">
        <f t="shared" si="195"/>
        <v>8.6518971716524076E-2</v>
      </c>
      <c r="W6215">
        <f t="shared" si="194"/>
        <v>0</v>
      </c>
      <c r="X6215" s="1">
        <v>0</v>
      </c>
    </row>
    <row r="6216" spans="2:24">
      <c r="B6216" s="1">
        <v>0</v>
      </c>
      <c r="C6216">
        <v>0.38992329518772817</v>
      </c>
      <c r="D6216" s="3" t="s">
        <v>4387</v>
      </c>
      <c r="E6216" s="4">
        <v>2551</v>
      </c>
      <c r="F6216">
        <v>69230</v>
      </c>
      <c r="G6216">
        <v>0</v>
      </c>
      <c r="H6216">
        <v>43</v>
      </c>
      <c r="I6216">
        <v>31</v>
      </c>
      <c r="J6216">
        <v>1</v>
      </c>
      <c r="K6216">
        <v>0</v>
      </c>
      <c r="L6216">
        <v>0</v>
      </c>
      <c r="M6216">
        <v>1</v>
      </c>
      <c r="N6216">
        <v>1</v>
      </c>
      <c r="O6216">
        <v>0</v>
      </c>
      <c r="P6216">
        <v>1</v>
      </c>
      <c r="Q6216">
        <v>0</v>
      </c>
      <c r="R6216">
        <v>0</v>
      </c>
      <c r="S6216">
        <v>0</v>
      </c>
      <c r="T6216">
        <v>0</v>
      </c>
      <c r="V6216">
        <f t="shared" si="195"/>
        <v>-5.2566743910466909E-2</v>
      </c>
      <c r="W6216">
        <f t="shared" si="194"/>
        <v>0</v>
      </c>
      <c r="X6216" s="1">
        <v>0</v>
      </c>
    </row>
    <row r="6217" spans="2:24">
      <c r="B6217" s="1">
        <v>0</v>
      </c>
      <c r="C6217">
        <v>0.39003120567185395</v>
      </c>
      <c r="D6217" s="3" t="s">
        <v>4386</v>
      </c>
      <c r="E6217" s="4">
        <v>6271</v>
      </c>
      <c r="F6217">
        <v>94880</v>
      </c>
      <c r="G6217">
        <v>0</v>
      </c>
      <c r="H6217">
        <v>93</v>
      </c>
      <c r="I6217">
        <v>18</v>
      </c>
      <c r="J6217">
        <v>1</v>
      </c>
      <c r="K6217">
        <v>0</v>
      </c>
      <c r="L6217">
        <v>0</v>
      </c>
      <c r="M6217">
        <v>1</v>
      </c>
      <c r="N6217">
        <v>0</v>
      </c>
      <c r="O6217">
        <v>0</v>
      </c>
      <c r="P6217">
        <v>0</v>
      </c>
      <c r="Q6217">
        <v>0</v>
      </c>
      <c r="R6217">
        <v>0</v>
      </c>
      <c r="S6217">
        <v>0</v>
      </c>
      <c r="T6217">
        <v>0</v>
      </c>
      <c r="V6217">
        <f t="shared" si="195"/>
        <v>3.3048625004419949E-2</v>
      </c>
      <c r="W6217">
        <f t="shared" si="194"/>
        <v>0</v>
      </c>
      <c r="X6217" s="1">
        <v>0</v>
      </c>
    </row>
    <row r="6218" spans="2:24">
      <c r="B6218" s="1">
        <v>0</v>
      </c>
      <c r="C6218">
        <v>0.39020412666266974</v>
      </c>
      <c r="D6218" s="3" t="s">
        <v>4384</v>
      </c>
      <c r="E6218" s="4">
        <v>6614</v>
      </c>
      <c r="F6218">
        <v>0</v>
      </c>
      <c r="G6218">
        <v>0</v>
      </c>
      <c r="H6218">
        <v>87</v>
      </c>
      <c r="I6218">
        <v>21</v>
      </c>
      <c r="J6218">
        <v>0</v>
      </c>
      <c r="K6218">
        <v>0</v>
      </c>
      <c r="L6218">
        <v>0</v>
      </c>
      <c r="M6218">
        <v>0</v>
      </c>
      <c r="N6218">
        <v>1</v>
      </c>
      <c r="O6218">
        <v>0</v>
      </c>
      <c r="P6218">
        <v>0</v>
      </c>
      <c r="Q6218">
        <v>1</v>
      </c>
      <c r="R6218">
        <v>0</v>
      </c>
      <c r="S6218">
        <v>1</v>
      </c>
      <c r="T6218">
        <v>0</v>
      </c>
      <c r="V6218">
        <f t="shared" si="195"/>
        <v>0.30525279127490312</v>
      </c>
      <c r="W6218">
        <f t="shared" si="194"/>
        <v>0</v>
      </c>
      <c r="X6218" s="1">
        <v>0</v>
      </c>
    </row>
    <row r="6219" spans="2:24">
      <c r="B6219" s="1">
        <v>0</v>
      </c>
      <c r="C6219">
        <v>0.39030220238040303</v>
      </c>
      <c r="D6219" s="3" t="s">
        <v>4383</v>
      </c>
      <c r="E6219" s="4">
        <v>7627</v>
      </c>
      <c r="F6219">
        <v>60479</v>
      </c>
      <c r="G6219">
        <v>0</v>
      </c>
      <c r="H6219">
        <v>142</v>
      </c>
      <c r="I6219">
        <v>1</v>
      </c>
      <c r="J6219">
        <v>0</v>
      </c>
      <c r="K6219">
        <v>0</v>
      </c>
      <c r="L6219">
        <v>0</v>
      </c>
      <c r="M6219">
        <v>1</v>
      </c>
      <c r="N6219">
        <v>0</v>
      </c>
      <c r="O6219">
        <v>0</v>
      </c>
      <c r="P6219">
        <v>0</v>
      </c>
      <c r="Q6219">
        <v>0</v>
      </c>
      <c r="R6219">
        <v>1</v>
      </c>
      <c r="S6219">
        <v>0</v>
      </c>
      <c r="T6219">
        <v>0</v>
      </c>
      <c r="V6219">
        <f t="shared" si="195"/>
        <v>0.46408682699086945</v>
      </c>
      <c r="W6219">
        <f t="shared" si="194"/>
        <v>1</v>
      </c>
      <c r="X6219" s="1">
        <v>0</v>
      </c>
    </row>
    <row r="6220" spans="2:24">
      <c r="B6220" s="1">
        <v>0</v>
      </c>
      <c r="C6220">
        <v>0.39081328985784819</v>
      </c>
      <c r="D6220" s="3" t="s">
        <v>4378</v>
      </c>
      <c r="E6220" s="4">
        <v>6970</v>
      </c>
      <c r="F6220">
        <v>27604</v>
      </c>
      <c r="G6220">
        <v>0</v>
      </c>
      <c r="H6220">
        <v>94</v>
      </c>
      <c r="I6220">
        <v>20</v>
      </c>
      <c r="J6220">
        <v>0</v>
      </c>
      <c r="K6220">
        <v>1</v>
      </c>
      <c r="L6220">
        <v>0</v>
      </c>
      <c r="M6220">
        <v>1</v>
      </c>
      <c r="N6220">
        <v>0</v>
      </c>
      <c r="O6220">
        <v>0</v>
      </c>
      <c r="P6220">
        <v>1</v>
      </c>
      <c r="Q6220">
        <v>0</v>
      </c>
      <c r="R6220">
        <v>1</v>
      </c>
      <c r="S6220">
        <v>0</v>
      </c>
      <c r="T6220">
        <v>1</v>
      </c>
      <c r="V6220">
        <f t="shared" si="195"/>
        <v>0.14177056174916361</v>
      </c>
      <c r="W6220">
        <f t="shared" si="194"/>
        <v>0</v>
      </c>
      <c r="X6220" s="1">
        <v>0</v>
      </c>
    </row>
    <row r="6221" spans="2:24">
      <c r="B6221" s="1">
        <v>0</v>
      </c>
      <c r="C6221">
        <v>0.39098312444565031</v>
      </c>
      <c r="D6221" s="3" t="s">
        <v>4377</v>
      </c>
      <c r="E6221" s="4">
        <v>7557</v>
      </c>
      <c r="F6221">
        <v>0</v>
      </c>
      <c r="G6221">
        <v>0</v>
      </c>
      <c r="H6221">
        <v>89</v>
      </c>
      <c r="I6221">
        <v>5</v>
      </c>
      <c r="J6221">
        <v>0</v>
      </c>
      <c r="K6221">
        <v>1</v>
      </c>
      <c r="L6221">
        <v>0</v>
      </c>
      <c r="M6221">
        <v>1</v>
      </c>
      <c r="N6221">
        <v>1</v>
      </c>
      <c r="O6221">
        <v>0</v>
      </c>
      <c r="P6221">
        <v>0</v>
      </c>
      <c r="Q6221">
        <v>0</v>
      </c>
      <c r="R6221">
        <v>1</v>
      </c>
      <c r="S6221">
        <v>1</v>
      </c>
      <c r="T6221">
        <v>0</v>
      </c>
      <c r="V6221">
        <f t="shared" si="195"/>
        <v>0.52944120189832833</v>
      </c>
      <c r="W6221">
        <f t="shared" si="194"/>
        <v>1</v>
      </c>
      <c r="X6221" s="1">
        <v>0</v>
      </c>
    </row>
    <row r="6222" spans="2:24">
      <c r="B6222" s="1">
        <v>0</v>
      </c>
      <c r="C6222">
        <v>0.3911742849234372</v>
      </c>
      <c r="D6222" s="3" t="s">
        <v>4374</v>
      </c>
      <c r="E6222" s="4">
        <v>5733</v>
      </c>
      <c r="F6222">
        <v>39337</v>
      </c>
      <c r="G6222">
        <v>0</v>
      </c>
      <c r="H6222">
        <v>50</v>
      </c>
      <c r="I6222">
        <v>29</v>
      </c>
      <c r="J6222">
        <v>0</v>
      </c>
      <c r="K6222">
        <v>1</v>
      </c>
      <c r="L6222">
        <v>0</v>
      </c>
      <c r="M6222">
        <v>1</v>
      </c>
      <c r="N6222">
        <v>1</v>
      </c>
      <c r="O6222">
        <v>0</v>
      </c>
      <c r="P6222">
        <v>0</v>
      </c>
      <c r="Q6222">
        <v>0</v>
      </c>
      <c r="R6222">
        <v>0</v>
      </c>
      <c r="S6222">
        <v>0</v>
      </c>
      <c r="T6222">
        <v>0</v>
      </c>
      <c r="V6222">
        <f t="shared" si="195"/>
        <v>2.4336359147400916E-2</v>
      </c>
      <c r="W6222">
        <f t="shared" si="194"/>
        <v>0</v>
      </c>
      <c r="X6222" s="1">
        <v>0</v>
      </c>
    </row>
    <row r="6223" spans="2:24">
      <c r="B6223" s="1">
        <v>0</v>
      </c>
      <c r="C6223">
        <v>0.39141987841176795</v>
      </c>
      <c r="D6223" s="3" t="s">
        <v>4370</v>
      </c>
      <c r="E6223" s="4">
        <v>2899</v>
      </c>
      <c r="F6223">
        <v>33738</v>
      </c>
      <c r="G6223">
        <v>0</v>
      </c>
      <c r="H6223">
        <v>116</v>
      </c>
      <c r="I6223">
        <v>6</v>
      </c>
      <c r="J6223">
        <v>1</v>
      </c>
      <c r="K6223">
        <v>0</v>
      </c>
      <c r="L6223">
        <v>0</v>
      </c>
      <c r="M6223">
        <v>1</v>
      </c>
      <c r="N6223">
        <v>1</v>
      </c>
      <c r="O6223">
        <v>0</v>
      </c>
      <c r="P6223">
        <v>0</v>
      </c>
      <c r="Q6223">
        <v>0</v>
      </c>
      <c r="R6223">
        <v>1</v>
      </c>
      <c r="S6223">
        <v>0</v>
      </c>
      <c r="T6223">
        <v>0</v>
      </c>
      <c r="V6223">
        <f t="shared" si="195"/>
        <v>0.40890250392912902</v>
      </c>
      <c r="W6223">
        <f t="shared" si="194"/>
        <v>1</v>
      </c>
      <c r="X6223" s="1">
        <v>0</v>
      </c>
    </row>
    <row r="6224" spans="2:24">
      <c r="B6224" s="1">
        <v>0</v>
      </c>
      <c r="C6224">
        <v>0.39154729917251846</v>
      </c>
      <c r="D6224" s="3" t="s">
        <v>4369</v>
      </c>
      <c r="E6224" s="4">
        <v>5048</v>
      </c>
      <c r="F6224">
        <v>34452</v>
      </c>
      <c r="G6224">
        <v>0</v>
      </c>
      <c r="H6224">
        <v>170</v>
      </c>
      <c r="I6224">
        <v>2</v>
      </c>
      <c r="J6224">
        <v>1</v>
      </c>
      <c r="K6224">
        <v>1</v>
      </c>
      <c r="L6224">
        <v>0</v>
      </c>
      <c r="M6224">
        <v>1</v>
      </c>
      <c r="N6224">
        <v>0</v>
      </c>
      <c r="O6224">
        <v>0</v>
      </c>
      <c r="P6224">
        <v>1</v>
      </c>
      <c r="Q6224">
        <v>1</v>
      </c>
      <c r="R6224">
        <v>1</v>
      </c>
      <c r="S6224">
        <v>0</v>
      </c>
      <c r="T6224">
        <v>0</v>
      </c>
      <c r="V6224">
        <f t="shared" si="195"/>
        <v>0.30320295123783425</v>
      </c>
      <c r="W6224">
        <f t="shared" si="194"/>
        <v>0</v>
      </c>
      <c r="X6224" s="1">
        <v>0</v>
      </c>
    </row>
    <row r="6225" spans="2:24">
      <c r="B6225" s="1">
        <v>0</v>
      </c>
      <c r="C6225">
        <v>0.3917002530729865</v>
      </c>
      <c r="D6225" s="3" t="s">
        <v>4367</v>
      </c>
      <c r="E6225" s="4">
        <v>6988</v>
      </c>
      <c r="F6225">
        <v>22436</v>
      </c>
      <c r="G6225">
        <v>0</v>
      </c>
      <c r="H6225">
        <v>95</v>
      </c>
      <c r="I6225">
        <v>24</v>
      </c>
      <c r="J6225">
        <v>0</v>
      </c>
      <c r="K6225">
        <v>1</v>
      </c>
      <c r="L6225">
        <v>0</v>
      </c>
      <c r="M6225">
        <v>1</v>
      </c>
      <c r="N6225">
        <v>0</v>
      </c>
      <c r="O6225">
        <v>0</v>
      </c>
      <c r="P6225">
        <v>1</v>
      </c>
      <c r="Q6225">
        <v>0</v>
      </c>
      <c r="R6225">
        <v>0</v>
      </c>
      <c r="S6225">
        <v>0</v>
      </c>
      <c r="T6225">
        <v>0</v>
      </c>
      <c r="V6225">
        <f t="shared" si="195"/>
        <v>9.3178643602905661E-2</v>
      </c>
      <c r="W6225">
        <f t="shared" si="194"/>
        <v>0</v>
      </c>
      <c r="X6225" s="1">
        <v>0</v>
      </c>
    </row>
    <row r="6226" spans="2:24">
      <c r="B6226" s="1">
        <v>0</v>
      </c>
      <c r="C6226">
        <v>0.39220014232778927</v>
      </c>
      <c r="D6226" s="3" t="s">
        <v>4362</v>
      </c>
      <c r="E6226" s="4">
        <v>3311</v>
      </c>
      <c r="F6226">
        <v>21246</v>
      </c>
      <c r="G6226">
        <v>0</v>
      </c>
      <c r="H6226">
        <v>105</v>
      </c>
      <c r="I6226">
        <v>19</v>
      </c>
      <c r="J6226">
        <v>1</v>
      </c>
      <c r="K6226">
        <v>0</v>
      </c>
      <c r="L6226">
        <v>0</v>
      </c>
      <c r="M6226">
        <v>1</v>
      </c>
      <c r="N6226">
        <v>0</v>
      </c>
      <c r="O6226">
        <v>0</v>
      </c>
      <c r="P6226">
        <v>1</v>
      </c>
      <c r="Q6226">
        <v>0</v>
      </c>
      <c r="R6226">
        <v>1</v>
      </c>
      <c r="S6226">
        <v>0</v>
      </c>
      <c r="T6226">
        <v>0</v>
      </c>
      <c r="V6226">
        <f t="shared" si="195"/>
        <v>0.20096631633392414</v>
      </c>
      <c r="W6226">
        <f t="shared" si="194"/>
        <v>0</v>
      </c>
      <c r="X6226" s="1">
        <v>0</v>
      </c>
    </row>
    <row r="6227" spans="2:24">
      <c r="B6227" s="1">
        <v>0</v>
      </c>
      <c r="C6227">
        <v>0.39227709937481076</v>
      </c>
      <c r="D6227" s="3" t="s">
        <v>4361</v>
      </c>
      <c r="E6227" s="4">
        <v>4899</v>
      </c>
      <c r="F6227">
        <v>0</v>
      </c>
      <c r="G6227">
        <v>0</v>
      </c>
      <c r="H6227">
        <v>55</v>
      </c>
      <c r="I6227">
        <v>21</v>
      </c>
      <c r="J6227">
        <v>1</v>
      </c>
      <c r="K6227">
        <v>1</v>
      </c>
      <c r="L6227">
        <v>0</v>
      </c>
      <c r="M6227">
        <v>0</v>
      </c>
      <c r="N6227">
        <v>1</v>
      </c>
      <c r="O6227">
        <v>0</v>
      </c>
      <c r="P6227">
        <v>1</v>
      </c>
      <c r="Q6227">
        <v>0</v>
      </c>
      <c r="R6227">
        <v>1</v>
      </c>
      <c r="S6227">
        <v>1</v>
      </c>
      <c r="T6227">
        <v>0</v>
      </c>
      <c r="V6227">
        <f t="shared" si="195"/>
        <v>6.3821652613532259E-2</v>
      </c>
      <c r="W6227">
        <f t="shared" si="194"/>
        <v>0</v>
      </c>
      <c r="X6227" s="1">
        <v>0</v>
      </c>
    </row>
    <row r="6228" spans="2:24">
      <c r="B6228" s="1">
        <v>0</v>
      </c>
      <c r="C6228">
        <v>0.39242090116833378</v>
      </c>
      <c r="D6228" s="3" t="s">
        <v>4360</v>
      </c>
      <c r="E6228" s="4">
        <v>7995</v>
      </c>
      <c r="F6228">
        <v>66685</v>
      </c>
      <c r="G6228">
        <v>0</v>
      </c>
      <c r="H6228">
        <v>57</v>
      </c>
      <c r="I6228">
        <v>35</v>
      </c>
      <c r="J6228">
        <v>1</v>
      </c>
      <c r="K6228">
        <v>0</v>
      </c>
      <c r="L6228">
        <v>0</v>
      </c>
      <c r="M6228">
        <v>1</v>
      </c>
      <c r="N6228">
        <v>1</v>
      </c>
      <c r="O6228">
        <v>0</v>
      </c>
      <c r="P6228">
        <v>1</v>
      </c>
      <c r="Q6228">
        <v>1</v>
      </c>
      <c r="R6228">
        <v>1</v>
      </c>
      <c r="S6228">
        <v>0</v>
      </c>
      <c r="T6228">
        <v>0</v>
      </c>
      <c r="V6228">
        <f t="shared" si="195"/>
        <v>-0.16523809610679233</v>
      </c>
      <c r="W6228">
        <f t="shared" si="194"/>
        <v>0</v>
      </c>
      <c r="X6228" s="1">
        <v>0</v>
      </c>
    </row>
    <row r="6229" spans="2:24">
      <c r="B6229" s="1">
        <v>0</v>
      </c>
      <c r="C6229">
        <v>0.39326453786029691</v>
      </c>
      <c r="D6229" s="3" t="s">
        <v>4356</v>
      </c>
      <c r="E6229" s="4">
        <v>51426</v>
      </c>
      <c r="F6229">
        <v>84650</v>
      </c>
      <c r="G6229">
        <v>0</v>
      </c>
      <c r="H6229">
        <v>191</v>
      </c>
      <c r="I6229">
        <v>13</v>
      </c>
      <c r="J6229">
        <v>1</v>
      </c>
      <c r="K6229">
        <v>0</v>
      </c>
      <c r="L6229">
        <v>0</v>
      </c>
      <c r="M6229">
        <v>1</v>
      </c>
      <c r="N6229">
        <v>1</v>
      </c>
      <c r="O6229">
        <v>0</v>
      </c>
      <c r="P6229">
        <v>1</v>
      </c>
      <c r="Q6229">
        <v>0</v>
      </c>
      <c r="R6229">
        <v>0</v>
      </c>
      <c r="S6229">
        <v>0</v>
      </c>
      <c r="T6229">
        <v>0</v>
      </c>
      <c r="V6229">
        <f t="shared" si="195"/>
        <v>-0.30473386378204026</v>
      </c>
      <c r="W6229">
        <f t="shared" si="194"/>
        <v>0</v>
      </c>
      <c r="X6229" s="1">
        <v>0</v>
      </c>
    </row>
    <row r="6230" spans="2:24">
      <c r="B6230" s="1">
        <v>0</v>
      </c>
      <c r="C6230">
        <v>0.39332086611228106</v>
      </c>
      <c r="D6230" s="3" t="s">
        <v>4355</v>
      </c>
      <c r="E6230" s="4">
        <v>6187</v>
      </c>
      <c r="F6230">
        <v>0</v>
      </c>
      <c r="G6230">
        <v>0</v>
      </c>
      <c r="H6230">
        <v>118</v>
      </c>
      <c r="I6230">
        <v>17</v>
      </c>
      <c r="J6230">
        <v>1</v>
      </c>
      <c r="K6230">
        <v>1</v>
      </c>
      <c r="L6230">
        <v>1</v>
      </c>
      <c r="M6230">
        <v>1</v>
      </c>
      <c r="N6230">
        <v>0</v>
      </c>
      <c r="O6230">
        <v>0</v>
      </c>
      <c r="P6230">
        <v>0</v>
      </c>
      <c r="Q6230">
        <v>0</v>
      </c>
      <c r="R6230">
        <v>0</v>
      </c>
      <c r="S6230">
        <v>1</v>
      </c>
      <c r="T6230">
        <v>0</v>
      </c>
      <c r="V6230">
        <f t="shared" si="195"/>
        <v>0.29691648306034346</v>
      </c>
      <c r="W6230">
        <f t="shared" si="194"/>
        <v>0</v>
      </c>
      <c r="X6230" s="1">
        <v>0</v>
      </c>
    </row>
    <row r="6231" spans="2:24">
      <c r="B6231" s="1">
        <v>0</v>
      </c>
      <c r="C6231">
        <v>0.3934725101075473</v>
      </c>
      <c r="D6231" s="3" t="s">
        <v>4354</v>
      </c>
      <c r="E6231" s="4">
        <v>7920</v>
      </c>
      <c r="F6231">
        <v>59648</v>
      </c>
      <c r="G6231">
        <v>0</v>
      </c>
      <c r="H6231">
        <v>68</v>
      </c>
      <c r="I6231">
        <v>20</v>
      </c>
      <c r="J6231">
        <v>1</v>
      </c>
      <c r="K6231">
        <v>1</v>
      </c>
      <c r="L6231">
        <v>0</v>
      </c>
      <c r="M6231">
        <v>1</v>
      </c>
      <c r="N6231">
        <v>1</v>
      </c>
      <c r="O6231">
        <v>0</v>
      </c>
      <c r="P6231">
        <v>1</v>
      </c>
      <c r="Q6231">
        <v>0</v>
      </c>
      <c r="R6231">
        <v>1</v>
      </c>
      <c r="S6231">
        <v>0</v>
      </c>
      <c r="T6231">
        <v>0</v>
      </c>
      <c r="V6231">
        <f t="shared" si="195"/>
        <v>-4.0739630995115551E-2</v>
      </c>
      <c r="W6231">
        <f t="shared" si="194"/>
        <v>0</v>
      </c>
      <c r="X6231" s="1">
        <v>0</v>
      </c>
    </row>
    <row r="6232" spans="2:24">
      <c r="B6232" s="1">
        <v>0</v>
      </c>
      <c r="C6232">
        <v>0.39398147882613421</v>
      </c>
      <c r="D6232" s="3" t="s">
        <v>4349</v>
      </c>
      <c r="E6232" s="4">
        <v>7681</v>
      </c>
      <c r="F6232">
        <v>66795</v>
      </c>
      <c r="G6232">
        <v>0</v>
      </c>
      <c r="H6232">
        <v>70</v>
      </c>
      <c r="I6232">
        <v>14</v>
      </c>
      <c r="J6232">
        <v>0</v>
      </c>
      <c r="K6232">
        <v>1</v>
      </c>
      <c r="L6232">
        <v>0</v>
      </c>
      <c r="M6232">
        <v>1</v>
      </c>
      <c r="N6232">
        <v>1</v>
      </c>
      <c r="O6232">
        <v>0</v>
      </c>
      <c r="P6232">
        <v>1</v>
      </c>
      <c r="Q6232">
        <v>0</v>
      </c>
      <c r="R6232">
        <v>0</v>
      </c>
      <c r="S6232">
        <v>0</v>
      </c>
      <c r="T6232">
        <v>0</v>
      </c>
      <c r="V6232">
        <f t="shared" si="195"/>
        <v>0.16651658212700712</v>
      </c>
      <c r="W6232">
        <f t="shared" si="194"/>
        <v>0</v>
      </c>
      <c r="X6232" s="1">
        <v>0</v>
      </c>
    </row>
    <row r="6233" spans="2:24">
      <c r="B6233" s="1">
        <v>0</v>
      </c>
      <c r="C6233">
        <v>0.39412818448344628</v>
      </c>
      <c r="D6233" s="3" t="s">
        <v>4348</v>
      </c>
      <c r="E6233" s="4">
        <v>5208</v>
      </c>
      <c r="F6233">
        <v>81839</v>
      </c>
      <c r="G6233">
        <v>0</v>
      </c>
      <c r="H6233">
        <v>45</v>
      </c>
      <c r="I6233">
        <v>23</v>
      </c>
      <c r="J6233">
        <v>1</v>
      </c>
      <c r="K6233">
        <v>1</v>
      </c>
      <c r="L6233">
        <v>0</v>
      </c>
      <c r="M6233">
        <v>0</v>
      </c>
      <c r="N6233">
        <v>1</v>
      </c>
      <c r="O6233">
        <v>0</v>
      </c>
      <c r="P6233">
        <v>1</v>
      </c>
      <c r="Q6233">
        <v>0</v>
      </c>
      <c r="R6233">
        <v>0</v>
      </c>
      <c r="S6233">
        <v>0</v>
      </c>
      <c r="T6233">
        <v>0</v>
      </c>
      <c r="V6233">
        <f t="shared" si="195"/>
        <v>-0.21888370577636759</v>
      </c>
      <c r="W6233">
        <f t="shared" si="194"/>
        <v>0</v>
      </c>
      <c r="X6233" s="1">
        <v>0</v>
      </c>
    </row>
    <row r="6234" spans="2:24">
      <c r="B6234" s="1">
        <v>0</v>
      </c>
      <c r="C6234">
        <v>0.39520464343726852</v>
      </c>
      <c r="D6234" s="3" t="s">
        <v>4341</v>
      </c>
      <c r="E6234" s="4">
        <v>4850</v>
      </c>
      <c r="F6234">
        <v>36413</v>
      </c>
      <c r="G6234">
        <v>0</v>
      </c>
      <c r="H6234">
        <v>65</v>
      </c>
      <c r="I6234">
        <v>21</v>
      </c>
      <c r="J6234">
        <v>0</v>
      </c>
      <c r="K6234">
        <v>1</v>
      </c>
      <c r="L6234">
        <v>0</v>
      </c>
      <c r="M6234">
        <v>1</v>
      </c>
      <c r="N6234">
        <v>1</v>
      </c>
      <c r="O6234">
        <v>0</v>
      </c>
      <c r="P6234">
        <v>1</v>
      </c>
      <c r="Q6234">
        <v>0</v>
      </c>
      <c r="R6234">
        <v>0</v>
      </c>
      <c r="S6234">
        <v>0</v>
      </c>
      <c r="T6234">
        <v>0</v>
      </c>
      <c r="V6234">
        <f t="shared" si="195"/>
        <v>0.15628947148822644</v>
      </c>
      <c r="W6234">
        <f t="shared" si="194"/>
        <v>0</v>
      </c>
      <c r="X6234" s="1">
        <v>0</v>
      </c>
    </row>
    <row r="6235" spans="2:24">
      <c r="B6235" s="1">
        <v>0</v>
      </c>
      <c r="C6235">
        <v>0.39551579132467313</v>
      </c>
      <c r="D6235" s="3" t="s">
        <v>4340</v>
      </c>
      <c r="E6235" s="4">
        <v>6622</v>
      </c>
      <c r="F6235">
        <v>80979</v>
      </c>
      <c r="G6235">
        <v>0</v>
      </c>
      <c r="H6235">
        <v>78</v>
      </c>
      <c r="I6235">
        <v>32</v>
      </c>
      <c r="J6235">
        <v>1</v>
      </c>
      <c r="K6235">
        <v>1</v>
      </c>
      <c r="L6235">
        <v>1</v>
      </c>
      <c r="M6235">
        <v>1</v>
      </c>
      <c r="N6235">
        <v>0</v>
      </c>
      <c r="O6235">
        <v>0</v>
      </c>
      <c r="P6235">
        <v>0</v>
      </c>
      <c r="Q6235">
        <v>0</v>
      </c>
      <c r="R6235">
        <v>1</v>
      </c>
      <c r="S6235">
        <v>0</v>
      </c>
      <c r="T6235">
        <v>0</v>
      </c>
      <c r="V6235">
        <f t="shared" si="195"/>
        <v>-0.21347369120763865</v>
      </c>
      <c r="W6235">
        <f t="shared" si="194"/>
        <v>0</v>
      </c>
      <c r="X6235" s="1">
        <v>0</v>
      </c>
    </row>
    <row r="6236" spans="2:24">
      <c r="B6236" s="1">
        <v>0</v>
      </c>
      <c r="C6236">
        <v>0.39573731757501945</v>
      </c>
      <c r="D6236" s="3" t="s">
        <v>4336</v>
      </c>
      <c r="E6236" s="4">
        <v>8679</v>
      </c>
      <c r="F6236">
        <v>62366</v>
      </c>
      <c r="G6236">
        <v>0</v>
      </c>
      <c r="H6236">
        <v>122</v>
      </c>
      <c r="I6236">
        <v>22</v>
      </c>
      <c r="J6236">
        <v>0</v>
      </c>
      <c r="K6236">
        <v>1</v>
      </c>
      <c r="L6236">
        <v>0</v>
      </c>
      <c r="M6236">
        <v>1</v>
      </c>
      <c r="N6236">
        <v>0</v>
      </c>
      <c r="O6236">
        <v>1</v>
      </c>
      <c r="P6236">
        <v>1</v>
      </c>
      <c r="Q6236">
        <v>0</v>
      </c>
      <c r="R6236">
        <v>1</v>
      </c>
      <c r="S6236">
        <v>0</v>
      </c>
      <c r="T6236">
        <v>0</v>
      </c>
      <c r="V6236">
        <f t="shared" si="195"/>
        <v>1.0934859405277601E-2</v>
      </c>
      <c r="W6236">
        <f t="shared" si="194"/>
        <v>0</v>
      </c>
      <c r="X6236" s="1">
        <v>0</v>
      </c>
    </row>
    <row r="6237" spans="2:24">
      <c r="B6237" s="1">
        <v>0</v>
      </c>
      <c r="C6237">
        <v>0.39602842852288317</v>
      </c>
      <c r="D6237" s="3" t="s">
        <v>4332</v>
      </c>
      <c r="E6237" s="4">
        <v>9044</v>
      </c>
      <c r="F6237">
        <v>97745</v>
      </c>
      <c r="G6237">
        <v>0</v>
      </c>
      <c r="H6237">
        <v>129</v>
      </c>
      <c r="I6237">
        <v>10</v>
      </c>
      <c r="J6237">
        <v>0</v>
      </c>
      <c r="K6237">
        <v>1</v>
      </c>
      <c r="L6237">
        <v>0</v>
      </c>
      <c r="M6237">
        <v>1</v>
      </c>
      <c r="N6237">
        <v>1</v>
      </c>
      <c r="O6237">
        <v>0</v>
      </c>
      <c r="P6237">
        <v>0</v>
      </c>
      <c r="Q6237">
        <v>0</v>
      </c>
      <c r="R6237">
        <v>0</v>
      </c>
      <c r="S6237">
        <v>0</v>
      </c>
      <c r="T6237">
        <v>0</v>
      </c>
      <c r="V6237">
        <f t="shared" si="195"/>
        <v>0.13055573137442689</v>
      </c>
      <c r="W6237">
        <f t="shared" si="194"/>
        <v>0</v>
      </c>
      <c r="X6237" s="1">
        <v>0</v>
      </c>
    </row>
    <row r="6238" spans="2:24">
      <c r="B6238" s="1">
        <v>0</v>
      </c>
      <c r="C6238">
        <v>0.39636473189870114</v>
      </c>
      <c r="D6238" s="3" t="s">
        <v>4328</v>
      </c>
      <c r="E6238" s="4">
        <v>5647</v>
      </c>
      <c r="F6238">
        <v>54834</v>
      </c>
      <c r="G6238">
        <v>0</v>
      </c>
      <c r="H6238">
        <v>80</v>
      </c>
      <c r="I6238">
        <v>23</v>
      </c>
      <c r="J6238">
        <v>0</v>
      </c>
      <c r="K6238">
        <v>1</v>
      </c>
      <c r="L6238">
        <v>1</v>
      </c>
      <c r="M6238">
        <v>1</v>
      </c>
      <c r="N6238">
        <v>1</v>
      </c>
      <c r="O6238">
        <v>0</v>
      </c>
      <c r="P6238">
        <v>0</v>
      </c>
      <c r="Q6238">
        <v>0</v>
      </c>
      <c r="R6238">
        <v>0</v>
      </c>
      <c r="S6238">
        <v>0</v>
      </c>
      <c r="T6238">
        <v>0</v>
      </c>
      <c r="V6238">
        <f t="shared" si="195"/>
        <v>0.15103565235557945</v>
      </c>
      <c r="W6238">
        <f t="shared" si="194"/>
        <v>0</v>
      </c>
      <c r="X6238" s="1">
        <v>0</v>
      </c>
    </row>
    <row r="6239" spans="2:24">
      <c r="B6239" s="1">
        <v>0</v>
      </c>
      <c r="C6239">
        <v>0.39650533599616278</v>
      </c>
      <c r="D6239" s="3" t="s">
        <v>4327</v>
      </c>
      <c r="E6239" s="4">
        <v>16464</v>
      </c>
      <c r="F6239">
        <v>27760</v>
      </c>
      <c r="G6239">
        <v>0</v>
      </c>
      <c r="H6239">
        <v>132</v>
      </c>
      <c r="I6239">
        <v>13</v>
      </c>
      <c r="J6239">
        <v>0</v>
      </c>
      <c r="K6239">
        <v>1</v>
      </c>
      <c r="L6239">
        <v>0</v>
      </c>
      <c r="M6239">
        <v>1</v>
      </c>
      <c r="N6239">
        <v>1</v>
      </c>
      <c r="O6239">
        <v>0</v>
      </c>
      <c r="P6239">
        <v>1</v>
      </c>
      <c r="Q6239">
        <v>0</v>
      </c>
      <c r="R6239">
        <v>0</v>
      </c>
      <c r="S6239">
        <v>0</v>
      </c>
      <c r="T6239">
        <v>0</v>
      </c>
      <c r="V6239">
        <f t="shared" si="195"/>
        <v>0.17671412832682973</v>
      </c>
      <c r="W6239">
        <f t="shared" si="194"/>
        <v>0</v>
      </c>
      <c r="X6239" s="1">
        <v>0</v>
      </c>
    </row>
    <row r="6240" spans="2:24">
      <c r="B6240" s="1">
        <v>0</v>
      </c>
      <c r="C6240">
        <v>0.39651893144311334</v>
      </c>
      <c r="D6240" s="3" t="s">
        <v>4326</v>
      </c>
      <c r="E6240" s="4">
        <v>3086</v>
      </c>
      <c r="F6240">
        <v>73938</v>
      </c>
      <c r="G6240">
        <v>0</v>
      </c>
      <c r="H6240">
        <v>68</v>
      </c>
      <c r="I6240">
        <v>34</v>
      </c>
      <c r="J6240">
        <v>0</v>
      </c>
      <c r="K6240">
        <v>0</v>
      </c>
      <c r="L6240">
        <v>0</v>
      </c>
      <c r="M6240">
        <v>1</v>
      </c>
      <c r="N6240">
        <v>0</v>
      </c>
      <c r="O6240">
        <v>0</v>
      </c>
      <c r="P6240">
        <v>1</v>
      </c>
      <c r="Q6240">
        <v>0</v>
      </c>
      <c r="R6240">
        <v>0</v>
      </c>
      <c r="S6240">
        <v>0</v>
      </c>
      <c r="T6240">
        <v>0</v>
      </c>
      <c r="V6240">
        <f t="shared" si="195"/>
        <v>-3.3231866839479596E-2</v>
      </c>
      <c r="W6240">
        <f t="shared" si="194"/>
        <v>0</v>
      </c>
      <c r="X6240" s="1">
        <v>0</v>
      </c>
    </row>
    <row r="6241" spans="2:24">
      <c r="B6241" s="1">
        <v>0</v>
      </c>
      <c r="C6241">
        <v>0.3966764274037799</v>
      </c>
      <c r="D6241" s="3" t="s">
        <v>4325</v>
      </c>
      <c r="E6241" s="4">
        <v>27064</v>
      </c>
      <c r="F6241">
        <v>83560</v>
      </c>
      <c r="G6241">
        <v>0</v>
      </c>
      <c r="H6241">
        <v>147</v>
      </c>
      <c r="I6241">
        <v>5</v>
      </c>
      <c r="J6241">
        <v>0</v>
      </c>
      <c r="K6241">
        <v>0</v>
      </c>
      <c r="L6241">
        <v>1</v>
      </c>
      <c r="M6241">
        <v>1</v>
      </c>
      <c r="N6241">
        <v>0</v>
      </c>
      <c r="O6241">
        <v>1</v>
      </c>
      <c r="P6241">
        <v>1</v>
      </c>
      <c r="Q6241">
        <v>1</v>
      </c>
      <c r="R6241">
        <v>0</v>
      </c>
      <c r="S6241">
        <v>0</v>
      </c>
      <c r="T6241">
        <v>0</v>
      </c>
      <c r="V6241">
        <f t="shared" si="195"/>
        <v>0.27904292090777183</v>
      </c>
      <c r="W6241">
        <f t="shared" si="194"/>
        <v>0</v>
      </c>
      <c r="X6241" s="1">
        <v>0</v>
      </c>
    </row>
    <row r="6242" spans="2:24">
      <c r="B6242" s="1">
        <v>0</v>
      </c>
      <c r="C6242">
        <v>0.39705741749939388</v>
      </c>
      <c r="D6242" s="3" t="s">
        <v>4322</v>
      </c>
      <c r="E6242" s="4">
        <v>3593</v>
      </c>
      <c r="F6242">
        <v>18213</v>
      </c>
      <c r="G6242">
        <v>0</v>
      </c>
      <c r="H6242">
        <v>110</v>
      </c>
      <c r="I6242">
        <v>12</v>
      </c>
      <c r="J6242">
        <v>0</v>
      </c>
      <c r="K6242">
        <v>1</v>
      </c>
      <c r="L6242">
        <v>0</v>
      </c>
      <c r="M6242">
        <v>1</v>
      </c>
      <c r="N6242">
        <v>0</v>
      </c>
      <c r="O6242">
        <v>0</v>
      </c>
      <c r="P6242">
        <v>0</v>
      </c>
      <c r="Q6242">
        <v>1</v>
      </c>
      <c r="R6242">
        <v>0</v>
      </c>
      <c r="S6242">
        <v>0</v>
      </c>
      <c r="T6242">
        <v>1</v>
      </c>
      <c r="V6242">
        <f t="shared" si="195"/>
        <v>0.35888155163277397</v>
      </c>
      <c r="W6242">
        <f t="shared" si="194"/>
        <v>0</v>
      </c>
      <c r="X6242" s="1">
        <v>0</v>
      </c>
    </row>
    <row r="6243" spans="2:24">
      <c r="B6243" s="1">
        <v>0</v>
      </c>
      <c r="C6243">
        <v>0.39712013695254927</v>
      </c>
      <c r="D6243" s="3" t="s">
        <v>4321</v>
      </c>
      <c r="E6243" s="4">
        <v>2724</v>
      </c>
      <c r="F6243">
        <v>0</v>
      </c>
      <c r="G6243">
        <v>0</v>
      </c>
      <c r="H6243">
        <v>58</v>
      </c>
      <c r="I6243">
        <v>21</v>
      </c>
      <c r="J6243">
        <v>1</v>
      </c>
      <c r="K6243">
        <v>1</v>
      </c>
      <c r="L6243">
        <v>0</v>
      </c>
      <c r="M6243">
        <v>1</v>
      </c>
      <c r="N6243">
        <v>1</v>
      </c>
      <c r="O6243">
        <v>0</v>
      </c>
      <c r="P6243">
        <v>1</v>
      </c>
      <c r="Q6243">
        <v>0</v>
      </c>
      <c r="R6243">
        <v>0</v>
      </c>
      <c r="S6243">
        <v>1</v>
      </c>
      <c r="T6243">
        <v>0</v>
      </c>
      <c r="V6243">
        <f t="shared" si="195"/>
        <v>0.21792961986889886</v>
      </c>
      <c r="W6243">
        <f t="shared" si="194"/>
        <v>0</v>
      </c>
      <c r="X6243" s="1">
        <v>0</v>
      </c>
    </row>
    <row r="6244" spans="2:24">
      <c r="B6244" s="1">
        <v>0</v>
      </c>
      <c r="C6244">
        <v>0.39742296486972967</v>
      </c>
      <c r="D6244" s="3" t="s">
        <v>4316</v>
      </c>
      <c r="E6244" s="4">
        <v>19688</v>
      </c>
      <c r="F6244">
        <v>83879</v>
      </c>
      <c r="G6244">
        <v>0</v>
      </c>
      <c r="H6244">
        <v>99</v>
      </c>
      <c r="I6244">
        <v>3</v>
      </c>
      <c r="J6244">
        <v>0</v>
      </c>
      <c r="K6244">
        <v>0</v>
      </c>
      <c r="L6244">
        <v>0</v>
      </c>
      <c r="M6244">
        <v>1</v>
      </c>
      <c r="N6244">
        <v>1</v>
      </c>
      <c r="O6244">
        <v>0</v>
      </c>
      <c r="P6244">
        <v>1</v>
      </c>
      <c r="Q6244">
        <v>0</v>
      </c>
      <c r="R6244">
        <v>0</v>
      </c>
      <c r="S6244">
        <v>0</v>
      </c>
      <c r="T6244">
        <v>0</v>
      </c>
      <c r="V6244">
        <f t="shared" si="195"/>
        <v>0.29946755035200878</v>
      </c>
      <c r="W6244">
        <f t="shared" si="194"/>
        <v>0</v>
      </c>
      <c r="X6244" s="1">
        <v>0</v>
      </c>
    </row>
    <row r="6245" spans="2:24">
      <c r="B6245" s="1">
        <v>0</v>
      </c>
      <c r="C6245">
        <v>0.39782535163584415</v>
      </c>
      <c r="D6245" s="3" t="s">
        <v>4311</v>
      </c>
      <c r="E6245" s="4">
        <v>6925</v>
      </c>
      <c r="F6245">
        <v>88893</v>
      </c>
      <c r="G6245">
        <v>0</v>
      </c>
      <c r="H6245">
        <v>128</v>
      </c>
      <c r="I6245">
        <v>5</v>
      </c>
      <c r="J6245">
        <v>1</v>
      </c>
      <c r="K6245">
        <v>1</v>
      </c>
      <c r="L6245">
        <v>0</v>
      </c>
      <c r="M6245">
        <v>0</v>
      </c>
      <c r="N6245">
        <v>0</v>
      </c>
      <c r="O6245">
        <v>0</v>
      </c>
      <c r="P6245">
        <v>1</v>
      </c>
      <c r="Q6245">
        <v>0</v>
      </c>
      <c r="R6245">
        <v>0</v>
      </c>
      <c r="S6245">
        <v>0</v>
      </c>
      <c r="T6245">
        <v>0</v>
      </c>
      <c r="V6245">
        <f t="shared" si="195"/>
        <v>-6.7970398860837649E-3</v>
      </c>
      <c r="W6245">
        <f t="shared" si="194"/>
        <v>0</v>
      </c>
      <c r="X6245" s="1">
        <v>0</v>
      </c>
    </row>
    <row r="6246" spans="2:24">
      <c r="B6246" s="1">
        <v>0</v>
      </c>
      <c r="C6246">
        <v>0.39790823049745905</v>
      </c>
      <c r="D6246" s="3" t="s">
        <v>4309</v>
      </c>
      <c r="E6246" s="4">
        <v>20371</v>
      </c>
      <c r="F6246">
        <v>0</v>
      </c>
      <c r="G6246">
        <v>0</v>
      </c>
      <c r="H6246">
        <v>119</v>
      </c>
      <c r="I6246">
        <v>0</v>
      </c>
      <c r="J6246">
        <v>1</v>
      </c>
      <c r="K6246">
        <v>1</v>
      </c>
      <c r="L6246">
        <v>0</v>
      </c>
      <c r="M6246">
        <v>1</v>
      </c>
      <c r="N6246">
        <v>1</v>
      </c>
      <c r="O6246">
        <v>0</v>
      </c>
      <c r="P6246">
        <v>0</v>
      </c>
      <c r="Q6246">
        <v>0</v>
      </c>
      <c r="R6246">
        <v>0</v>
      </c>
      <c r="S6246">
        <v>1</v>
      </c>
      <c r="T6246">
        <v>0</v>
      </c>
      <c r="V6246">
        <f t="shared" si="195"/>
        <v>0.3824443952133057</v>
      </c>
      <c r="W6246">
        <f t="shared" si="194"/>
        <v>1</v>
      </c>
      <c r="X6246" s="1">
        <v>0</v>
      </c>
    </row>
    <row r="6247" spans="2:24">
      <c r="B6247" s="1">
        <v>0</v>
      </c>
      <c r="C6247">
        <v>0.39802324371320347</v>
      </c>
      <c r="D6247" s="3" t="s">
        <v>4308</v>
      </c>
      <c r="E6247" s="4">
        <v>16477</v>
      </c>
      <c r="F6247">
        <v>57264</v>
      </c>
      <c r="G6247">
        <v>0</v>
      </c>
      <c r="H6247">
        <v>130</v>
      </c>
      <c r="I6247">
        <v>0</v>
      </c>
      <c r="J6247">
        <v>1</v>
      </c>
      <c r="K6247">
        <v>1</v>
      </c>
      <c r="L6247">
        <v>0</v>
      </c>
      <c r="M6247">
        <v>1</v>
      </c>
      <c r="N6247">
        <v>0</v>
      </c>
      <c r="O6247">
        <v>0</v>
      </c>
      <c r="P6247">
        <v>0</v>
      </c>
      <c r="Q6247">
        <v>0</v>
      </c>
      <c r="R6247">
        <v>0</v>
      </c>
      <c r="S6247">
        <v>0</v>
      </c>
      <c r="T6247">
        <v>0</v>
      </c>
      <c r="V6247">
        <f t="shared" si="195"/>
        <v>0.19278056662725815</v>
      </c>
      <c r="W6247">
        <f t="shared" si="194"/>
        <v>0</v>
      </c>
      <c r="X6247" s="1">
        <v>0</v>
      </c>
    </row>
    <row r="6248" spans="2:24">
      <c r="B6248" s="1">
        <v>0</v>
      </c>
      <c r="C6248">
        <v>0.39858310921051682</v>
      </c>
      <c r="D6248" s="3" t="s">
        <v>4304</v>
      </c>
      <c r="E6248" s="4">
        <v>7517</v>
      </c>
      <c r="F6248">
        <v>37695</v>
      </c>
      <c r="G6248">
        <v>0</v>
      </c>
      <c r="H6248">
        <v>128</v>
      </c>
      <c r="I6248">
        <v>17</v>
      </c>
      <c r="J6248">
        <v>1</v>
      </c>
      <c r="K6248">
        <v>1</v>
      </c>
      <c r="L6248">
        <v>0</v>
      </c>
      <c r="M6248">
        <v>1</v>
      </c>
      <c r="N6248">
        <v>0</v>
      </c>
      <c r="O6248">
        <v>0</v>
      </c>
      <c r="P6248">
        <v>0</v>
      </c>
      <c r="Q6248">
        <v>0</v>
      </c>
      <c r="R6248">
        <v>0</v>
      </c>
      <c r="S6248">
        <v>0</v>
      </c>
      <c r="T6248">
        <v>0</v>
      </c>
      <c r="V6248">
        <f t="shared" si="195"/>
        <v>4.9352928110445143E-2</v>
      </c>
      <c r="W6248">
        <f t="shared" si="194"/>
        <v>0</v>
      </c>
      <c r="X6248" s="1">
        <v>0</v>
      </c>
    </row>
    <row r="6249" spans="2:24">
      <c r="B6249" s="1">
        <v>0</v>
      </c>
      <c r="C6249">
        <v>0.39896264085497829</v>
      </c>
      <c r="D6249" s="3" t="s">
        <v>4303</v>
      </c>
      <c r="E6249" s="4">
        <v>5024</v>
      </c>
      <c r="F6249">
        <v>91603</v>
      </c>
      <c r="G6249">
        <v>0</v>
      </c>
      <c r="H6249">
        <v>56</v>
      </c>
      <c r="I6249">
        <v>18</v>
      </c>
      <c r="J6249">
        <v>0</v>
      </c>
      <c r="K6249">
        <v>0</v>
      </c>
      <c r="L6249">
        <v>0</v>
      </c>
      <c r="M6249">
        <v>1</v>
      </c>
      <c r="N6249">
        <v>1</v>
      </c>
      <c r="O6249">
        <v>0</v>
      </c>
      <c r="P6249">
        <v>1</v>
      </c>
      <c r="Q6249">
        <v>1</v>
      </c>
      <c r="R6249">
        <v>1</v>
      </c>
      <c r="S6249">
        <v>0</v>
      </c>
      <c r="T6249">
        <v>0</v>
      </c>
      <c r="V6249">
        <f t="shared" si="195"/>
        <v>0.18953435289494766</v>
      </c>
      <c r="W6249">
        <f t="shared" si="194"/>
        <v>0</v>
      </c>
      <c r="X6249" s="1">
        <v>0</v>
      </c>
    </row>
    <row r="6250" spans="2:24">
      <c r="B6250" s="1">
        <v>0</v>
      </c>
      <c r="C6250">
        <v>0.3990630439478266</v>
      </c>
      <c r="D6250" s="3" t="s">
        <v>4302</v>
      </c>
      <c r="E6250" s="4">
        <v>2665</v>
      </c>
      <c r="F6250">
        <v>52266</v>
      </c>
      <c r="G6250">
        <v>0</v>
      </c>
      <c r="H6250">
        <v>88</v>
      </c>
      <c r="I6250">
        <v>14</v>
      </c>
      <c r="J6250">
        <v>1</v>
      </c>
      <c r="K6250">
        <v>1</v>
      </c>
      <c r="L6250">
        <v>0</v>
      </c>
      <c r="M6250">
        <v>1</v>
      </c>
      <c r="N6250">
        <v>1</v>
      </c>
      <c r="O6250">
        <v>0</v>
      </c>
      <c r="P6250">
        <v>0</v>
      </c>
      <c r="Q6250">
        <v>0</v>
      </c>
      <c r="R6250">
        <v>0</v>
      </c>
      <c r="S6250">
        <v>0</v>
      </c>
      <c r="T6250">
        <v>0</v>
      </c>
      <c r="V6250">
        <f t="shared" si="195"/>
        <v>0.13971757023343662</v>
      </c>
      <c r="W6250">
        <f t="shared" si="194"/>
        <v>0</v>
      </c>
      <c r="X6250" s="1">
        <v>0</v>
      </c>
    </row>
    <row r="6251" spans="2:24">
      <c r="B6251" s="1">
        <v>0</v>
      </c>
      <c r="C6251">
        <v>0.39915857017001072</v>
      </c>
      <c r="D6251" s="3" t="s">
        <v>4300</v>
      </c>
      <c r="E6251" s="4">
        <v>7256</v>
      </c>
      <c r="F6251">
        <v>88891</v>
      </c>
      <c r="G6251">
        <v>0</v>
      </c>
      <c r="H6251">
        <v>113</v>
      </c>
      <c r="I6251">
        <v>17</v>
      </c>
      <c r="J6251">
        <v>0</v>
      </c>
      <c r="K6251">
        <v>1</v>
      </c>
      <c r="L6251">
        <v>0</v>
      </c>
      <c r="M6251">
        <v>1</v>
      </c>
      <c r="N6251">
        <v>0</v>
      </c>
      <c r="O6251">
        <v>0</v>
      </c>
      <c r="P6251">
        <v>1</v>
      </c>
      <c r="Q6251">
        <v>0</v>
      </c>
      <c r="R6251">
        <v>0</v>
      </c>
      <c r="S6251">
        <v>0</v>
      </c>
      <c r="T6251">
        <v>0</v>
      </c>
      <c r="V6251">
        <f t="shared" si="195"/>
        <v>3.3369351346000706E-2</v>
      </c>
      <c r="W6251">
        <f t="shared" si="194"/>
        <v>0</v>
      </c>
      <c r="X6251" s="1">
        <v>0</v>
      </c>
    </row>
    <row r="6252" spans="2:24">
      <c r="B6252" s="1">
        <v>0</v>
      </c>
      <c r="C6252">
        <v>0.39965120349063127</v>
      </c>
      <c r="D6252" s="3" t="s">
        <v>4297</v>
      </c>
      <c r="E6252" s="4">
        <v>10926</v>
      </c>
      <c r="F6252">
        <v>98542</v>
      </c>
      <c r="G6252">
        <v>0</v>
      </c>
      <c r="H6252">
        <v>136</v>
      </c>
      <c r="I6252">
        <v>1</v>
      </c>
      <c r="J6252">
        <v>0</v>
      </c>
      <c r="K6252">
        <v>0</v>
      </c>
      <c r="L6252">
        <v>1</v>
      </c>
      <c r="M6252">
        <v>1</v>
      </c>
      <c r="N6252">
        <v>0</v>
      </c>
      <c r="O6252">
        <v>0</v>
      </c>
      <c r="P6252">
        <v>0</v>
      </c>
      <c r="Q6252">
        <v>0</v>
      </c>
      <c r="R6252">
        <v>1</v>
      </c>
      <c r="S6252">
        <v>0</v>
      </c>
      <c r="T6252">
        <v>0</v>
      </c>
      <c r="V6252">
        <f t="shared" si="195"/>
        <v>0.41776151940164669</v>
      </c>
      <c r="W6252">
        <f t="shared" si="194"/>
        <v>1</v>
      </c>
      <c r="X6252" s="1">
        <v>0</v>
      </c>
    </row>
    <row r="6253" spans="2:24">
      <c r="B6253" s="1">
        <v>0</v>
      </c>
      <c r="C6253">
        <v>0.40045195790028754</v>
      </c>
      <c r="D6253" s="3" t="s">
        <v>4292</v>
      </c>
      <c r="E6253" s="4">
        <v>7286</v>
      </c>
      <c r="F6253">
        <v>0</v>
      </c>
      <c r="G6253">
        <v>0</v>
      </c>
      <c r="H6253">
        <v>103</v>
      </c>
      <c r="I6253">
        <v>4</v>
      </c>
      <c r="J6253">
        <v>0</v>
      </c>
      <c r="K6253">
        <v>0</v>
      </c>
      <c r="L6253">
        <v>0</v>
      </c>
      <c r="M6253">
        <v>1</v>
      </c>
      <c r="N6253">
        <v>1</v>
      </c>
      <c r="O6253">
        <v>0</v>
      </c>
      <c r="P6253">
        <v>0</v>
      </c>
      <c r="Q6253">
        <v>0</v>
      </c>
      <c r="R6253">
        <v>1</v>
      </c>
      <c r="S6253">
        <v>1</v>
      </c>
      <c r="T6253">
        <v>0</v>
      </c>
      <c r="V6253">
        <f t="shared" si="195"/>
        <v>0.66198188446744766</v>
      </c>
      <c r="W6253">
        <f t="shared" si="194"/>
        <v>1</v>
      </c>
      <c r="X6253" s="1">
        <v>0</v>
      </c>
    </row>
    <row r="6254" spans="2:24">
      <c r="B6254" s="1">
        <v>0</v>
      </c>
      <c r="C6254">
        <v>0.40073781665448927</v>
      </c>
      <c r="D6254" s="3" t="s">
        <v>4288</v>
      </c>
      <c r="E6254" s="4">
        <v>4903</v>
      </c>
      <c r="F6254">
        <v>0</v>
      </c>
      <c r="G6254">
        <v>0</v>
      </c>
      <c r="H6254">
        <v>80</v>
      </c>
      <c r="I6254">
        <v>22</v>
      </c>
      <c r="J6254">
        <v>0</v>
      </c>
      <c r="K6254">
        <v>1</v>
      </c>
      <c r="L6254">
        <v>0</v>
      </c>
      <c r="M6254">
        <v>0</v>
      </c>
      <c r="N6254">
        <v>1</v>
      </c>
      <c r="O6254">
        <v>0</v>
      </c>
      <c r="P6254">
        <v>0</v>
      </c>
      <c r="Q6254">
        <v>0</v>
      </c>
      <c r="R6254">
        <v>1</v>
      </c>
      <c r="S6254">
        <v>1</v>
      </c>
      <c r="T6254">
        <v>0</v>
      </c>
      <c r="V6254">
        <f t="shared" si="195"/>
        <v>0.15980068018905591</v>
      </c>
      <c r="W6254">
        <f t="shared" si="194"/>
        <v>0</v>
      </c>
      <c r="X6254" s="1">
        <v>0</v>
      </c>
    </row>
    <row r="6255" spans="2:24">
      <c r="B6255" s="1">
        <v>0</v>
      </c>
      <c r="C6255">
        <v>0.4007676334123908</v>
      </c>
      <c r="D6255" s="3" t="s">
        <v>4287</v>
      </c>
      <c r="E6255" s="4">
        <v>9025</v>
      </c>
      <c r="F6255">
        <v>23675</v>
      </c>
      <c r="G6255">
        <v>0</v>
      </c>
      <c r="H6255">
        <v>163</v>
      </c>
      <c r="I6255">
        <v>4</v>
      </c>
      <c r="J6255">
        <v>1</v>
      </c>
      <c r="K6255">
        <v>1</v>
      </c>
      <c r="L6255">
        <v>0</v>
      </c>
      <c r="M6255">
        <v>1</v>
      </c>
      <c r="N6255">
        <v>0</v>
      </c>
      <c r="O6255">
        <v>1</v>
      </c>
      <c r="P6255">
        <v>1</v>
      </c>
      <c r="Q6255">
        <v>0</v>
      </c>
      <c r="R6255">
        <v>0</v>
      </c>
      <c r="S6255">
        <v>0</v>
      </c>
      <c r="T6255">
        <v>1</v>
      </c>
      <c r="V6255">
        <f t="shared" si="195"/>
        <v>0.29370027142696992</v>
      </c>
      <c r="W6255">
        <f t="shared" si="194"/>
        <v>0</v>
      </c>
      <c r="X6255" s="1">
        <v>0</v>
      </c>
    </row>
    <row r="6256" spans="2:24">
      <c r="B6256" s="1">
        <v>0</v>
      </c>
      <c r="C6256">
        <v>0.4009217724208356</v>
      </c>
      <c r="D6256" s="3" t="s">
        <v>4286</v>
      </c>
      <c r="E6256" s="4">
        <v>4905</v>
      </c>
      <c r="F6256">
        <v>88043</v>
      </c>
      <c r="G6256">
        <v>0</v>
      </c>
      <c r="H6256">
        <v>107</v>
      </c>
      <c r="I6256">
        <v>2</v>
      </c>
      <c r="J6256">
        <v>1</v>
      </c>
      <c r="K6256">
        <v>1</v>
      </c>
      <c r="L6256">
        <v>0</v>
      </c>
      <c r="M6256">
        <v>1</v>
      </c>
      <c r="N6256">
        <v>1</v>
      </c>
      <c r="O6256">
        <v>0</v>
      </c>
      <c r="P6256">
        <v>1</v>
      </c>
      <c r="Q6256">
        <v>0</v>
      </c>
      <c r="R6256">
        <v>0</v>
      </c>
      <c r="S6256">
        <v>0</v>
      </c>
      <c r="T6256">
        <v>0</v>
      </c>
      <c r="V6256">
        <f t="shared" si="195"/>
        <v>0.21007761144523063</v>
      </c>
      <c r="W6256">
        <f t="shared" si="194"/>
        <v>0</v>
      </c>
      <c r="X6256" s="1">
        <v>0</v>
      </c>
    </row>
    <row r="6257" spans="2:24">
      <c r="B6257" s="1">
        <v>0</v>
      </c>
      <c r="C6257">
        <v>0.40109267104467966</v>
      </c>
      <c r="D6257" s="3" t="s">
        <v>4285</v>
      </c>
      <c r="E6257" s="4">
        <v>11448</v>
      </c>
      <c r="F6257">
        <v>27362</v>
      </c>
      <c r="G6257">
        <v>0</v>
      </c>
      <c r="H6257">
        <v>140</v>
      </c>
      <c r="I6257">
        <v>23</v>
      </c>
      <c r="J6257">
        <v>1</v>
      </c>
      <c r="K6257">
        <v>0</v>
      </c>
      <c r="L6257">
        <v>0</v>
      </c>
      <c r="M6257">
        <v>1</v>
      </c>
      <c r="N6257">
        <v>0</v>
      </c>
      <c r="O6257">
        <v>1</v>
      </c>
      <c r="P6257">
        <v>1</v>
      </c>
      <c r="Q6257">
        <v>0</v>
      </c>
      <c r="R6257">
        <v>0</v>
      </c>
      <c r="S6257">
        <v>0</v>
      </c>
      <c r="T6257">
        <v>0</v>
      </c>
      <c r="V6257">
        <f t="shared" si="195"/>
        <v>6.9674432861843091E-2</v>
      </c>
      <c r="W6257">
        <f t="shared" si="194"/>
        <v>0</v>
      </c>
      <c r="X6257" s="1">
        <v>0</v>
      </c>
    </row>
    <row r="6258" spans="2:24">
      <c r="B6258" s="1">
        <v>0</v>
      </c>
      <c r="C6258">
        <v>0.40118455672691788</v>
      </c>
      <c r="D6258" s="3" t="s">
        <v>4284</v>
      </c>
      <c r="E6258" s="4">
        <v>5415</v>
      </c>
      <c r="F6258">
        <v>26893</v>
      </c>
      <c r="G6258">
        <v>0</v>
      </c>
      <c r="H6258">
        <v>114</v>
      </c>
      <c r="I6258">
        <v>1</v>
      </c>
      <c r="J6258">
        <v>1</v>
      </c>
      <c r="K6258">
        <v>1</v>
      </c>
      <c r="L6258">
        <v>0</v>
      </c>
      <c r="M6258">
        <v>1</v>
      </c>
      <c r="N6258">
        <v>1</v>
      </c>
      <c r="O6258">
        <v>0</v>
      </c>
      <c r="P6258">
        <v>1</v>
      </c>
      <c r="Q6258">
        <v>0</v>
      </c>
      <c r="R6258">
        <v>1</v>
      </c>
      <c r="S6258">
        <v>0</v>
      </c>
      <c r="T6258">
        <v>0</v>
      </c>
      <c r="V6258">
        <f t="shared" si="195"/>
        <v>0.35733661729453386</v>
      </c>
      <c r="W6258">
        <f t="shared" si="194"/>
        <v>0</v>
      </c>
      <c r="X6258" s="1">
        <v>0</v>
      </c>
    </row>
    <row r="6259" spans="2:24">
      <c r="B6259" s="1">
        <v>0</v>
      </c>
      <c r="C6259">
        <v>0.40176231758751085</v>
      </c>
      <c r="D6259" s="3" t="s">
        <v>4282</v>
      </c>
      <c r="E6259" s="4">
        <v>32643</v>
      </c>
      <c r="F6259">
        <v>77915</v>
      </c>
      <c r="G6259">
        <v>0</v>
      </c>
      <c r="H6259">
        <v>161</v>
      </c>
      <c r="I6259">
        <v>4</v>
      </c>
      <c r="J6259">
        <v>0</v>
      </c>
      <c r="K6259">
        <v>1</v>
      </c>
      <c r="L6259">
        <v>0</v>
      </c>
      <c r="M6259">
        <v>1</v>
      </c>
      <c r="N6259">
        <v>0</v>
      </c>
      <c r="O6259">
        <v>1</v>
      </c>
      <c r="P6259">
        <v>1</v>
      </c>
      <c r="Q6259">
        <v>0</v>
      </c>
      <c r="R6259">
        <v>0</v>
      </c>
      <c r="S6259">
        <v>0</v>
      </c>
      <c r="T6259">
        <v>0</v>
      </c>
      <c r="V6259">
        <f t="shared" si="195"/>
        <v>4.1680105301762589E-2</v>
      </c>
      <c r="W6259">
        <f t="shared" si="194"/>
        <v>0</v>
      </c>
      <c r="X6259" s="1">
        <v>0</v>
      </c>
    </row>
    <row r="6260" spans="2:24">
      <c r="B6260" s="1">
        <v>0</v>
      </c>
      <c r="C6260">
        <v>0.40176894860424517</v>
      </c>
      <c r="D6260" s="3" t="s">
        <v>4281</v>
      </c>
      <c r="E6260" s="4">
        <v>2838</v>
      </c>
      <c r="F6260">
        <v>0</v>
      </c>
      <c r="G6260">
        <v>0</v>
      </c>
      <c r="H6260">
        <v>48</v>
      </c>
      <c r="I6260">
        <v>30</v>
      </c>
      <c r="J6260">
        <v>1</v>
      </c>
      <c r="K6260">
        <v>1</v>
      </c>
      <c r="L6260">
        <v>0</v>
      </c>
      <c r="M6260">
        <v>1</v>
      </c>
      <c r="N6260">
        <v>0</v>
      </c>
      <c r="O6260">
        <v>0</v>
      </c>
      <c r="P6260">
        <v>0</v>
      </c>
      <c r="Q6260">
        <v>0</v>
      </c>
      <c r="R6260">
        <v>0</v>
      </c>
      <c r="S6260">
        <v>1</v>
      </c>
      <c r="T6260">
        <v>0</v>
      </c>
      <c r="V6260">
        <f t="shared" si="195"/>
        <v>6.3537181775337209E-2</v>
      </c>
      <c r="W6260">
        <f t="shared" si="194"/>
        <v>0</v>
      </c>
      <c r="X6260" s="1">
        <v>0</v>
      </c>
    </row>
    <row r="6261" spans="2:24">
      <c r="B6261" s="1">
        <v>0</v>
      </c>
      <c r="C6261">
        <v>0.40197597975003346</v>
      </c>
      <c r="D6261" s="3" t="s">
        <v>4279</v>
      </c>
      <c r="E6261" s="4">
        <v>7424</v>
      </c>
      <c r="F6261">
        <v>36639</v>
      </c>
      <c r="G6261">
        <v>0</v>
      </c>
      <c r="H6261">
        <v>82</v>
      </c>
      <c r="I6261">
        <v>16</v>
      </c>
      <c r="J6261">
        <v>0</v>
      </c>
      <c r="K6261">
        <v>1</v>
      </c>
      <c r="L6261">
        <v>0</v>
      </c>
      <c r="M6261">
        <v>0</v>
      </c>
      <c r="N6261">
        <v>1</v>
      </c>
      <c r="O6261">
        <v>0</v>
      </c>
      <c r="P6261">
        <v>0</v>
      </c>
      <c r="Q6261">
        <v>0</v>
      </c>
      <c r="R6261">
        <v>0</v>
      </c>
      <c r="S6261">
        <v>0</v>
      </c>
      <c r="T6261">
        <v>0</v>
      </c>
      <c r="V6261">
        <f t="shared" si="195"/>
        <v>9.4682700043975609E-2</v>
      </c>
      <c r="W6261">
        <f t="shared" si="194"/>
        <v>0</v>
      </c>
      <c r="X6261" s="1">
        <v>0</v>
      </c>
    </row>
    <row r="6262" spans="2:24">
      <c r="B6262" s="1">
        <v>0</v>
      </c>
      <c r="C6262">
        <v>0.40198796959686461</v>
      </c>
      <c r="D6262" s="3" t="s">
        <v>4278</v>
      </c>
      <c r="E6262" s="4">
        <v>5302</v>
      </c>
      <c r="F6262">
        <v>20269</v>
      </c>
      <c r="G6262">
        <v>0</v>
      </c>
      <c r="H6262">
        <v>82</v>
      </c>
      <c r="I6262">
        <v>14</v>
      </c>
      <c r="J6262">
        <v>0</v>
      </c>
      <c r="K6262">
        <v>1</v>
      </c>
      <c r="L6262">
        <v>1</v>
      </c>
      <c r="M6262">
        <v>1</v>
      </c>
      <c r="N6262">
        <v>1</v>
      </c>
      <c r="O6262">
        <v>0</v>
      </c>
      <c r="P6262">
        <v>1</v>
      </c>
      <c r="Q6262">
        <v>0</v>
      </c>
      <c r="R6262">
        <v>1</v>
      </c>
      <c r="S6262">
        <v>0</v>
      </c>
      <c r="T6262">
        <v>0</v>
      </c>
      <c r="V6262">
        <f t="shared" si="195"/>
        <v>0.36347094949044173</v>
      </c>
      <c r="W6262">
        <f t="shared" si="194"/>
        <v>0</v>
      </c>
      <c r="X6262" s="1">
        <v>0</v>
      </c>
    </row>
    <row r="6263" spans="2:24">
      <c r="B6263" s="1">
        <v>0</v>
      </c>
      <c r="C6263">
        <v>0.40206277109778615</v>
      </c>
      <c r="D6263" s="3" t="s">
        <v>4277</v>
      </c>
      <c r="E6263" s="4">
        <v>8344</v>
      </c>
      <c r="F6263">
        <v>64127</v>
      </c>
      <c r="G6263">
        <v>0</v>
      </c>
      <c r="H6263">
        <v>41</v>
      </c>
      <c r="I6263">
        <v>31</v>
      </c>
      <c r="J6263">
        <v>0</v>
      </c>
      <c r="K6263">
        <v>1</v>
      </c>
      <c r="L6263">
        <v>0</v>
      </c>
      <c r="M6263">
        <v>1</v>
      </c>
      <c r="N6263">
        <v>1</v>
      </c>
      <c r="O6263">
        <v>0</v>
      </c>
      <c r="P6263">
        <v>0</v>
      </c>
      <c r="Q6263">
        <v>0</v>
      </c>
      <c r="R6263">
        <v>0</v>
      </c>
      <c r="S6263">
        <v>0</v>
      </c>
      <c r="T6263">
        <v>0</v>
      </c>
      <c r="V6263">
        <f t="shared" si="195"/>
        <v>-9.1080947785962402E-2</v>
      </c>
      <c r="W6263">
        <f t="shared" si="194"/>
        <v>0</v>
      </c>
      <c r="X6263" s="1">
        <v>0</v>
      </c>
    </row>
    <row r="6264" spans="2:24">
      <c r="B6264" s="1">
        <v>0</v>
      </c>
      <c r="C6264">
        <v>0.4024322891619207</v>
      </c>
      <c r="D6264" s="3" t="s">
        <v>4273</v>
      </c>
      <c r="E6264" s="4">
        <v>23021</v>
      </c>
      <c r="F6264">
        <v>97460</v>
      </c>
      <c r="G6264">
        <v>0</v>
      </c>
      <c r="H6264">
        <v>102</v>
      </c>
      <c r="I6264">
        <v>20</v>
      </c>
      <c r="J6264">
        <v>0</v>
      </c>
      <c r="K6264">
        <v>1</v>
      </c>
      <c r="L6264">
        <v>1</v>
      </c>
      <c r="M6264">
        <v>1</v>
      </c>
      <c r="N6264">
        <v>1</v>
      </c>
      <c r="O6264">
        <v>0</v>
      </c>
      <c r="P6264">
        <v>1</v>
      </c>
      <c r="Q6264">
        <v>0</v>
      </c>
      <c r="R6264">
        <v>1</v>
      </c>
      <c r="S6264">
        <v>0</v>
      </c>
      <c r="T6264">
        <v>0</v>
      </c>
      <c r="V6264">
        <f t="shared" si="195"/>
        <v>-9.8009193432920624E-2</v>
      </c>
      <c r="W6264">
        <f t="shared" si="194"/>
        <v>0</v>
      </c>
      <c r="X6264" s="1">
        <v>0</v>
      </c>
    </row>
    <row r="6265" spans="2:24">
      <c r="B6265" s="1">
        <v>0</v>
      </c>
      <c r="C6265">
        <v>0.40265836632002999</v>
      </c>
      <c r="D6265" s="3" t="s">
        <v>4270</v>
      </c>
      <c r="E6265" s="4">
        <v>11315</v>
      </c>
      <c r="F6265">
        <v>11885</v>
      </c>
      <c r="G6265">
        <v>0</v>
      </c>
      <c r="H6265">
        <v>115</v>
      </c>
      <c r="I6265">
        <v>18</v>
      </c>
      <c r="J6265">
        <v>0</v>
      </c>
      <c r="K6265">
        <v>1</v>
      </c>
      <c r="L6265">
        <v>0</v>
      </c>
      <c r="M6265">
        <v>1</v>
      </c>
      <c r="N6265">
        <v>0</v>
      </c>
      <c r="O6265">
        <v>1</v>
      </c>
      <c r="P6265">
        <v>0</v>
      </c>
      <c r="Q6265">
        <v>0</v>
      </c>
      <c r="R6265">
        <v>0</v>
      </c>
      <c r="S6265">
        <v>0</v>
      </c>
      <c r="T6265">
        <v>1</v>
      </c>
      <c r="V6265">
        <f t="shared" si="195"/>
        <v>0.2109401163429577</v>
      </c>
      <c r="W6265">
        <f t="shared" si="194"/>
        <v>0</v>
      </c>
      <c r="X6265" s="1">
        <v>0</v>
      </c>
    </row>
    <row r="6266" spans="2:24">
      <c r="B6266" s="1">
        <v>0</v>
      </c>
      <c r="C6266">
        <v>0.40272314725570529</v>
      </c>
      <c r="D6266" s="3" t="s">
        <v>4269</v>
      </c>
      <c r="E6266" s="4">
        <v>3764</v>
      </c>
      <c r="F6266">
        <v>92600</v>
      </c>
      <c r="G6266">
        <v>0</v>
      </c>
      <c r="H6266">
        <v>120</v>
      </c>
      <c r="I6266">
        <v>9</v>
      </c>
      <c r="J6266">
        <v>0</v>
      </c>
      <c r="K6266">
        <v>1</v>
      </c>
      <c r="L6266">
        <v>0</v>
      </c>
      <c r="M6266">
        <v>1</v>
      </c>
      <c r="N6266">
        <v>0</v>
      </c>
      <c r="O6266">
        <v>0</v>
      </c>
      <c r="P6266">
        <v>0</v>
      </c>
      <c r="Q6266">
        <v>0</v>
      </c>
      <c r="R6266">
        <v>0</v>
      </c>
      <c r="S6266">
        <v>0</v>
      </c>
      <c r="T6266">
        <v>0</v>
      </c>
      <c r="V6266">
        <f t="shared" si="195"/>
        <v>0.19301163182808492</v>
      </c>
      <c r="W6266">
        <f t="shared" si="194"/>
        <v>0</v>
      </c>
      <c r="X6266" s="1">
        <v>0</v>
      </c>
    </row>
    <row r="6267" spans="2:24">
      <c r="B6267" s="1">
        <v>0</v>
      </c>
      <c r="C6267">
        <v>0.40275929002219779</v>
      </c>
      <c r="D6267" s="3" t="s">
        <v>4268</v>
      </c>
      <c r="E6267" s="4">
        <v>4995</v>
      </c>
      <c r="F6267">
        <v>10787</v>
      </c>
      <c r="G6267">
        <v>0</v>
      </c>
      <c r="H6267">
        <v>41</v>
      </c>
      <c r="I6267">
        <v>33</v>
      </c>
      <c r="J6267">
        <v>0</v>
      </c>
      <c r="K6267">
        <v>1</v>
      </c>
      <c r="L6267">
        <v>0</v>
      </c>
      <c r="M6267">
        <v>1</v>
      </c>
      <c r="N6267">
        <v>1</v>
      </c>
      <c r="O6267">
        <v>0</v>
      </c>
      <c r="P6267">
        <v>0</v>
      </c>
      <c r="Q6267">
        <v>0</v>
      </c>
      <c r="R6267">
        <v>0</v>
      </c>
      <c r="S6267">
        <v>0</v>
      </c>
      <c r="T6267">
        <v>1</v>
      </c>
      <c r="V6267">
        <f t="shared" si="195"/>
        <v>4.9744947907656982E-2</v>
      </c>
      <c r="W6267">
        <f t="shared" si="194"/>
        <v>0</v>
      </c>
      <c r="X6267" s="1">
        <v>0</v>
      </c>
    </row>
    <row r="6268" spans="2:24">
      <c r="B6268" s="1">
        <v>0</v>
      </c>
      <c r="C6268">
        <v>0.40300457663974004</v>
      </c>
      <c r="D6268" s="3" t="s">
        <v>4265</v>
      </c>
      <c r="E6268" s="4">
        <v>5123</v>
      </c>
      <c r="F6268">
        <v>72096</v>
      </c>
      <c r="G6268">
        <v>0</v>
      </c>
      <c r="H6268">
        <v>80</v>
      </c>
      <c r="I6268">
        <v>24</v>
      </c>
      <c r="J6268">
        <v>1</v>
      </c>
      <c r="K6268">
        <v>1</v>
      </c>
      <c r="L6268">
        <v>0</v>
      </c>
      <c r="M6268">
        <v>1</v>
      </c>
      <c r="N6268">
        <v>1</v>
      </c>
      <c r="O6268">
        <v>0</v>
      </c>
      <c r="P6268">
        <v>1</v>
      </c>
      <c r="Q6268">
        <v>0</v>
      </c>
      <c r="R6268">
        <v>0</v>
      </c>
      <c r="S6268">
        <v>0</v>
      </c>
      <c r="T6268">
        <v>0</v>
      </c>
      <c r="V6268">
        <f t="shared" si="195"/>
        <v>-0.10089788164603535</v>
      </c>
      <c r="W6268">
        <f t="shared" si="194"/>
        <v>0</v>
      </c>
      <c r="X6268" s="1">
        <v>0</v>
      </c>
    </row>
    <row r="6269" spans="2:24">
      <c r="B6269" s="1">
        <v>0</v>
      </c>
      <c r="C6269">
        <v>0.40334735689840623</v>
      </c>
      <c r="D6269" s="3" t="s">
        <v>4262</v>
      </c>
      <c r="E6269" s="4">
        <v>10180</v>
      </c>
      <c r="F6269">
        <v>14290</v>
      </c>
      <c r="G6269">
        <v>0</v>
      </c>
      <c r="H6269">
        <v>297</v>
      </c>
      <c r="I6269">
        <v>20</v>
      </c>
      <c r="J6269">
        <v>1</v>
      </c>
      <c r="K6269">
        <v>0</v>
      </c>
      <c r="L6269">
        <v>0</v>
      </c>
      <c r="M6269">
        <v>1</v>
      </c>
      <c r="N6269">
        <v>0</v>
      </c>
      <c r="O6269">
        <v>1</v>
      </c>
      <c r="P6269">
        <v>1</v>
      </c>
      <c r="Q6269">
        <v>0</v>
      </c>
      <c r="R6269">
        <v>0</v>
      </c>
      <c r="S6269">
        <v>0</v>
      </c>
      <c r="T6269">
        <v>1</v>
      </c>
      <c r="V6269">
        <f t="shared" si="195"/>
        <v>0.11927130318527493</v>
      </c>
      <c r="W6269">
        <f t="shared" si="194"/>
        <v>0</v>
      </c>
      <c r="X6269" s="1">
        <v>0</v>
      </c>
    </row>
    <row r="6270" spans="2:24">
      <c r="B6270" s="1">
        <v>0</v>
      </c>
      <c r="C6270">
        <v>0.40355782462449641</v>
      </c>
      <c r="D6270" s="3" t="s">
        <v>4261</v>
      </c>
      <c r="E6270" s="4">
        <v>5392</v>
      </c>
      <c r="F6270">
        <v>75438</v>
      </c>
      <c r="G6270">
        <v>0</v>
      </c>
      <c r="H6270">
        <v>164</v>
      </c>
      <c r="I6270">
        <v>11</v>
      </c>
      <c r="J6270">
        <v>0</v>
      </c>
      <c r="K6270">
        <v>0</v>
      </c>
      <c r="L6270">
        <v>0</v>
      </c>
      <c r="M6270">
        <v>0</v>
      </c>
      <c r="N6270">
        <v>0</v>
      </c>
      <c r="O6270">
        <v>0</v>
      </c>
      <c r="P6270">
        <v>0</v>
      </c>
      <c r="Q6270">
        <v>0</v>
      </c>
      <c r="R6270">
        <v>0</v>
      </c>
      <c r="S6270">
        <v>0</v>
      </c>
      <c r="T6270">
        <v>0</v>
      </c>
      <c r="V6270">
        <f t="shared" si="195"/>
        <v>0.17042677537194209</v>
      </c>
      <c r="W6270">
        <f t="shared" si="194"/>
        <v>0</v>
      </c>
      <c r="X6270" s="1">
        <v>0</v>
      </c>
    </row>
    <row r="6271" spans="2:24">
      <c r="B6271" s="1">
        <v>0</v>
      </c>
      <c r="C6271">
        <v>0.40375411855231697</v>
      </c>
      <c r="D6271" s="3" t="s">
        <v>4259</v>
      </c>
      <c r="E6271" s="4">
        <v>4293</v>
      </c>
      <c r="F6271">
        <v>0</v>
      </c>
      <c r="G6271">
        <v>0</v>
      </c>
      <c r="H6271">
        <v>79</v>
      </c>
      <c r="I6271">
        <v>18</v>
      </c>
      <c r="J6271">
        <v>1</v>
      </c>
      <c r="K6271">
        <v>1</v>
      </c>
      <c r="L6271">
        <v>0</v>
      </c>
      <c r="M6271">
        <v>1</v>
      </c>
      <c r="N6271">
        <v>1</v>
      </c>
      <c r="O6271">
        <v>0</v>
      </c>
      <c r="P6271">
        <v>0</v>
      </c>
      <c r="Q6271">
        <v>1</v>
      </c>
      <c r="R6271">
        <v>0</v>
      </c>
      <c r="S6271">
        <v>1</v>
      </c>
      <c r="T6271">
        <v>0</v>
      </c>
      <c r="V6271">
        <f t="shared" si="195"/>
        <v>0.26882917038714865</v>
      </c>
      <c r="W6271">
        <f t="shared" si="194"/>
        <v>0</v>
      </c>
      <c r="X6271" s="1">
        <v>0</v>
      </c>
    </row>
    <row r="6272" spans="2:24">
      <c r="B6272" s="1">
        <v>0</v>
      </c>
      <c r="C6272">
        <v>0.40397476842812019</v>
      </c>
      <c r="D6272" s="3" t="s">
        <v>4257</v>
      </c>
      <c r="E6272" s="4">
        <v>13883</v>
      </c>
      <c r="F6272">
        <v>0</v>
      </c>
      <c r="G6272">
        <v>0</v>
      </c>
      <c r="H6272">
        <v>229</v>
      </c>
      <c r="I6272">
        <v>3</v>
      </c>
      <c r="J6272">
        <v>1</v>
      </c>
      <c r="K6272">
        <v>1</v>
      </c>
      <c r="L6272">
        <v>1</v>
      </c>
      <c r="M6272">
        <v>1</v>
      </c>
      <c r="N6272">
        <v>1</v>
      </c>
      <c r="O6272">
        <v>0</v>
      </c>
      <c r="P6272">
        <v>0</v>
      </c>
      <c r="Q6272">
        <v>1</v>
      </c>
      <c r="R6272">
        <v>1</v>
      </c>
      <c r="S6272">
        <v>1</v>
      </c>
      <c r="T6272">
        <v>0</v>
      </c>
      <c r="V6272">
        <f t="shared" si="195"/>
        <v>0.43566638167980792</v>
      </c>
      <c r="W6272">
        <f t="shared" si="194"/>
        <v>1</v>
      </c>
      <c r="X6272" s="1">
        <v>0</v>
      </c>
    </row>
    <row r="6273" spans="2:24">
      <c r="B6273" s="1">
        <v>0</v>
      </c>
      <c r="C6273">
        <v>0.40403479030543693</v>
      </c>
      <c r="D6273" s="3" t="s">
        <v>4256</v>
      </c>
      <c r="E6273" s="4">
        <v>2468</v>
      </c>
      <c r="F6273">
        <v>19352</v>
      </c>
      <c r="G6273">
        <v>0</v>
      </c>
      <c r="H6273">
        <v>63</v>
      </c>
      <c r="I6273">
        <v>16</v>
      </c>
      <c r="J6273">
        <v>1</v>
      </c>
      <c r="K6273">
        <v>1</v>
      </c>
      <c r="L6273">
        <v>0</v>
      </c>
      <c r="M6273">
        <v>1</v>
      </c>
      <c r="N6273">
        <v>1</v>
      </c>
      <c r="O6273">
        <v>0</v>
      </c>
      <c r="P6273">
        <v>1</v>
      </c>
      <c r="Q6273">
        <v>0</v>
      </c>
      <c r="R6273">
        <v>0</v>
      </c>
      <c r="S6273">
        <v>0</v>
      </c>
      <c r="T6273">
        <v>1</v>
      </c>
      <c r="V6273">
        <f t="shared" si="195"/>
        <v>0.20029154860060375</v>
      </c>
      <c r="W6273">
        <f t="shared" si="194"/>
        <v>0</v>
      </c>
      <c r="X6273" s="1">
        <v>0</v>
      </c>
    </row>
    <row r="6274" spans="2:24">
      <c r="B6274" s="1">
        <v>0</v>
      </c>
      <c r="C6274">
        <v>0.40465763369792029</v>
      </c>
      <c r="D6274" s="3" t="s">
        <v>4252</v>
      </c>
      <c r="E6274" s="4">
        <v>8256</v>
      </c>
      <c r="F6274">
        <v>62902</v>
      </c>
      <c r="G6274">
        <v>0</v>
      </c>
      <c r="H6274">
        <v>95</v>
      </c>
      <c r="I6274">
        <v>14</v>
      </c>
      <c r="J6274">
        <v>1</v>
      </c>
      <c r="K6274">
        <v>0</v>
      </c>
      <c r="L6274">
        <v>0</v>
      </c>
      <c r="M6274">
        <v>1</v>
      </c>
      <c r="N6274">
        <v>1</v>
      </c>
      <c r="O6274">
        <v>0</v>
      </c>
      <c r="P6274">
        <v>1</v>
      </c>
      <c r="Q6274">
        <v>0</v>
      </c>
      <c r="R6274">
        <v>0</v>
      </c>
      <c r="S6274">
        <v>0</v>
      </c>
      <c r="T6274">
        <v>0</v>
      </c>
      <c r="V6274">
        <f t="shared" si="195"/>
        <v>0.16866301114236884</v>
      </c>
      <c r="W6274">
        <f t="shared" ref="W6274:W6337" si="196">IF(V6274&gt;$AB$4, 1, 0)</f>
        <v>0</v>
      </c>
      <c r="X6274" s="1">
        <v>0</v>
      </c>
    </row>
    <row r="6275" spans="2:24">
      <c r="B6275" s="1">
        <v>0</v>
      </c>
      <c r="C6275">
        <v>0.40493978951356363</v>
      </c>
      <c r="D6275" s="3" t="s">
        <v>4250</v>
      </c>
      <c r="E6275" s="4">
        <v>10663</v>
      </c>
      <c r="F6275">
        <v>62409</v>
      </c>
      <c r="G6275">
        <v>0</v>
      </c>
      <c r="H6275">
        <v>91</v>
      </c>
      <c r="I6275">
        <v>16</v>
      </c>
      <c r="J6275">
        <v>0</v>
      </c>
      <c r="K6275">
        <v>0</v>
      </c>
      <c r="L6275">
        <v>1</v>
      </c>
      <c r="M6275">
        <v>1</v>
      </c>
      <c r="N6275">
        <v>0</v>
      </c>
      <c r="O6275">
        <v>0</v>
      </c>
      <c r="P6275">
        <v>0</v>
      </c>
      <c r="Q6275">
        <v>0</v>
      </c>
      <c r="R6275">
        <v>0</v>
      </c>
      <c r="S6275">
        <v>0</v>
      </c>
      <c r="T6275">
        <v>0</v>
      </c>
      <c r="V6275">
        <f t="shared" si="195"/>
        <v>0.29501407000197277</v>
      </c>
      <c r="W6275">
        <f t="shared" si="196"/>
        <v>0</v>
      </c>
      <c r="X6275" s="1">
        <v>0</v>
      </c>
    </row>
    <row r="6276" spans="2:24">
      <c r="B6276" s="1">
        <v>0</v>
      </c>
      <c r="C6276">
        <v>0.40494099650762089</v>
      </c>
      <c r="D6276" s="3" t="s">
        <v>4249</v>
      </c>
      <c r="E6276" s="4">
        <v>6723</v>
      </c>
      <c r="F6276">
        <v>0</v>
      </c>
      <c r="G6276">
        <v>0</v>
      </c>
      <c r="H6276">
        <v>121</v>
      </c>
      <c r="I6276">
        <v>8</v>
      </c>
      <c r="J6276">
        <v>1</v>
      </c>
      <c r="K6276">
        <v>1</v>
      </c>
      <c r="L6276">
        <v>0</v>
      </c>
      <c r="M6276">
        <v>1</v>
      </c>
      <c r="N6276">
        <v>0</v>
      </c>
      <c r="O6276">
        <v>0</v>
      </c>
      <c r="P6276">
        <v>0</v>
      </c>
      <c r="Q6276">
        <v>0</v>
      </c>
      <c r="R6276">
        <v>1</v>
      </c>
      <c r="S6276">
        <v>1</v>
      </c>
      <c r="T6276">
        <v>0</v>
      </c>
      <c r="V6276">
        <f t="shared" ref="V6276:V6339" si="197">$AB$45+E6276*$AB$46+F6276*$AB$47+G6276*$AB$48+H6276*$AB$49+I6276*$AB$50+J6276*$AB$51+K6276*$AB$52+L6276*$AB$53+M6276*$AB$54+N6276*$AB$55+O6276*$AB$56+P6276*$AB$57+Q6276*$AB$58+R6276*$AB$59+S6276*$AB$60+T6276*$AB$61</f>
        <v>0.34651988950786611</v>
      </c>
      <c r="W6276">
        <f t="shared" si="196"/>
        <v>0</v>
      </c>
      <c r="X6276" s="1">
        <v>0</v>
      </c>
    </row>
    <row r="6277" spans="2:24">
      <c r="B6277" s="1">
        <v>0</v>
      </c>
      <c r="C6277">
        <v>0.40525856632984175</v>
      </c>
      <c r="D6277" s="3" t="s">
        <v>4247</v>
      </c>
      <c r="E6277" s="4">
        <v>14041</v>
      </c>
      <c r="F6277">
        <v>0</v>
      </c>
      <c r="G6277">
        <v>0</v>
      </c>
      <c r="H6277">
        <v>235</v>
      </c>
      <c r="I6277">
        <v>9</v>
      </c>
      <c r="J6277">
        <v>0</v>
      </c>
      <c r="K6277">
        <v>1</v>
      </c>
      <c r="L6277">
        <v>0</v>
      </c>
      <c r="M6277">
        <v>1</v>
      </c>
      <c r="N6277">
        <v>1</v>
      </c>
      <c r="O6277">
        <v>0</v>
      </c>
      <c r="P6277">
        <v>1</v>
      </c>
      <c r="Q6277">
        <v>0</v>
      </c>
      <c r="R6277">
        <v>0</v>
      </c>
      <c r="S6277">
        <v>1</v>
      </c>
      <c r="T6277">
        <v>0</v>
      </c>
      <c r="V6277">
        <f t="shared" si="197"/>
        <v>0.35965998283039297</v>
      </c>
      <c r="W6277">
        <f t="shared" si="196"/>
        <v>0</v>
      </c>
      <c r="X6277" s="1">
        <v>0</v>
      </c>
    </row>
    <row r="6278" spans="2:24">
      <c r="B6278" s="1">
        <v>0</v>
      </c>
      <c r="C6278">
        <v>0.40557039967066161</v>
      </c>
      <c r="D6278" s="3" t="s">
        <v>4245</v>
      </c>
      <c r="E6278" s="4">
        <v>8072</v>
      </c>
      <c r="F6278">
        <v>57938</v>
      </c>
      <c r="G6278">
        <v>0</v>
      </c>
      <c r="H6278">
        <v>129</v>
      </c>
      <c r="I6278">
        <v>6</v>
      </c>
      <c r="J6278">
        <v>1</v>
      </c>
      <c r="K6278">
        <v>1</v>
      </c>
      <c r="L6278">
        <v>0</v>
      </c>
      <c r="M6278">
        <v>1</v>
      </c>
      <c r="N6278">
        <v>1</v>
      </c>
      <c r="O6278">
        <v>0</v>
      </c>
      <c r="P6278">
        <v>1</v>
      </c>
      <c r="Q6278">
        <v>1</v>
      </c>
      <c r="R6278">
        <v>0</v>
      </c>
      <c r="S6278">
        <v>0</v>
      </c>
      <c r="T6278">
        <v>0</v>
      </c>
      <c r="V6278">
        <f t="shared" si="197"/>
        <v>0.1981242537590801</v>
      </c>
      <c r="W6278">
        <f t="shared" si="196"/>
        <v>0</v>
      </c>
      <c r="X6278" s="1">
        <v>0</v>
      </c>
    </row>
    <row r="6279" spans="2:24">
      <c r="B6279" s="1">
        <v>0</v>
      </c>
      <c r="C6279">
        <v>0.40560515290387217</v>
      </c>
      <c r="D6279" s="3" t="s">
        <v>4244</v>
      </c>
      <c r="E6279" s="4">
        <v>8169</v>
      </c>
      <c r="F6279">
        <v>0</v>
      </c>
      <c r="G6279">
        <v>0</v>
      </c>
      <c r="H6279">
        <v>126</v>
      </c>
      <c r="I6279">
        <v>10</v>
      </c>
      <c r="J6279">
        <v>1</v>
      </c>
      <c r="K6279">
        <v>1</v>
      </c>
      <c r="L6279">
        <v>0</v>
      </c>
      <c r="M6279">
        <v>1</v>
      </c>
      <c r="N6279">
        <v>1</v>
      </c>
      <c r="O6279">
        <v>0</v>
      </c>
      <c r="P6279">
        <v>0</v>
      </c>
      <c r="Q6279">
        <v>0</v>
      </c>
      <c r="R6279">
        <v>0</v>
      </c>
      <c r="S6279">
        <v>1</v>
      </c>
      <c r="T6279">
        <v>0</v>
      </c>
      <c r="V6279">
        <f t="shared" si="197"/>
        <v>0.33146170793128077</v>
      </c>
      <c r="W6279">
        <f t="shared" si="196"/>
        <v>0</v>
      </c>
      <c r="X6279" s="1">
        <v>0</v>
      </c>
    </row>
    <row r="6280" spans="2:24">
      <c r="B6280" s="1">
        <v>0</v>
      </c>
      <c r="C6280">
        <v>0.40644633835481775</v>
      </c>
      <c r="D6280" s="3" t="s">
        <v>4242</v>
      </c>
      <c r="E6280" s="4">
        <v>8175</v>
      </c>
      <c r="F6280">
        <v>0</v>
      </c>
      <c r="G6280">
        <v>0</v>
      </c>
      <c r="H6280">
        <v>94</v>
      </c>
      <c r="I6280">
        <v>25</v>
      </c>
      <c r="J6280">
        <v>0</v>
      </c>
      <c r="K6280">
        <v>1</v>
      </c>
      <c r="L6280">
        <v>0</v>
      </c>
      <c r="M6280">
        <v>1</v>
      </c>
      <c r="N6280">
        <v>0</v>
      </c>
      <c r="O6280">
        <v>0</v>
      </c>
      <c r="P6280">
        <v>0</v>
      </c>
      <c r="Q6280">
        <v>0</v>
      </c>
      <c r="R6280">
        <v>0</v>
      </c>
      <c r="S6280">
        <v>1</v>
      </c>
      <c r="T6280">
        <v>0</v>
      </c>
      <c r="V6280">
        <f t="shared" si="197"/>
        <v>0.19160950228272244</v>
      </c>
      <c r="W6280">
        <f t="shared" si="196"/>
        <v>0</v>
      </c>
      <c r="X6280" s="1">
        <v>0</v>
      </c>
    </row>
    <row r="6281" spans="2:24">
      <c r="B6281" s="1">
        <v>0</v>
      </c>
      <c r="C6281">
        <v>0.40746943299075095</v>
      </c>
      <c r="D6281" s="3" t="s">
        <v>4234</v>
      </c>
      <c r="E6281" s="4">
        <v>9031</v>
      </c>
      <c r="F6281">
        <v>0</v>
      </c>
      <c r="G6281">
        <v>0</v>
      </c>
      <c r="H6281">
        <v>128</v>
      </c>
      <c r="I6281">
        <v>15</v>
      </c>
      <c r="J6281">
        <v>0</v>
      </c>
      <c r="K6281">
        <v>1</v>
      </c>
      <c r="L6281">
        <v>0</v>
      </c>
      <c r="M6281">
        <v>1</v>
      </c>
      <c r="N6281">
        <v>0</v>
      </c>
      <c r="O6281">
        <v>0</v>
      </c>
      <c r="P6281">
        <v>0</v>
      </c>
      <c r="Q6281">
        <v>0</v>
      </c>
      <c r="R6281">
        <v>0</v>
      </c>
      <c r="S6281">
        <v>1</v>
      </c>
      <c r="T6281">
        <v>0</v>
      </c>
      <c r="V6281">
        <f t="shared" si="197"/>
        <v>0.33469530103231254</v>
      </c>
      <c r="W6281">
        <f t="shared" si="196"/>
        <v>0</v>
      </c>
      <c r="X6281" s="1">
        <v>0</v>
      </c>
    </row>
    <row r="6282" spans="2:24">
      <c r="B6282" s="1">
        <v>0</v>
      </c>
      <c r="C6282">
        <v>0.40758976452406021</v>
      </c>
      <c r="D6282" s="3" t="s">
        <v>4233</v>
      </c>
      <c r="E6282" s="4">
        <v>9388</v>
      </c>
      <c r="F6282">
        <v>75264</v>
      </c>
      <c r="G6282">
        <v>0</v>
      </c>
      <c r="H6282">
        <v>90</v>
      </c>
      <c r="I6282">
        <v>24</v>
      </c>
      <c r="J6282">
        <v>0</v>
      </c>
      <c r="K6282">
        <v>0</v>
      </c>
      <c r="L6282">
        <v>0</v>
      </c>
      <c r="M6282">
        <v>0</v>
      </c>
      <c r="N6282">
        <v>0</v>
      </c>
      <c r="O6282">
        <v>0</v>
      </c>
      <c r="P6282">
        <v>1</v>
      </c>
      <c r="Q6282">
        <v>0</v>
      </c>
      <c r="R6282">
        <v>1</v>
      </c>
      <c r="S6282">
        <v>0</v>
      </c>
      <c r="T6282">
        <v>0</v>
      </c>
      <c r="V6282">
        <f t="shared" si="197"/>
        <v>-7.5053290223310046E-2</v>
      </c>
      <c r="W6282">
        <f t="shared" si="196"/>
        <v>0</v>
      </c>
      <c r="X6282" s="1">
        <v>0</v>
      </c>
    </row>
    <row r="6283" spans="2:24">
      <c r="B6283" s="1">
        <v>0</v>
      </c>
      <c r="C6283">
        <v>0.40789167927945574</v>
      </c>
      <c r="D6283" s="3" t="s">
        <v>4232</v>
      </c>
      <c r="E6283" s="4">
        <v>2176</v>
      </c>
      <c r="F6283">
        <v>0</v>
      </c>
      <c r="G6283">
        <v>0</v>
      </c>
      <c r="H6283">
        <v>53</v>
      </c>
      <c r="I6283">
        <v>31</v>
      </c>
      <c r="J6283">
        <v>1</v>
      </c>
      <c r="K6283">
        <v>1</v>
      </c>
      <c r="L6283">
        <v>0</v>
      </c>
      <c r="M6283">
        <v>0</v>
      </c>
      <c r="N6283">
        <v>1</v>
      </c>
      <c r="O6283">
        <v>0</v>
      </c>
      <c r="P6283">
        <v>0</v>
      </c>
      <c r="Q6283">
        <v>0</v>
      </c>
      <c r="R6283">
        <v>0</v>
      </c>
      <c r="S6283">
        <v>1</v>
      </c>
      <c r="T6283">
        <v>0</v>
      </c>
      <c r="V6283">
        <f t="shared" si="197"/>
        <v>-5.0384377768172381E-2</v>
      </c>
      <c r="W6283">
        <f t="shared" si="196"/>
        <v>0</v>
      </c>
      <c r="X6283" s="1">
        <v>0</v>
      </c>
    </row>
    <row r="6284" spans="2:24">
      <c r="B6284" s="1">
        <v>0</v>
      </c>
      <c r="C6284">
        <v>0.4079463828392077</v>
      </c>
      <c r="D6284" s="3" t="s">
        <v>4231</v>
      </c>
      <c r="E6284" s="4">
        <v>8720</v>
      </c>
      <c r="F6284">
        <v>59763</v>
      </c>
      <c r="G6284">
        <v>0</v>
      </c>
      <c r="H6284">
        <v>119</v>
      </c>
      <c r="I6284">
        <v>4</v>
      </c>
      <c r="J6284">
        <v>0</v>
      </c>
      <c r="K6284">
        <v>1</v>
      </c>
      <c r="L6284">
        <v>0</v>
      </c>
      <c r="M6284">
        <v>1</v>
      </c>
      <c r="N6284">
        <v>1</v>
      </c>
      <c r="O6284">
        <v>0</v>
      </c>
      <c r="P6284">
        <v>1</v>
      </c>
      <c r="Q6284">
        <v>0</v>
      </c>
      <c r="R6284">
        <v>0</v>
      </c>
      <c r="S6284">
        <v>0</v>
      </c>
      <c r="T6284">
        <v>0</v>
      </c>
      <c r="V6284">
        <f t="shared" si="197"/>
        <v>0.32028341113428344</v>
      </c>
      <c r="W6284">
        <f t="shared" si="196"/>
        <v>0</v>
      </c>
      <c r="X6284" s="1">
        <v>0</v>
      </c>
    </row>
    <row r="6285" spans="2:24">
      <c r="B6285" s="1">
        <v>0</v>
      </c>
      <c r="C6285">
        <v>0.40799789335951109</v>
      </c>
      <c r="D6285" s="3" t="s">
        <v>4230</v>
      </c>
      <c r="E6285" s="4">
        <v>7153</v>
      </c>
      <c r="F6285">
        <v>32238</v>
      </c>
      <c r="G6285">
        <v>0</v>
      </c>
      <c r="H6285">
        <v>109</v>
      </c>
      <c r="I6285">
        <v>15</v>
      </c>
      <c r="J6285">
        <v>0</v>
      </c>
      <c r="K6285">
        <v>1</v>
      </c>
      <c r="L6285">
        <v>0</v>
      </c>
      <c r="M6285">
        <v>1</v>
      </c>
      <c r="N6285">
        <v>0</v>
      </c>
      <c r="O6285">
        <v>0</v>
      </c>
      <c r="P6285">
        <v>0</v>
      </c>
      <c r="Q6285">
        <v>0</v>
      </c>
      <c r="R6285">
        <v>0</v>
      </c>
      <c r="S6285">
        <v>0</v>
      </c>
      <c r="T6285">
        <v>0</v>
      </c>
      <c r="V6285">
        <f t="shared" si="197"/>
        <v>0.21742657353594508</v>
      </c>
      <c r="W6285">
        <f t="shared" si="196"/>
        <v>0</v>
      </c>
      <c r="X6285" s="1">
        <v>0</v>
      </c>
    </row>
    <row r="6286" spans="2:24">
      <c r="B6286" s="1">
        <v>0</v>
      </c>
      <c r="C6286">
        <v>0.40824895231437353</v>
      </c>
      <c r="D6286" s="3" t="s">
        <v>4226</v>
      </c>
      <c r="E6286" s="4">
        <v>21296</v>
      </c>
      <c r="F6286">
        <v>0</v>
      </c>
      <c r="G6286">
        <v>0</v>
      </c>
      <c r="H6286">
        <v>102</v>
      </c>
      <c r="I6286">
        <v>15</v>
      </c>
      <c r="J6286">
        <v>0</v>
      </c>
      <c r="K6286">
        <v>1</v>
      </c>
      <c r="L6286">
        <v>0</v>
      </c>
      <c r="M6286">
        <v>1</v>
      </c>
      <c r="N6286">
        <v>0</v>
      </c>
      <c r="O6286">
        <v>0</v>
      </c>
      <c r="P6286">
        <v>0</v>
      </c>
      <c r="Q6286">
        <v>0</v>
      </c>
      <c r="R6286">
        <v>1</v>
      </c>
      <c r="S6286">
        <v>1</v>
      </c>
      <c r="T6286">
        <v>0</v>
      </c>
      <c r="V6286">
        <f t="shared" si="197"/>
        <v>0.2152183840410728</v>
      </c>
      <c r="W6286">
        <f t="shared" si="196"/>
        <v>0</v>
      </c>
      <c r="X6286" s="1">
        <v>0</v>
      </c>
    </row>
    <row r="6287" spans="2:24">
      <c r="B6287" s="1">
        <v>0</v>
      </c>
      <c r="C6287">
        <v>0.40826136917260542</v>
      </c>
      <c r="D6287" s="3" t="s">
        <v>4225</v>
      </c>
      <c r="E6287" s="4">
        <v>5597</v>
      </c>
      <c r="F6287">
        <v>37995</v>
      </c>
      <c r="G6287">
        <v>0</v>
      </c>
      <c r="H6287">
        <v>171</v>
      </c>
      <c r="I6287">
        <v>16</v>
      </c>
      <c r="J6287">
        <v>1</v>
      </c>
      <c r="K6287">
        <v>1</v>
      </c>
      <c r="L6287">
        <v>0</v>
      </c>
      <c r="M6287">
        <v>0</v>
      </c>
      <c r="N6287">
        <v>0</v>
      </c>
      <c r="O6287">
        <v>0</v>
      </c>
      <c r="P6287">
        <v>1</v>
      </c>
      <c r="Q6287">
        <v>0</v>
      </c>
      <c r="R6287">
        <v>1</v>
      </c>
      <c r="S6287">
        <v>0</v>
      </c>
      <c r="T6287">
        <v>0</v>
      </c>
      <c r="V6287">
        <f t="shared" si="197"/>
        <v>-7.5095222017133867E-2</v>
      </c>
      <c r="W6287">
        <f t="shared" si="196"/>
        <v>0</v>
      </c>
      <c r="X6287" s="1">
        <v>0</v>
      </c>
    </row>
    <row r="6288" spans="2:24">
      <c r="B6288" s="1">
        <v>0</v>
      </c>
      <c r="C6288">
        <v>0.40882831458413427</v>
      </c>
      <c r="D6288" s="3" t="s">
        <v>4223</v>
      </c>
      <c r="E6288" s="4">
        <v>3479</v>
      </c>
      <c r="F6288">
        <v>66711</v>
      </c>
      <c r="G6288">
        <v>0</v>
      </c>
      <c r="H6288">
        <v>98</v>
      </c>
      <c r="I6288">
        <v>25</v>
      </c>
      <c r="J6288">
        <v>0</v>
      </c>
      <c r="K6288">
        <v>1</v>
      </c>
      <c r="L6288">
        <v>0</v>
      </c>
      <c r="M6288">
        <v>1</v>
      </c>
      <c r="N6288">
        <v>0</v>
      </c>
      <c r="O6288">
        <v>0</v>
      </c>
      <c r="P6288">
        <v>1</v>
      </c>
      <c r="Q6288">
        <v>0</v>
      </c>
      <c r="R6288">
        <v>0</v>
      </c>
      <c r="S6288">
        <v>0</v>
      </c>
      <c r="T6288">
        <v>0</v>
      </c>
      <c r="V6288">
        <f t="shared" si="197"/>
        <v>-1.2664605798807915E-3</v>
      </c>
      <c r="W6288">
        <f t="shared" si="196"/>
        <v>0</v>
      </c>
      <c r="X6288" s="1">
        <v>0</v>
      </c>
    </row>
    <row r="6289" spans="2:24">
      <c r="B6289" s="1">
        <v>0</v>
      </c>
      <c r="C6289">
        <v>0.40900579672726139</v>
      </c>
      <c r="D6289" s="3" t="s">
        <v>4222</v>
      </c>
      <c r="E6289" s="4">
        <v>7786</v>
      </c>
      <c r="F6289">
        <v>20497</v>
      </c>
      <c r="G6289">
        <v>0</v>
      </c>
      <c r="H6289">
        <v>77</v>
      </c>
      <c r="I6289">
        <v>17</v>
      </c>
      <c r="J6289">
        <v>1</v>
      </c>
      <c r="K6289">
        <v>0</v>
      </c>
      <c r="L6289">
        <v>0</v>
      </c>
      <c r="M6289">
        <v>1</v>
      </c>
      <c r="N6289">
        <v>1</v>
      </c>
      <c r="O6289">
        <v>0</v>
      </c>
      <c r="P6289">
        <v>1</v>
      </c>
      <c r="Q6289">
        <v>0</v>
      </c>
      <c r="R6289">
        <v>1</v>
      </c>
      <c r="S6289">
        <v>0</v>
      </c>
      <c r="T6289">
        <v>0</v>
      </c>
      <c r="V6289">
        <f t="shared" si="197"/>
        <v>0.22194894956042219</v>
      </c>
      <c r="W6289">
        <f t="shared" si="196"/>
        <v>0</v>
      </c>
      <c r="X6289" s="1">
        <v>0</v>
      </c>
    </row>
    <row r="6290" spans="2:24">
      <c r="B6290" s="1">
        <v>0</v>
      </c>
      <c r="C6290">
        <v>0.40924914805649276</v>
      </c>
      <c r="D6290" s="3" t="s">
        <v>4219</v>
      </c>
      <c r="E6290" s="4">
        <v>8319</v>
      </c>
      <c r="F6290">
        <v>49734</v>
      </c>
      <c r="G6290">
        <v>0</v>
      </c>
      <c r="H6290">
        <v>99</v>
      </c>
      <c r="I6290">
        <v>3</v>
      </c>
      <c r="J6290">
        <v>1</v>
      </c>
      <c r="K6290">
        <v>1</v>
      </c>
      <c r="L6290">
        <v>0</v>
      </c>
      <c r="M6290">
        <v>1</v>
      </c>
      <c r="N6290">
        <v>1</v>
      </c>
      <c r="O6290">
        <v>0</v>
      </c>
      <c r="P6290">
        <v>1</v>
      </c>
      <c r="Q6290">
        <v>0</v>
      </c>
      <c r="R6290">
        <v>0</v>
      </c>
      <c r="S6290">
        <v>0</v>
      </c>
      <c r="T6290">
        <v>0</v>
      </c>
      <c r="V6290">
        <f t="shared" si="197"/>
        <v>0.25977022884304596</v>
      </c>
      <c r="W6290">
        <f t="shared" si="196"/>
        <v>0</v>
      </c>
      <c r="X6290" s="1">
        <v>0</v>
      </c>
    </row>
    <row r="6291" spans="2:24">
      <c r="B6291" s="1">
        <v>0</v>
      </c>
      <c r="C6291">
        <v>0.40967254406291642</v>
      </c>
      <c r="D6291" s="3" t="s">
        <v>4213</v>
      </c>
      <c r="E6291" s="4">
        <v>6274</v>
      </c>
      <c r="F6291">
        <v>18577</v>
      </c>
      <c r="G6291">
        <v>0</v>
      </c>
      <c r="H6291">
        <v>70</v>
      </c>
      <c r="I6291">
        <v>21</v>
      </c>
      <c r="J6291">
        <v>1</v>
      </c>
      <c r="K6291">
        <v>1</v>
      </c>
      <c r="L6291">
        <v>0</v>
      </c>
      <c r="M6291">
        <v>1</v>
      </c>
      <c r="N6291">
        <v>0</v>
      </c>
      <c r="O6291">
        <v>0</v>
      </c>
      <c r="P6291">
        <v>0</v>
      </c>
      <c r="Q6291">
        <v>0</v>
      </c>
      <c r="R6291">
        <v>0</v>
      </c>
      <c r="S6291">
        <v>0</v>
      </c>
      <c r="T6291">
        <v>1</v>
      </c>
      <c r="V6291">
        <f t="shared" si="197"/>
        <v>7.2624536912126614E-2</v>
      </c>
      <c r="W6291">
        <f t="shared" si="196"/>
        <v>0</v>
      </c>
      <c r="X6291" s="1">
        <v>0</v>
      </c>
    </row>
    <row r="6292" spans="2:24">
      <c r="B6292" s="1">
        <v>0</v>
      </c>
      <c r="C6292">
        <v>0.40974409617937363</v>
      </c>
      <c r="D6292" s="3" t="s">
        <v>4212</v>
      </c>
      <c r="E6292" s="4">
        <v>5907</v>
      </c>
      <c r="F6292">
        <v>0</v>
      </c>
      <c r="G6292">
        <v>0</v>
      </c>
      <c r="H6292">
        <v>113</v>
      </c>
      <c r="I6292">
        <v>8</v>
      </c>
      <c r="J6292">
        <v>0</v>
      </c>
      <c r="K6292">
        <v>1</v>
      </c>
      <c r="L6292">
        <v>1</v>
      </c>
      <c r="M6292">
        <v>1</v>
      </c>
      <c r="N6292">
        <v>0</v>
      </c>
      <c r="O6292">
        <v>0</v>
      </c>
      <c r="P6292">
        <v>1</v>
      </c>
      <c r="Q6292">
        <v>0</v>
      </c>
      <c r="R6292">
        <v>0</v>
      </c>
      <c r="S6292">
        <v>1</v>
      </c>
      <c r="T6292">
        <v>0</v>
      </c>
      <c r="V6292">
        <f t="shared" si="197"/>
        <v>0.55118029147795466</v>
      </c>
      <c r="W6292">
        <f t="shared" si="196"/>
        <v>1</v>
      </c>
      <c r="X6292" s="1">
        <v>0</v>
      </c>
    </row>
    <row r="6293" spans="2:24">
      <c r="B6293" s="1">
        <v>0</v>
      </c>
      <c r="C6293">
        <v>0.40981345409984393</v>
      </c>
      <c r="D6293" s="3" t="s">
        <v>4211</v>
      </c>
      <c r="E6293" s="4">
        <v>3654</v>
      </c>
      <c r="F6293">
        <v>74126</v>
      </c>
      <c r="G6293">
        <v>0</v>
      </c>
      <c r="H6293">
        <v>96</v>
      </c>
      <c r="I6293">
        <v>14</v>
      </c>
      <c r="J6293">
        <v>1</v>
      </c>
      <c r="K6293">
        <v>1</v>
      </c>
      <c r="L6293">
        <v>0</v>
      </c>
      <c r="M6293">
        <v>1</v>
      </c>
      <c r="N6293">
        <v>0</v>
      </c>
      <c r="O6293">
        <v>0</v>
      </c>
      <c r="P6293">
        <v>1</v>
      </c>
      <c r="Q6293">
        <v>0</v>
      </c>
      <c r="R6293">
        <v>0</v>
      </c>
      <c r="S6293">
        <v>0</v>
      </c>
      <c r="T6293">
        <v>0</v>
      </c>
      <c r="V6293">
        <f t="shared" si="197"/>
        <v>4.6013689415897521E-2</v>
      </c>
      <c r="W6293">
        <f t="shared" si="196"/>
        <v>0</v>
      </c>
      <c r="X6293" s="1">
        <v>0</v>
      </c>
    </row>
    <row r="6294" spans="2:24">
      <c r="B6294" s="1">
        <v>0</v>
      </c>
      <c r="C6294">
        <v>0.41007221835203106</v>
      </c>
      <c r="D6294" s="3" t="s">
        <v>4209</v>
      </c>
      <c r="E6294" s="4">
        <v>18948</v>
      </c>
      <c r="F6294">
        <v>0</v>
      </c>
      <c r="G6294">
        <v>0</v>
      </c>
      <c r="H6294">
        <v>126</v>
      </c>
      <c r="I6294">
        <v>13</v>
      </c>
      <c r="J6294">
        <v>1</v>
      </c>
      <c r="K6294">
        <v>1</v>
      </c>
      <c r="L6294">
        <v>0</v>
      </c>
      <c r="M6294">
        <v>1</v>
      </c>
      <c r="N6294">
        <v>0</v>
      </c>
      <c r="O6294">
        <v>0</v>
      </c>
      <c r="P6294">
        <v>1</v>
      </c>
      <c r="Q6294">
        <v>0</v>
      </c>
      <c r="R6294">
        <v>0</v>
      </c>
      <c r="S6294">
        <v>1</v>
      </c>
      <c r="T6294">
        <v>0</v>
      </c>
      <c r="V6294">
        <f t="shared" si="197"/>
        <v>0.15453925640956523</v>
      </c>
      <c r="W6294">
        <f t="shared" si="196"/>
        <v>0</v>
      </c>
      <c r="X6294" s="1">
        <v>0</v>
      </c>
    </row>
    <row r="6295" spans="2:24">
      <c r="B6295" s="1">
        <v>0</v>
      </c>
      <c r="C6295">
        <v>0.41041206773855354</v>
      </c>
      <c r="D6295" s="3" t="s">
        <v>4208</v>
      </c>
      <c r="E6295" s="4">
        <v>9096</v>
      </c>
      <c r="F6295">
        <v>0</v>
      </c>
      <c r="G6295">
        <v>0</v>
      </c>
      <c r="H6295">
        <v>168</v>
      </c>
      <c r="I6295">
        <v>5</v>
      </c>
      <c r="J6295">
        <v>0</v>
      </c>
      <c r="K6295">
        <v>1</v>
      </c>
      <c r="L6295">
        <v>0</v>
      </c>
      <c r="M6295">
        <v>1</v>
      </c>
      <c r="N6295">
        <v>0</v>
      </c>
      <c r="O6295">
        <v>0</v>
      </c>
      <c r="P6295">
        <v>0</v>
      </c>
      <c r="Q6295">
        <v>0</v>
      </c>
      <c r="R6295">
        <v>1</v>
      </c>
      <c r="S6295">
        <v>1</v>
      </c>
      <c r="T6295">
        <v>0</v>
      </c>
      <c r="V6295">
        <f t="shared" si="197"/>
        <v>0.46942111361481614</v>
      </c>
      <c r="W6295">
        <f t="shared" si="196"/>
        <v>1</v>
      </c>
      <c r="X6295" s="1">
        <v>0</v>
      </c>
    </row>
    <row r="6296" spans="2:24">
      <c r="B6296" s="1">
        <v>0</v>
      </c>
      <c r="C6296">
        <v>0.41045374162981929</v>
      </c>
      <c r="D6296" s="3" t="s">
        <v>4207</v>
      </c>
      <c r="E6296" s="4">
        <v>2232</v>
      </c>
      <c r="F6296">
        <v>0</v>
      </c>
      <c r="G6296">
        <v>0</v>
      </c>
      <c r="H6296">
        <v>73</v>
      </c>
      <c r="I6296">
        <v>26</v>
      </c>
      <c r="J6296">
        <v>1</v>
      </c>
      <c r="K6296">
        <v>1</v>
      </c>
      <c r="L6296">
        <v>0</v>
      </c>
      <c r="M6296">
        <v>1</v>
      </c>
      <c r="N6296">
        <v>1</v>
      </c>
      <c r="O6296">
        <v>0</v>
      </c>
      <c r="P6296">
        <v>1</v>
      </c>
      <c r="Q6296">
        <v>0</v>
      </c>
      <c r="R6296">
        <v>1</v>
      </c>
      <c r="S6296">
        <v>1</v>
      </c>
      <c r="T6296">
        <v>0</v>
      </c>
      <c r="V6296">
        <f t="shared" si="197"/>
        <v>0.12244544547667038</v>
      </c>
      <c r="W6296">
        <f t="shared" si="196"/>
        <v>0</v>
      </c>
      <c r="X6296" s="1">
        <v>0</v>
      </c>
    </row>
    <row r="6297" spans="2:24">
      <c r="B6297" s="1">
        <v>0</v>
      </c>
      <c r="C6297">
        <v>0.41079031136389371</v>
      </c>
      <c r="D6297" s="3" t="s">
        <v>4205</v>
      </c>
      <c r="E6297" s="4">
        <v>2951</v>
      </c>
      <c r="F6297">
        <v>69600</v>
      </c>
      <c r="G6297">
        <v>0</v>
      </c>
      <c r="H6297">
        <v>44</v>
      </c>
      <c r="I6297">
        <v>35</v>
      </c>
      <c r="J6297">
        <v>0</v>
      </c>
      <c r="K6297">
        <v>1</v>
      </c>
      <c r="L6297">
        <v>0</v>
      </c>
      <c r="M6297">
        <v>1</v>
      </c>
      <c r="N6297">
        <v>1</v>
      </c>
      <c r="O6297">
        <v>0</v>
      </c>
      <c r="P6297">
        <v>1</v>
      </c>
      <c r="Q6297">
        <v>0</v>
      </c>
      <c r="R6297">
        <v>0</v>
      </c>
      <c r="S6297">
        <v>0</v>
      </c>
      <c r="T6297">
        <v>0</v>
      </c>
      <c r="V6297">
        <f t="shared" si="197"/>
        <v>-0.12889299097521206</v>
      </c>
      <c r="W6297">
        <f t="shared" si="196"/>
        <v>0</v>
      </c>
      <c r="X6297" s="1">
        <v>0</v>
      </c>
    </row>
    <row r="6298" spans="2:24">
      <c r="B6298" s="1">
        <v>0</v>
      </c>
      <c r="C6298">
        <v>0.41102825683123817</v>
      </c>
      <c r="D6298" s="3" t="s">
        <v>4198</v>
      </c>
      <c r="E6298" s="4">
        <v>5672</v>
      </c>
      <c r="F6298">
        <v>34974</v>
      </c>
      <c r="G6298">
        <v>0</v>
      </c>
      <c r="H6298">
        <v>107</v>
      </c>
      <c r="I6298">
        <v>7</v>
      </c>
      <c r="J6298">
        <v>1</v>
      </c>
      <c r="K6298">
        <v>1</v>
      </c>
      <c r="L6298">
        <v>0</v>
      </c>
      <c r="M6298">
        <v>1</v>
      </c>
      <c r="N6298">
        <v>1</v>
      </c>
      <c r="O6298">
        <v>0</v>
      </c>
      <c r="P6298">
        <v>1</v>
      </c>
      <c r="Q6298">
        <v>0</v>
      </c>
      <c r="R6298">
        <v>1</v>
      </c>
      <c r="S6298">
        <v>0</v>
      </c>
      <c r="T6298">
        <v>0</v>
      </c>
      <c r="V6298">
        <f t="shared" si="197"/>
        <v>0.23969004004752625</v>
      </c>
      <c r="W6298">
        <f t="shared" si="196"/>
        <v>0</v>
      </c>
      <c r="X6298" s="1">
        <v>0</v>
      </c>
    </row>
    <row r="6299" spans="2:24">
      <c r="B6299" s="1">
        <v>0</v>
      </c>
      <c r="C6299">
        <v>0.41147457128924997</v>
      </c>
      <c r="D6299" s="3" t="s">
        <v>4193</v>
      </c>
      <c r="E6299" s="4">
        <v>5123</v>
      </c>
      <c r="F6299">
        <v>89879</v>
      </c>
      <c r="G6299">
        <v>0</v>
      </c>
      <c r="H6299">
        <v>63</v>
      </c>
      <c r="I6299">
        <v>17</v>
      </c>
      <c r="J6299">
        <v>1</v>
      </c>
      <c r="K6299">
        <v>0</v>
      </c>
      <c r="L6299">
        <v>0</v>
      </c>
      <c r="M6299">
        <v>1</v>
      </c>
      <c r="N6299">
        <v>1</v>
      </c>
      <c r="O6299">
        <v>0</v>
      </c>
      <c r="P6299">
        <v>1</v>
      </c>
      <c r="Q6299">
        <v>0</v>
      </c>
      <c r="R6299">
        <v>0</v>
      </c>
      <c r="S6299">
        <v>0</v>
      </c>
      <c r="T6299">
        <v>0</v>
      </c>
      <c r="V6299">
        <f t="shared" si="197"/>
        <v>9.2980574479712849E-2</v>
      </c>
      <c r="W6299">
        <f t="shared" si="196"/>
        <v>0</v>
      </c>
      <c r="X6299" s="1">
        <v>0</v>
      </c>
    </row>
    <row r="6300" spans="2:24">
      <c r="B6300" s="1">
        <v>0</v>
      </c>
      <c r="C6300">
        <v>0.41194699677263713</v>
      </c>
      <c r="D6300" s="3" t="s">
        <v>4192</v>
      </c>
      <c r="E6300" s="4">
        <v>4014</v>
      </c>
      <c r="F6300">
        <v>37384</v>
      </c>
      <c r="G6300">
        <v>0</v>
      </c>
      <c r="H6300">
        <v>133</v>
      </c>
      <c r="I6300">
        <v>9</v>
      </c>
      <c r="J6300">
        <v>1</v>
      </c>
      <c r="K6300">
        <v>1</v>
      </c>
      <c r="L6300">
        <v>0</v>
      </c>
      <c r="M6300">
        <v>1</v>
      </c>
      <c r="N6300">
        <v>0</v>
      </c>
      <c r="O6300">
        <v>0</v>
      </c>
      <c r="P6300">
        <v>1</v>
      </c>
      <c r="Q6300">
        <v>0</v>
      </c>
      <c r="R6300">
        <v>0</v>
      </c>
      <c r="S6300">
        <v>0</v>
      </c>
      <c r="T6300">
        <v>0</v>
      </c>
      <c r="V6300">
        <f t="shared" si="197"/>
        <v>0.20266827356193104</v>
      </c>
      <c r="W6300">
        <f t="shared" si="196"/>
        <v>0</v>
      </c>
      <c r="X6300" s="1">
        <v>0</v>
      </c>
    </row>
    <row r="6301" spans="2:24">
      <c r="B6301" s="1">
        <v>0</v>
      </c>
      <c r="C6301">
        <v>0.41201530276425896</v>
      </c>
      <c r="D6301" s="3" t="s">
        <v>4191</v>
      </c>
      <c r="E6301" s="4">
        <v>4065</v>
      </c>
      <c r="F6301">
        <v>26161</v>
      </c>
      <c r="G6301">
        <v>0</v>
      </c>
      <c r="H6301">
        <v>125</v>
      </c>
      <c r="I6301">
        <v>8</v>
      </c>
      <c r="J6301">
        <v>1</v>
      </c>
      <c r="K6301">
        <v>1</v>
      </c>
      <c r="L6301">
        <v>0</v>
      </c>
      <c r="M6301">
        <v>1</v>
      </c>
      <c r="N6301">
        <v>1</v>
      </c>
      <c r="O6301">
        <v>0</v>
      </c>
      <c r="P6301">
        <v>0</v>
      </c>
      <c r="Q6301">
        <v>1</v>
      </c>
      <c r="R6301">
        <v>0</v>
      </c>
      <c r="S6301">
        <v>0</v>
      </c>
      <c r="T6301">
        <v>1</v>
      </c>
      <c r="V6301">
        <f t="shared" si="197"/>
        <v>0.30144625884189741</v>
      </c>
      <c r="W6301">
        <f t="shared" si="196"/>
        <v>0</v>
      </c>
      <c r="X6301" s="1">
        <v>0</v>
      </c>
    </row>
    <row r="6302" spans="2:24">
      <c r="B6302" s="1">
        <v>0</v>
      </c>
      <c r="C6302">
        <v>0.4123276767378336</v>
      </c>
      <c r="D6302" s="3" t="s">
        <v>4189</v>
      </c>
      <c r="E6302" s="4">
        <v>6259</v>
      </c>
      <c r="F6302">
        <v>0</v>
      </c>
      <c r="G6302">
        <v>0</v>
      </c>
      <c r="H6302">
        <v>99</v>
      </c>
      <c r="I6302">
        <v>8</v>
      </c>
      <c r="J6302">
        <v>0</v>
      </c>
      <c r="K6302">
        <v>1</v>
      </c>
      <c r="L6302">
        <v>0</v>
      </c>
      <c r="M6302">
        <v>1</v>
      </c>
      <c r="N6302">
        <v>0</v>
      </c>
      <c r="O6302">
        <v>0</v>
      </c>
      <c r="P6302">
        <v>1</v>
      </c>
      <c r="Q6302">
        <v>0</v>
      </c>
      <c r="R6302">
        <v>0</v>
      </c>
      <c r="S6302">
        <v>1</v>
      </c>
      <c r="T6302">
        <v>0</v>
      </c>
      <c r="V6302">
        <f t="shared" si="197"/>
        <v>0.47564994665971216</v>
      </c>
      <c r="W6302">
        <f t="shared" si="196"/>
        <v>1</v>
      </c>
      <c r="X6302" s="1">
        <v>0</v>
      </c>
    </row>
    <row r="6303" spans="2:24">
      <c r="B6303" s="1">
        <v>0</v>
      </c>
      <c r="C6303">
        <v>0.41235374399104796</v>
      </c>
      <c r="D6303" s="3" t="s">
        <v>4188</v>
      </c>
      <c r="E6303" s="4">
        <v>5994</v>
      </c>
      <c r="F6303">
        <v>74284</v>
      </c>
      <c r="G6303">
        <v>0</v>
      </c>
      <c r="H6303">
        <v>58</v>
      </c>
      <c r="I6303">
        <v>27</v>
      </c>
      <c r="J6303">
        <v>0</v>
      </c>
      <c r="K6303">
        <v>0</v>
      </c>
      <c r="L6303">
        <v>0</v>
      </c>
      <c r="M6303">
        <v>0</v>
      </c>
      <c r="N6303">
        <v>1</v>
      </c>
      <c r="O6303">
        <v>0</v>
      </c>
      <c r="P6303">
        <v>1</v>
      </c>
      <c r="Q6303">
        <v>0</v>
      </c>
      <c r="R6303">
        <v>0</v>
      </c>
      <c r="S6303">
        <v>0</v>
      </c>
      <c r="T6303">
        <v>0</v>
      </c>
      <c r="V6303">
        <f t="shared" si="197"/>
        <v>-4.6221280044008883E-2</v>
      </c>
      <c r="W6303">
        <f t="shared" si="196"/>
        <v>0</v>
      </c>
      <c r="X6303" s="1">
        <v>0</v>
      </c>
    </row>
    <row r="6304" spans="2:24">
      <c r="B6304" s="1">
        <v>0</v>
      </c>
      <c r="C6304">
        <v>0.41306645395842684</v>
      </c>
      <c r="D6304" s="3" t="s">
        <v>4180</v>
      </c>
      <c r="E6304" s="4">
        <v>7740</v>
      </c>
      <c r="F6304">
        <v>64859</v>
      </c>
      <c r="G6304">
        <v>0</v>
      </c>
      <c r="H6304">
        <v>102</v>
      </c>
      <c r="I6304">
        <v>24</v>
      </c>
      <c r="J6304">
        <v>0</v>
      </c>
      <c r="K6304">
        <v>1</v>
      </c>
      <c r="L6304">
        <v>1</v>
      </c>
      <c r="M6304">
        <v>1</v>
      </c>
      <c r="N6304">
        <v>0</v>
      </c>
      <c r="O6304">
        <v>0</v>
      </c>
      <c r="P6304">
        <v>1</v>
      </c>
      <c r="Q6304">
        <v>0</v>
      </c>
      <c r="R6304">
        <v>0</v>
      </c>
      <c r="S6304">
        <v>0</v>
      </c>
      <c r="T6304">
        <v>0</v>
      </c>
      <c r="V6304">
        <f t="shared" si="197"/>
        <v>5.5418520304162097E-2</v>
      </c>
      <c r="W6304">
        <f t="shared" si="196"/>
        <v>0</v>
      </c>
      <c r="X6304" s="1">
        <v>0</v>
      </c>
    </row>
    <row r="6305" spans="2:24">
      <c r="B6305" s="1">
        <v>0</v>
      </c>
      <c r="C6305">
        <v>0.41317843991014103</v>
      </c>
      <c r="D6305" s="3" t="s">
        <v>4178</v>
      </c>
      <c r="E6305" s="4">
        <v>2913</v>
      </c>
      <c r="F6305">
        <v>89672</v>
      </c>
      <c r="G6305">
        <v>0</v>
      </c>
      <c r="H6305">
        <v>118</v>
      </c>
      <c r="I6305">
        <v>7</v>
      </c>
      <c r="J6305">
        <v>0</v>
      </c>
      <c r="K6305">
        <v>1</v>
      </c>
      <c r="L6305">
        <v>0</v>
      </c>
      <c r="M6305">
        <v>1</v>
      </c>
      <c r="N6305">
        <v>1</v>
      </c>
      <c r="O6305">
        <v>0</v>
      </c>
      <c r="P6305">
        <v>1</v>
      </c>
      <c r="Q6305">
        <v>0</v>
      </c>
      <c r="R6305">
        <v>0</v>
      </c>
      <c r="S6305">
        <v>0</v>
      </c>
      <c r="T6305">
        <v>0</v>
      </c>
      <c r="V6305">
        <f t="shared" si="197"/>
        <v>0.25181197067894501</v>
      </c>
      <c r="W6305">
        <f t="shared" si="196"/>
        <v>0</v>
      </c>
      <c r="X6305" s="1">
        <v>0</v>
      </c>
    </row>
    <row r="6306" spans="2:24">
      <c r="B6306" s="1">
        <v>0</v>
      </c>
      <c r="C6306">
        <v>0.4134677352446447</v>
      </c>
      <c r="D6306" s="3" t="s">
        <v>4177</v>
      </c>
      <c r="E6306" s="4">
        <v>8621</v>
      </c>
      <c r="F6306">
        <v>81947</v>
      </c>
      <c r="G6306">
        <v>0</v>
      </c>
      <c r="H6306">
        <v>91</v>
      </c>
      <c r="I6306">
        <v>12</v>
      </c>
      <c r="J6306">
        <v>0</v>
      </c>
      <c r="K6306">
        <v>1</v>
      </c>
      <c r="L6306">
        <v>0</v>
      </c>
      <c r="M6306">
        <v>1</v>
      </c>
      <c r="N6306">
        <v>1</v>
      </c>
      <c r="O6306">
        <v>0</v>
      </c>
      <c r="P6306">
        <v>1</v>
      </c>
      <c r="Q6306">
        <v>0</v>
      </c>
      <c r="R6306">
        <v>0</v>
      </c>
      <c r="S6306">
        <v>0</v>
      </c>
      <c r="T6306">
        <v>0</v>
      </c>
      <c r="V6306">
        <f t="shared" si="197"/>
        <v>0.14552595263990917</v>
      </c>
      <c r="W6306">
        <f t="shared" si="196"/>
        <v>0</v>
      </c>
      <c r="X6306" s="1">
        <v>0</v>
      </c>
    </row>
    <row r="6307" spans="2:24">
      <c r="B6307" s="1">
        <v>0</v>
      </c>
      <c r="C6307">
        <v>0.41356945429629155</v>
      </c>
      <c r="D6307" s="3" t="s">
        <v>4175</v>
      </c>
      <c r="E6307" s="4">
        <v>5010</v>
      </c>
      <c r="F6307">
        <v>0</v>
      </c>
      <c r="G6307">
        <v>0</v>
      </c>
      <c r="H6307">
        <v>65</v>
      </c>
      <c r="I6307">
        <v>20</v>
      </c>
      <c r="J6307">
        <v>0</v>
      </c>
      <c r="K6307">
        <v>1</v>
      </c>
      <c r="L6307">
        <v>0</v>
      </c>
      <c r="M6307">
        <v>1</v>
      </c>
      <c r="N6307">
        <v>1</v>
      </c>
      <c r="O6307">
        <v>0</v>
      </c>
      <c r="P6307">
        <v>0</v>
      </c>
      <c r="Q6307">
        <v>0</v>
      </c>
      <c r="R6307">
        <v>0</v>
      </c>
      <c r="S6307">
        <v>1</v>
      </c>
      <c r="T6307">
        <v>0</v>
      </c>
      <c r="V6307">
        <f t="shared" si="197"/>
        <v>0.33119756348562801</v>
      </c>
      <c r="W6307">
        <f t="shared" si="196"/>
        <v>0</v>
      </c>
      <c r="X6307" s="1">
        <v>0</v>
      </c>
    </row>
    <row r="6308" spans="2:24">
      <c r="B6308" s="1">
        <v>0</v>
      </c>
      <c r="C6308">
        <v>0.4136370576050305</v>
      </c>
      <c r="D6308" s="3" t="s">
        <v>4174</v>
      </c>
      <c r="E6308" s="4">
        <v>9036</v>
      </c>
      <c r="F6308">
        <v>34337</v>
      </c>
      <c r="G6308">
        <v>0</v>
      </c>
      <c r="H6308">
        <v>109</v>
      </c>
      <c r="I6308">
        <v>20</v>
      </c>
      <c r="J6308">
        <v>0</v>
      </c>
      <c r="K6308">
        <v>1</v>
      </c>
      <c r="L6308">
        <v>0</v>
      </c>
      <c r="M6308">
        <v>1</v>
      </c>
      <c r="N6308">
        <v>0</v>
      </c>
      <c r="O6308">
        <v>1</v>
      </c>
      <c r="P6308">
        <v>1</v>
      </c>
      <c r="Q6308">
        <v>1</v>
      </c>
      <c r="R6308">
        <v>1</v>
      </c>
      <c r="S6308">
        <v>0</v>
      </c>
      <c r="T6308">
        <v>0</v>
      </c>
      <c r="V6308">
        <f t="shared" si="197"/>
        <v>0.1294512218353181</v>
      </c>
      <c r="W6308">
        <f t="shared" si="196"/>
        <v>0</v>
      </c>
      <c r="X6308" s="1">
        <v>0</v>
      </c>
    </row>
    <row r="6309" spans="2:24">
      <c r="B6309" s="1">
        <v>0</v>
      </c>
      <c r="C6309">
        <v>0.4142075350574253</v>
      </c>
      <c r="D6309" s="3" t="s">
        <v>4172</v>
      </c>
      <c r="E6309" s="4">
        <v>5218</v>
      </c>
      <c r="F6309">
        <v>39854</v>
      </c>
      <c r="G6309">
        <v>0</v>
      </c>
      <c r="H6309">
        <v>112</v>
      </c>
      <c r="I6309">
        <v>6</v>
      </c>
      <c r="J6309">
        <v>1</v>
      </c>
      <c r="K6309">
        <v>1</v>
      </c>
      <c r="L6309">
        <v>0</v>
      </c>
      <c r="M6309">
        <v>1</v>
      </c>
      <c r="N6309">
        <v>1</v>
      </c>
      <c r="O6309">
        <v>0</v>
      </c>
      <c r="P6309">
        <v>0</v>
      </c>
      <c r="Q6309">
        <v>0</v>
      </c>
      <c r="R6309">
        <v>0</v>
      </c>
      <c r="S6309">
        <v>0</v>
      </c>
      <c r="T6309">
        <v>0</v>
      </c>
      <c r="V6309">
        <f t="shared" si="197"/>
        <v>0.26864207209134994</v>
      </c>
      <c r="W6309">
        <f t="shared" si="196"/>
        <v>0</v>
      </c>
      <c r="X6309" s="1">
        <v>0</v>
      </c>
    </row>
    <row r="6310" spans="2:24">
      <c r="B6310" s="1">
        <v>0</v>
      </c>
      <c r="C6310">
        <v>0.41458503921264084</v>
      </c>
      <c r="D6310" s="3" t="s">
        <v>4171</v>
      </c>
      <c r="E6310" s="4">
        <v>4897</v>
      </c>
      <c r="F6310">
        <v>36428</v>
      </c>
      <c r="G6310">
        <v>0</v>
      </c>
      <c r="H6310">
        <v>122</v>
      </c>
      <c r="I6310">
        <v>34</v>
      </c>
      <c r="J6310">
        <v>1</v>
      </c>
      <c r="K6310">
        <v>1</v>
      </c>
      <c r="L6310">
        <v>0</v>
      </c>
      <c r="M6310">
        <v>1</v>
      </c>
      <c r="N6310">
        <v>0</v>
      </c>
      <c r="O6310">
        <v>0</v>
      </c>
      <c r="P6310">
        <v>0</v>
      </c>
      <c r="Q6310">
        <v>0</v>
      </c>
      <c r="R6310">
        <v>0</v>
      </c>
      <c r="S6310">
        <v>0</v>
      </c>
      <c r="T6310">
        <v>0</v>
      </c>
      <c r="V6310">
        <f t="shared" si="197"/>
        <v>-0.19738320216718269</v>
      </c>
      <c r="W6310">
        <f t="shared" si="196"/>
        <v>0</v>
      </c>
      <c r="X6310" s="1">
        <v>0</v>
      </c>
    </row>
    <row r="6311" spans="2:24">
      <c r="B6311" s="1">
        <v>0</v>
      </c>
      <c r="C6311">
        <v>0.41493433407271946</v>
      </c>
      <c r="D6311" s="3" t="s">
        <v>4168</v>
      </c>
      <c r="E6311" s="4">
        <v>6697</v>
      </c>
      <c r="F6311">
        <v>57240</v>
      </c>
      <c r="G6311">
        <v>0</v>
      </c>
      <c r="H6311">
        <v>85</v>
      </c>
      <c r="I6311">
        <v>18</v>
      </c>
      <c r="J6311">
        <v>0</v>
      </c>
      <c r="K6311">
        <v>1</v>
      </c>
      <c r="L6311">
        <v>0</v>
      </c>
      <c r="M6311">
        <v>1</v>
      </c>
      <c r="N6311">
        <v>0</v>
      </c>
      <c r="O6311">
        <v>0</v>
      </c>
      <c r="P6311">
        <v>1</v>
      </c>
      <c r="Q6311">
        <v>0</v>
      </c>
      <c r="R6311">
        <v>0</v>
      </c>
      <c r="S6311">
        <v>0</v>
      </c>
      <c r="T6311">
        <v>0</v>
      </c>
      <c r="V6311">
        <f t="shared" si="197"/>
        <v>0.11039722454564287</v>
      </c>
      <c r="W6311">
        <f t="shared" si="196"/>
        <v>0</v>
      </c>
      <c r="X6311" s="1">
        <v>0</v>
      </c>
    </row>
    <row r="6312" spans="2:24">
      <c r="B6312" s="1">
        <v>0</v>
      </c>
      <c r="C6312">
        <v>0.4151195755298806</v>
      </c>
      <c r="D6312" s="3" t="s">
        <v>4167</v>
      </c>
      <c r="E6312" s="4">
        <v>19777</v>
      </c>
      <c r="F6312">
        <v>70699</v>
      </c>
      <c r="G6312">
        <v>0</v>
      </c>
      <c r="H6312">
        <v>126</v>
      </c>
      <c r="I6312">
        <v>1</v>
      </c>
      <c r="J6312">
        <v>0</v>
      </c>
      <c r="K6312">
        <v>1</v>
      </c>
      <c r="L6312">
        <v>0</v>
      </c>
      <c r="M6312">
        <v>1</v>
      </c>
      <c r="N6312">
        <v>0</v>
      </c>
      <c r="O6312">
        <v>0</v>
      </c>
      <c r="P6312">
        <v>0</v>
      </c>
      <c r="Q6312">
        <v>0</v>
      </c>
      <c r="R6312">
        <v>1</v>
      </c>
      <c r="S6312">
        <v>0</v>
      </c>
      <c r="T6312">
        <v>0</v>
      </c>
      <c r="V6312">
        <f t="shared" si="197"/>
        <v>0.21215687086031237</v>
      </c>
      <c r="W6312">
        <f t="shared" si="196"/>
        <v>0</v>
      </c>
      <c r="X6312" s="1">
        <v>0</v>
      </c>
    </row>
    <row r="6313" spans="2:24">
      <c r="B6313" s="1">
        <v>0</v>
      </c>
      <c r="C6313">
        <v>0.41520860531144244</v>
      </c>
      <c r="D6313" s="3" t="s">
        <v>4166</v>
      </c>
      <c r="E6313" s="4">
        <v>7143</v>
      </c>
      <c r="F6313">
        <v>24417</v>
      </c>
      <c r="G6313">
        <v>0</v>
      </c>
      <c r="H6313">
        <v>183</v>
      </c>
      <c r="I6313">
        <v>22</v>
      </c>
      <c r="J6313">
        <v>1</v>
      </c>
      <c r="K6313">
        <v>0</v>
      </c>
      <c r="L6313">
        <v>1</v>
      </c>
      <c r="M6313">
        <v>0</v>
      </c>
      <c r="N6313">
        <v>0</v>
      </c>
      <c r="O6313">
        <v>1</v>
      </c>
      <c r="P6313">
        <v>0</v>
      </c>
      <c r="Q6313">
        <v>0</v>
      </c>
      <c r="R6313">
        <v>0</v>
      </c>
      <c r="S6313">
        <v>0</v>
      </c>
      <c r="T6313">
        <v>1</v>
      </c>
      <c r="V6313">
        <f t="shared" si="197"/>
        <v>9.2950300549477061E-2</v>
      </c>
      <c r="W6313">
        <f t="shared" si="196"/>
        <v>0</v>
      </c>
      <c r="X6313" s="1">
        <v>0</v>
      </c>
    </row>
    <row r="6314" spans="2:24">
      <c r="B6314" s="1">
        <v>0</v>
      </c>
      <c r="C6314">
        <v>0.41564612109942645</v>
      </c>
      <c r="D6314" s="3" t="s">
        <v>4161</v>
      </c>
      <c r="E6314" s="4">
        <v>14642</v>
      </c>
      <c r="F6314">
        <v>0</v>
      </c>
      <c r="G6314">
        <v>0</v>
      </c>
      <c r="H6314">
        <v>129</v>
      </c>
      <c r="I6314">
        <v>24</v>
      </c>
      <c r="J6314">
        <v>1</v>
      </c>
      <c r="K6314">
        <v>1</v>
      </c>
      <c r="L6314">
        <v>0</v>
      </c>
      <c r="M6314">
        <v>1</v>
      </c>
      <c r="N6314">
        <v>0</v>
      </c>
      <c r="O6314">
        <v>0</v>
      </c>
      <c r="P6314">
        <v>0</v>
      </c>
      <c r="Q6314">
        <v>0</v>
      </c>
      <c r="R6314">
        <v>0</v>
      </c>
      <c r="S6314">
        <v>1</v>
      </c>
      <c r="T6314">
        <v>0</v>
      </c>
      <c r="V6314">
        <f t="shared" si="197"/>
        <v>2.3450600656422418E-2</v>
      </c>
      <c r="W6314">
        <f t="shared" si="196"/>
        <v>0</v>
      </c>
      <c r="X6314" s="1">
        <v>0</v>
      </c>
    </row>
    <row r="6315" spans="2:24">
      <c r="B6315" s="1">
        <v>0</v>
      </c>
      <c r="C6315">
        <v>0.41599470536038036</v>
      </c>
      <c r="D6315" s="3" t="s">
        <v>4158</v>
      </c>
      <c r="E6315" s="4">
        <v>8626</v>
      </c>
      <c r="F6315">
        <v>50446</v>
      </c>
      <c r="G6315">
        <v>0</v>
      </c>
      <c r="H6315">
        <v>64</v>
      </c>
      <c r="I6315">
        <v>28</v>
      </c>
      <c r="J6315">
        <v>0</v>
      </c>
      <c r="K6315">
        <v>1</v>
      </c>
      <c r="L6315">
        <v>0</v>
      </c>
      <c r="M6315">
        <v>1</v>
      </c>
      <c r="N6315">
        <v>1</v>
      </c>
      <c r="O6315">
        <v>0</v>
      </c>
      <c r="P6315">
        <v>1</v>
      </c>
      <c r="Q6315">
        <v>0</v>
      </c>
      <c r="R6315">
        <v>1</v>
      </c>
      <c r="S6315">
        <v>0</v>
      </c>
      <c r="T6315">
        <v>0</v>
      </c>
      <c r="V6315">
        <f t="shared" si="197"/>
        <v>-4.100849563078194E-2</v>
      </c>
      <c r="W6315">
        <f t="shared" si="196"/>
        <v>0</v>
      </c>
      <c r="X6315" s="1">
        <v>0</v>
      </c>
    </row>
    <row r="6316" spans="2:24">
      <c r="B6316" s="1">
        <v>0</v>
      </c>
      <c r="C6316">
        <v>0.41640685145575873</v>
      </c>
      <c r="D6316" s="3" t="s">
        <v>4156</v>
      </c>
      <c r="E6316" s="4">
        <v>7083</v>
      </c>
      <c r="F6316">
        <v>41449</v>
      </c>
      <c r="G6316">
        <v>0</v>
      </c>
      <c r="H6316">
        <v>85</v>
      </c>
      <c r="I6316">
        <v>15</v>
      </c>
      <c r="J6316">
        <v>1</v>
      </c>
      <c r="K6316">
        <v>1</v>
      </c>
      <c r="L6316">
        <v>0</v>
      </c>
      <c r="M6316">
        <v>1</v>
      </c>
      <c r="N6316">
        <v>0</v>
      </c>
      <c r="O6316">
        <v>0</v>
      </c>
      <c r="P6316">
        <v>1</v>
      </c>
      <c r="Q6316">
        <v>0</v>
      </c>
      <c r="R6316">
        <v>0</v>
      </c>
      <c r="S6316">
        <v>0</v>
      </c>
      <c r="T6316">
        <v>0</v>
      </c>
      <c r="V6316">
        <f t="shared" si="197"/>
        <v>8.2594997078116586E-2</v>
      </c>
      <c r="W6316">
        <f t="shared" si="196"/>
        <v>0</v>
      </c>
      <c r="X6316" s="1">
        <v>0</v>
      </c>
    </row>
    <row r="6317" spans="2:24">
      <c r="B6317" s="1">
        <v>0</v>
      </c>
      <c r="C6317">
        <v>0.41652383721271707</v>
      </c>
      <c r="D6317" s="3" t="s">
        <v>4155</v>
      </c>
      <c r="E6317" s="4">
        <v>8026</v>
      </c>
      <c r="F6317">
        <v>0</v>
      </c>
      <c r="G6317">
        <v>0</v>
      </c>
      <c r="H6317">
        <v>76</v>
      </c>
      <c r="I6317">
        <v>15</v>
      </c>
      <c r="J6317">
        <v>0</v>
      </c>
      <c r="K6317">
        <v>1</v>
      </c>
      <c r="L6317">
        <v>0</v>
      </c>
      <c r="M6317">
        <v>1</v>
      </c>
      <c r="N6317">
        <v>1</v>
      </c>
      <c r="O6317">
        <v>0</v>
      </c>
      <c r="P6317">
        <v>0</v>
      </c>
      <c r="Q6317">
        <v>0</v>
      </c>
      <c r="R6317">
        <v>1</v>
      </c>
      <c r="S6317">
        <v>1</v>
      </c>
      <c r="T6317">
        <v>0</v>
      </c>
      <c r="V6317">
        <f t="shared" si="197"/>
        <v>0.36687972443488975</v>
      </c>
      <c r="W6317">
        <f t="shared" si="196"/>
        <v>0</v>
      </c>
      <c r="X6317" s="1">
        <v>0</v>
      </c>
    </row>
    <row r="6318" spans="2:24">
      <c r="B6318" s="1">
        <v>0</v>
      </c>
      <c r="C6318">
        <v>0.41663546600222379</v>
      </c>
      <c r="D6318" s="3" t="s">
        <v>4153</v>
      </c>
      <c r="E6318" s="4">
        <v>5404</v>
      </c>
      <c r="F6318">
        <v>27430</v>
      </c>
      <c r="G6318">
        <v>0</v>
      </c>
      <c r="H6318">
        <v>60</v>
      </c>
      <c r="I6318">
        <v>25</v>
      </c>
      <c r="J6318">
        <v>1</v>
      </c>
      <c r="K6318">
        <v>1</v>
      </c>
      <c r="L6318">
        <v>0</v>
      </c>
      <c r="M6318">
        <v>1</v>
      </c>
      <c r="N6318">
        <v>1</v>
      </c>
      <c r="O6318">
        <v>0</v>
      </c>
      <c r="P6318">
        <v>1</v>
      </c>
      <c r="Q6318">
        <v>0</v>
      </c>
      <c r="R6318">
        <v>0</v>
      </c>
      <c r="S6318">
        <v>0</v>
      </c>
      <c r="T6318">
        <v>0</v>
      </c>
      <c r="V6318">
        <f t="shared" si="197"/>
        <v>-2.1009065993884222E-3</v>
      </c>
      <c r="W6318">
        <f t="shared" si="196"/>
        <v>0</v>
      </c>
      <c r="X6318" s="1">
        <v>0</v>
      </c>
    </row>
    <row r="6319" spans="2:24">
      <c r="B6319" s="1">
        <v>0</v>
      </c>
      <c r="C6319">
        <v>0.41748716748202552</v>
      </c>
      <c r="D6319" s="3" t="s">
        <v>4151</v>
      </c>
      <c r="E6319" s="4">
        <v>8258</v>
      </c>
      <c r="F6319">
        <v>23815</v>
      </c>
      <c r="G6319">
        <v>0</v>
      </c>
      <c r="H6319">
        <v>119</v>
      </c>
      <c r="I6319">
        <v>4</v>
      </c>
      <c r="J6319">
        <v>0</v>
      </c>
      <c r="K6319">
        <v>1</v>
      </c>
      <c r="L6319">
        <v>0</v>
      </c>
      <c r="M6319">
        <v>1</v>
      </c>
      <c r="N6319">
        <v>1</v>
      </c>
      <c r="O6319">
        <v>0</v>
      </c>
      <c r="P6319">
        <v>1</v>
      </c>
      <c r="Q6319">
        <v>0</v>
      </c>
      <c r="R6319">
        <v>0</v>
      </c>
      <c r="S6319">
        <v>0</v>
      </c>
      <c r="T6319">
        <v>1</v>
      </c>
      <c r="V6319">
        <f t="shared" si="197"/>
        <v>0.42347288993048277</v>
      </c>
      <c r="W6319">
        <f t="shared" si="196"/>
        <v>1</v>
      </c>
      <c r="X6319" s="1">
        <v>0</v>
      </c>
    </row>
    <row r="6320" spans="2:24">
      <c r="B6320" s="1">
        <v>0</v>
      </c>
      <c r="C6320">
        <v>0.41756511219663783</v>
      </c>
      <c r="D6320" s="3" t="s">
        <v>4150</v>
      </c>
      <c r="E6320" s="4">
        <v>6521</v>
      </c>
      <c r="F6320">
        <v>72608</v>
      </c>
      <c r="G6320">
        <v>0</v>
      </c>
      <c r="H6320">
        <v>70</v>
      </c>
      <c r="I6320">
        <v>26</v>
      </c>
      <c r="J6320">
        <v>0</v>
      </c>
      <c r="K6320">
        <v>0</v>
      </c>
      <c r="L6320">
        <v>0</v>
      </c>
      <c r="M6320">
        <v>1</v>
      </c>
      <c r="N6320">
        <v>0</v>
      </c>
      <c r="O6320">
        <v>0</v>
      </c>
      <c r="P6320">
        <v>1</v>
      </c>
      <c r="Q6320">
        <v>0</v>
      </c>
      <c r="R6320">
        <v>0</v>
      </c>
      <c r="S6320">
        <v>0</v>
      </c>
      <c r="T6320">
        <v>0</v>
      </c>
      <c r="V6320">
        <f t="shared" si="197"/>
        <v>6.7374783730939747E-2</v>
      </c>
      <c r="W6320">
        <f t="shared" si="196"/>
        <v>0</v>
      </c>
      <c r="X6320" s="1">
        <v>0</v>
      </c>
    </row>
    <row r="6321" spans="2:24">
      <c r="B6321" s="1">
        <v>0</v>
      </c>
      <c r="C6321">
        <v>0.41766832602101767</v>
      </c>
      <c r="D6321" s="3" t="s">
        <v>4147</v>
      </c>
      <c r="E6321" s="4">
        <v>11763</v>
      </c>
      <c r="F6321">
        <v>28045</v>
      </c>
      <c r="G6321">
        <v>0</v>
      </c>
      <c r="H6321">
        <v>111</v>
      </c>
      <c r="I6321">
        <v>7</v>
      </c>
      <c r="J6321">
        <v>1</v>
      </c>
      <c r="K6321">
        <v>1</v>
      </c>
      <c r="L6321">
        <v>0</v>
      </c>
      <c r="M6321">
        <v>1</v>
      </c>
      <c r="N6321">
        <v>0</v>
      </c>
      <c r="O6321">
        <v>0</v>
      </c>
      <c r="P6321">
        <v>1</v>
      </c>
      <c r="Q6321">
        <v>0</v>
      </c>
      <c r="R6321">
        <v>0</v>
      </c>
      <c r="S6321">
        <v>0</v>
      </c>
      <c r="T6321">
        <v>0</v>
      </c>
      <c r="V6321">
        <f t="shared" si="197"/>
        <v>0.19344138754241111</v>
      </c>
      <c r="W6321">
        <f t="shared" si="196"/>
        <v>0</v>
      </c>
      <c r="X6321" s="1">
        <v>0</v>
      </c>
    </row>
    <row r="6322" spans="2:24">
      <c r="B6322" s="1">
        <v>0</v>
      </c>
      <c r="C6322">
        <v>0.41792426510617336</v>
      </c>
      <c r="D6322" s="3" t="s">
        <v>4145</v>
      </c>
      <c r="E6322" s="4">
        <v>10315</v>
      </c>
      <c r="F6322">
        <v>99759</v>
      </c>
      <c r="G6322">
        <v>0</v>
      </c>
      <c r="H6322">
        <v>69</v>
      </c>
      <c r="I6322">
        <v>12</v>
      </c>
      <c r="J6322">
        <v>0</v>
      </c>
      <c r="K6322">
        <v>1</v>
      </c>
      <c r="L6322">
        <v>0</v>
      </c>
      <c r="M6322">
        <v>1</v>
      </c>
      <c r="N6322">
        <v>1</v>
      </c>
      <c r="O6322">
        <v>0</v>
      </c>
      <c r="P6322">
        <v>1</v>
      </c>
      <c r="Q6322">
        <v>0</v>
      </c>
      <c r="R6322">
        <v>1</v>
      </c>
      <c r="S6322">
        <v>0</v>
      </c>
      <c r="T6322">
        <v>0</v>
      </c>
      <c r="V6322">
        <f t="shared" si="197"/>
        <v>7.9193398562935946E-2</v>
      </c>
      <c r="W6322">
        <f t="shared" si="196"/>
        <v>0</v>
      </c>
      <c r="X6322" s="1">
        <v>0</v>
      </c>
    </row>
    <row r="6323" spans="2:24">
      <c r="B6323" s="1">
        <v>0</v>
      </c>
      <c r="C6323">
        <v>0.41808593618594386</v>
      </c>
      <c r="D6323" s="3" t="s">
        <v>4143</v>
      </c>
      <c r="E6323" s="4">
        <v>5674</v>
      </c>
      <c r="F6323">
        <v>65775</v>
      </c>
      <c r="G6323">
        <v>0</v>
      </c>
      <c r="H6323">
        <v>68</v>
      </c>
      <c r="I6323">
        <v>16</v>
      </c>
      <c r="J6323">
        <v>0</v>
      </c>
      <c r="K6323">
        <v>1</v>
      </c>
      <c r="L6323">
        <v>0</v>
      </c>
      <c r="M6323">
        <v>1</v>
      </c>
      <c r="N6323">
        <v>1</v>
      </c>
      <c r="O6323">
        <v>0</v>
      </c>
      <c r="P6323">
        <v>0</v>
      </c>
      <c r="Q6323">
        <v>0</v>
      </c>
      <c r="R6323">
        <v>0</v>
      </c>
      <c r="S6323">
        <v>0</v>
      </c>
      <c r="T6323">
        <v>0</v>
      </c>
      <c r="V6323">
        <f t="shared" si="197"/>
        <v>0.16449912047039697</v>
      </c>
      <c r="W6323">
        <f t="shared" si="196"/>
        <v>0</v>
      </c>
      <c r="X6323" s="1">
        <v>0</v>
      </c>
    </row>
    <row r="6324" spans="2:24">
      <c r="B6324" s="1">
        <v>0</v>
      </c>
      <c r="C6324">
        <v>0.41825893028558181</v>
      </c>
      <c r="D6324" s="3" t="s">
        <v>4139</v>
      </c>
      <c r="E6324" s="4">
        <v>8256</v>
      </c>
      <c r="F6324">
        <v>62902</v>
      </c>
      <c r="G6324">
        <v>0</v>
      </c>
      <c r="H6324">
        <v>79</v>
      </c>
      <c r="I6324">
        <v>14</v>
      </c>
      <c r="J6324">
        <v>0</v>
      </c>
      <c r="K6324">
        <v>1</v>
      </c>
      <c r="L6324">
        <v>0</v>
      </c>
      <c r="M6324">
        <v>1</v>
      </c>
      <c r="N6324">
        <v>1</v>
      </c>
      <c r="O6324">
        <v>0</v>
      </c>
      <c r="P6324">
        <v>1</v>
      </c>
      <c r="Q6324">
        <v>0</v>
      </c>
      <c r="R6324">
        <v>0</v>
      </c>
      <c r="S6324">
        <v>0</v>
      </c>
      <c r="T6324">
        <v>0</v>
      </c>
      <c r="V6324">
        <f t="shared" si="197"/>
        <v>0.16777040859494954</v>
      </c>
      <c r="W6324">
        <f t="shared" si="196"/>
        <v>0</v>
      </c>
      <c r="X6324" s="1">
        <v>0</v>
      </c>
    </row>
    <row r="6325" spans="2:24">
      <c r="B6325" s="1">
        <v>0</v>
      </c>
      <c r="C6325">
        <v>0.41865539803107055</v>
      </c>
      <c r="D6325" s="3" t="s">
        <v>4135</v>
      </c>
      <c r="E6325" s="4">
        <v>14317</v>
      </c>
      <c r="F6325">
        <v>97379</v>
      </c>
      <c r="G6325">
        <v>0</v>
      </c>
      <c r="H6325">
        <v>165</v>
      </c>
      <c r="I6325">
        <v>10</v>
      </c>
      <c r="J6325">
        <v>1</v>
      </c>
      <c r="K6325">
        <v>0</v>
      </c>
      <c r="L6325">
        <v>0</v>
      </c>
      <c r="M6325">
        <v>1</v>
      </c>
      <c r="N6325">
        <v>0</v>
      </c>
      <c r="O6325">
        <v>1</v>
      </c>
      <c r="P6325">
        <v>0</v>
      </c>
      <c r="Q6325">
        <v>0</v>
      </c>
      <c r="R6325">
        <v>0</v>
      </c>
      <c r="S6325">
        <v>0</v>
      </c>
      <c r="T6325">
        <v>0</v>
      </c>
      <c r="V6325">
        <f t="shared" si="197"/>
        <v>8.0451192199025134E-2</v>
      </c>
      <c r="W6325">
        <f t="shared" si="196"/>
        <v>0</v>
      </c>
      <c r="X6325" s="1">
        <v>0</v>
      </c>
    </row>
    <row r="6326" spans="2:24">
      <c r="B6326" s="1">
        <v>0</v>
      </c>
      <c r="C6326">
        <v>0.41914099567529794</v>
      </c>
      <c r="D6326" s="3" t="s">
        <v>4133</v>
      </c>
      <c r="E6326" s="4">
        <v>17647</v>
      </c>
      <c r="F6326">
        <v>36900</v>
      </c>
      <c r="G6326">
        <v>0</v>
      </c>
      <c r="H6326">
        <v>59</v>
      </c>
      <c r="I6326">
        <v>21</v>
      </c>
      <c r="J6326">
        <v>1</v>
      </c>
      <c r="K6326">
        <v>0</v>
      </c>
      <c r="L6326">
        <v>0</v>
      </c>
      <c r="M6326">
        <v>1</v>
      </c>
      <c r="N6326">
        <v>1</v>
      </c>
      <c r="O6326">
        <v>0</v>
      </c>
      <c r="P6326">
        <v>0</v>
      </c>
      <c r="Q6326">
        <v>1</v>
      </c>
      <c r="R6326">
        <v>0</v>
      </c>
      <c r="S6326">
        <v>0</v>
      </c>
      <c r="T6326">
        <v>0</v>
      </c>
      <c r="V6326">
        <f t="shared" si="197"/>
        <v>6.7774421888485759E-2</v>
      </c>
      <c r="W6326">
        <f t="shared" si="196"/>
        <v>0</v>
      </c>
      <c r="X6326" s="1">
        <v>0</v>
      </c>
    </row>
    <row r="6327" spans="2:24">
      <c r="B6327" s="1">
        <v>0</v>
      </c>
      <c r="C6327">
        <v>0.41927169329452874</v>
      </c>
      <c r="D6327" s="3" t="s">
        <v>4131</v>
      </c>
      <c r="E6327" s="4">
        <v>2790</v>
      </c>
      <c r="F6327">
        <v>15514</v>
      </c>
      <c r="G6327">
        <v>0</v>
      </c>
      <c r="H6327">
        <v>74</v>
      </c>
      <c r="I6327">
        <v>20</v>
      </c>
      <c r="J6327">
        <v>0</v>
      </c>
      <c r="K6327">
        <v>1</v>
      </c>
      <c r="L6327">
        <v>0</v>
      </c>
      <c r="M6327">
        <v>1</v>
      </c>
      <c r="N6327">
        <v>1</v>
      </c>
      <c r="O6327">
        <v>0</v>
      </c>
      <c r="P6327">
        <v>1</v>
      </c>
      <c r="Q6327">
        <v>0</v>
      </c>
      <c r="R6327">
        <v>0</v>
      </c>
      <c r="S6327">
        <v>0</v>
      </c>
      <c r="T6327">
        <v>1</v>
      </c>
      <c r="V6327">
        <f t="shared" si="197"/>
        <v>0.25024776288148098</v>
      </c>
      <c r="W6327">
        <f t="shared" si="196"/>
        <v>0</v>
      </c>
      <c r="X6327" s="1">
        <v>0</v>
      </c>
    </row>
    <row r="6328" spans="2:24">
      <c r="B6328" s="1">
        <v>0</v>
      </c>
      <c r="C6328">
        <v>0.41953192717373927</v>
      </c>
      <c r="D6328" s="3" t="s">
        <v>4129</v>
      </c>
      <c r="E6328" s="4">
        <v>13168</v>
      </c>
      <c r="F6328">
        <v>54684</v>
      </c>
      <c r="G6328">
        <v>0</v>
      </c>
      <c r="H6328">
        <v>129</v>
      </c>
      <c r="I6328">
        <v>13</v>
      </c>
      <c r="J6328">
        <v>1</v>
      </c>
      <c r="K6328">
        <v>1</v>
      </c>
      <c r="L6328">
        <v>0</v>
      </c>
      <c r="M6328">
        <v>1</v>
      </c>
      <c r="N6328">
        <v>1</v>
      </c>
      <c r="O6328">
        <v>0</v>
      </c>
      <c r="P6328">
        <v>1</v>
      </c>
      <c r="Q6328">
        <v>0</v>
      </c>
      <c r="R6328">
        <v>0</v>
      </c>
      <c r="S6328">
        <v>0</v>
      </c>
      <c r="T6328">
        <v>0</v>
      </c>
      <c r="V6328">
        <f t="shared" si="197"/>
        <v>2.9469798253625529E-2</v>
      </c>
      <c r="W6328">
        <f t="shared" si="196"/>
        <v>0</v>
      </c>
      <c r="X6328" s="1">
        <v>0</v>
      </c>
    </row>
    <row r="6329" spans="2:24">
      <c r="B6329" s="1">
        <v>0</v>
      </c>
      <c r="C6329">
        <v>0.41961563351546211</v>
      </c>
      <c r="D6329" s="3" t="s">
        <v>4128</v>
      </c>
      <c r="E6329" s="4">
        <v>5884</v>
      </c>
      <c r="F6329">
        <v>0</v>
      </c>
      <c r="G6329">
        <v>0</v>
      </c>
      <c r="H6329">
        <v>139</v>
      </c>
      <c r="I6329">
        <v>29</v>
      </c>
      <c r="J6329">
        <v>0</v>
      </c>
      <c r="K6329">
        <v>1</v>
      </c>
      <c r="L6329">
        <v>0</v>
      </c>
      <c r="M6329">
        <v>1</v>
      </c>
      <c r="N6329">
        <v>0</v>
      </c>
      <c r="O6329">
        <v>1</v>
      </c>
      <c r="P6329">
        <v>0</v>
      </c>
      <c r="Q6329">
        <v>0</v>
      </c>
      <c r="R6329">
        <v>1</v>
      </c>
      <c r="S6329">
        <v>1</v>
      </c>
      <c r="T6329">
        <v>0</v>
      </c>
      <c r="V6329">
        <f t="shared" si="197"/>
        <v>0.14207906849952689</v>
      </c>
      <c r="W6329">
        <f t="shared" si="196"/>
        <v>0</v>
      </c>
      <c r="X6329" s="1">
        <v>0</v>
      </c>
    </row>
    <row r="6330" spans="2:24">
      <c r="B6330" s="1">
        <v>0</v>
      </c>
      <c r="C6330">
        <v>0.41963019474392299</v>
      </c>
      <c r="D6330" s="3" t="s">
        <v>4127</v>
      </c>
      <c r="E6330" s="4">
        <v>49221</v>
      </c>
      <c r="F6330">
        <v>63035</v>
      </c>
      <c r="G6330">
        <v>0</v>
      </c>
      <c r="H6330">
        <v>145</v>
      </c>
      <c r="I6330">
        <v>20</v>
      </c>
      <c r="J6330">
        <v>0</v>
      </c>
      <c r="K6330">
        <v>1</v>
      </c>
      <c r="L6330">
        <v>0</v>
      </c>
      <c r="M6330">
        <v>1</v>
      </c>
      <c r="N6330">
        <v>0</v>
      </c>
      <c r="O6330">
        <v>1</v>
      </c>
      <c r="P6330">
        <v>1</v>
      </c>
      <c r="Q6330">
        <v>0</v>
      </c>
      <c r="R6330">
        <v>0</v>
      </c>
      <c r="S6330">
        <v>0</v>
      </c>
      <c r="T6330">
        <v>0</v>
      </c>
      <c r="V6330">
        <f t="shared" si="197"/>
        <v>-0.33091332366409337</v>
      </c>
      <c r="W6330">
        <f t="shared" si="196"/>
        <v>0</v>
      </c>
      <c r="X6330" s="1">
        <v>0</v>
      </c>
    </row>
    <row r="6331" spans="2:24">
      <c r="B6331" s="1">
        <v>0</v>
      </c>
      <c r="C6331">
        <v>0.42095630169890647</v>
      </c>
      <c r="D6331" s="3" t="s">
        <v>4121</v>
      </c>
      <c r="E6331" s="4">
        <v>5980</v>
      </c>
      <c r="F6331">
        <v>57693</v>
      </c>
      <c r="G6331">
        <v>0</v>
      </c>
      <c r="H6331">
        <v>106</v>
      </c>
      <c r="I6331">
        <v>16</v>
      </c>
      <c r="J6331">
        <v>0</v>
      </c>
      <c r="K6331">
        <v>1</v>
      </c>
      <c r="L6331">
        <v>1</v>
      </c>
      <c r="M6331">
        <v>1</v>
      </c>
      <c r="N6331">
        <v>0</v>
      </c>
      <c r="O6331">
        <v>0</v>
      </c>
      <c r="P6331">
        <v>0</v>
      </c>
      <c r="Q6331">
        <v>0</v>
      </c>
      <c r="R6331">
        <v>1</v>
      </c>
      <c r="S6331">
        <v>0</v>
      </c>
      <c r="T6331">
        <v>0</v>
      </c>
      <c r="V6331">
        <f t="shared" si="197"/>
        <v>0.2131855655984477</v>
      </c>
      <c r="W6331">
        <f t="shared" si="196"/>
        <v>0</v>
      </c>
      <c r="X6331" s="1">
        <v>0</v>
      </c>
    </row>
    <row r="6332" spans="2:24">
      <c r="B6332" s="1">
        <v>0</v>
      </c>
      <c r="C6332">
        <v>0.42170726480973292</v>
      </c>
      <c r="D6332" s="3" t="s">
        <v>4110</v>
      </c>
      <c r="E6332" s="4">
        <v>7645</v>
      </c>
      <c r="F6332">
        <v>26526</v>
      </c>
      <c r="G6332">
        <v>0</v>
      </c>
      <c r="H6332">
        <v>145</v>
      </c>
      <c r="I6332">
        <v>0</v>
      </c>
      <c r="J6332">
        <v>0</v>
      </c>
      <c r="K6332">
        <v>0</v>
      </c>
      <c r="L6332">
        <v>0</v>
      </c>
      <c r="M6332">
        <v>0</v>
      </c>
      <c r="N6332">
        <v>0</v>
      </c>
      <c r="O6332">
        <v>0</v>
      </c>
      <c r="P6332">
        <v>1</v>
      </c>
      <c r="Q6332">
        <v>0</v>
      </c>
      <c r="R6332">
        <v>1</v>
      </c>
      <c r="S6332">
        <v>0</v>
      </c>
      <c r="T6332">
        <v>1</v>
      </c>
      <c r="V6332">
        <f t="shared" si="197"/>
        <v>0.44344820663882434</v>
      </c>
      <c r="W6332">
        <f t="shared" si="196"/>
        <v>1</v>
      </c>
      <c r="X6332" s="1">
        <v>0</v>
      </c>
    </row>
    <row r="6333" spans="2:24">
      <c r="B6333" s="1">
        <v>0</v>
      </c>
      <c r="C6333">
        <v>0.42199161994363721</v>
      </c>
      <c r="D6333" s="3" t="s">
        <v>4105</v>
      </c>
      <c r="E6333" s="4">
        <v>3347</v>
      </c>
      <c r="F6333">
        <v>37138</v>
      </c>
      <c r="G6333">
        <v>0</v>
      </c>
      <c r="H6333">
        <v>111</v>
      </c>
      <c r="I6333">
        <v>4</v>
      </c>
      <c r="J6333">
        <v>1</v>
      </c>
      <c r="K6333">
        <v>1</v>
      </c>
      <c r="L6333">
        <v>0</v>
      </c>
      <c r="M6333">
        <v>1</v>
      </c>
      <c r="N6333">
        <v>0</v>
      </c>
      <c r="O6333">
        <v>0</v>
      </c>
      <c r="P6333">
        <v>0</v>
      </c>
      <c r="Q6333">
        <v>0</v>
      </c>
      <c r="R6333">
        <v>1</v>
      </c>
      <c r="S6333">
        <v>0</v>
      </c>
      <c r="T6333">
        <v>0</v>
      </c>
      <c r="V6333">
        <f t="shared" si="197"/>
        <v>0.29306151600541075</v>
      </c>
      <c r="W6333">
        <f t="shared" si="196"/>
        <v>0</v>
      </c>
      <c r="X6333" s="1">
        <v>0</v>
      </c>
    </row>
    <row r="6334" spans="2:24">
      <c r="B6334" s="1">
        <v>0</v>
      </c>
      <c r="C6334">
        <v>0.42221739162794192</v>
      </c>
      <c r="D6334" s="3" t="s">
        <v>4104</v>
      </c>
      <c r="E6334" s="4">
        <v>5981</v>
      </c>
      <c r="F6334">
        <v>22946</v>
      </c>
      <c r="G6334">
        <v>0</v>
      </c>
      <c r="H6334">
        <v>70</v>
      </c>
      <c r="I6334">
        <v>18</v>
      </c>
      <c r="J6334">
        <v>1</v>
      </c>
      <c r="K6334">
        <v>1</v>
      </c>
      <c r="L6334">
        <v>1</v>
      </c>
      <c r="M6334">
        <v>1</v>
      </c>
      <c r="N6334">
        <v>0</v>
      </c>
      <c r="O6334">
        <v>0</v>
      </c>
      <c r="P6334">
        <v>1</v>
      </c>
      <c r="Q6334">
        <v>1</v>
      </c>
      <c r="R6334">
        <v>0</v>
      </c>
      <c r="S6334">
        <v>0</v>
      </c>
      <c r="T6334">
        <v>0</v>
      </c>
      <c r="V6334">
        <f t="shared" si="197"/>
        <v>0.1874468737822112</v>
      </c>
      <c r="W6334">
        <f t="shared" si="196"/>
        <v>0</v>
      </c>
      <c r="X6334" s="1">
        <v>0</v>
      </c>
    </row>
    <row r="6335" spans="2:24">
      <c r="B6335" s="1">
        <v>0</v>
      </c>
      <c r="C6335">
        <v>0.42244355726169586</v>
      </c>
      <c r="D6335" s="3" t="s">
        <v>4101</v>
      </c>
      <c r="E6335" s="4">
        <v>22762</v>
      </c>
      <c r="F6335">
        <v>70521</v>
      </c>
      <c r="G6335">
        <v>0</v>
      </c>
      <c r="H6335">
        <v>71</v>
      </c>
      <c r="I6335">
        <v>13</v>
      </c>
      <c r="J6335">
        <v>0</v>
      </c>
      <c r="K6335">
        <v>1</v>
      </c>
      <c r="L6335">
        <v>0</v>
      </c>
      <c r="M6335">
        <v>1</v>
      </c>
      <c r="N6335">
        <v>1</v>
      </c>
      <c r="O6335">
        <v>0</v>
      </c>
      <c r="P6335">
        <v>1</v>
      </c>
      <c r="Q6335">
        <v>0</v>
      </c>
      <c r="R6335">
        <v>0</v>
      </c>
      <c r="S6335">
        <v>0</v>
      </c>
      <c r="T6335">
        <v>0</v>
      </c>
      <c r="V6335">
        <f t="shared" si="197"/>
        <v>3.2333840807861725E-2</v>
      </c>
      <c r="W6335">
        <f t="shared" si="196"/>
        <v>0</v>
      </c>
      <c r="X6335" s="1">
        <v>0</v>
      </c>
    </row>
    <row r="6336" spans="2:24">
      <c r="B6336" s="1">
        <v>0</v>
      </c>
      <c r="C6336">
        <v>0.42248837762628139</v>
      </c>
      <c r="D6336" s="3" t="s">
        <v>4100</v>
      </c>
      <c r="E6336" s="4">
        <v>8829</v>
      </c>
      <c r="F6336">
        <v>86721</v>
      </c>
      <c r="G6336">
        <v>0</v>
      </c>
      <c r="H6336">
        <v>108</v>
      </c>
      <c r="I6336">
        <v>20</v>
      </c>
      <c r="J6336">
        <v>0</v>
      </c>
      <c r="K6336">
        <v>1</v>
      </c>
      <c r="L6336">
        <v>0</v>
      </c>
      <c r="M6336">
        <v>1</v>
      </c>
      <c r="N6336">
        <v>0</v>
      </c>
      <c r="O6336">
        <v>1</v>
      </c>
      <c r="P6336">
        <v>0</v>
      </c>
      <c r="Q6336">
        <v>0</v>
      </c>
      <c r="R6336">
        <v>1</v>
      </c>
      <c r="S6336">
        <v>0</v>
      </c>
      <c r="T6336">
        <v>0</v>
      </c>
      <c r="V6336">
        <f t="shared" si="197"/>
        <v>-5.1518850189180357E-3</v>
      </c>
      <c r="W6336">
        <f t="shared" si="196"/>
        <v>0</v>
      </c>
      <c r="X6336" s="1">
        <v>0</v>
      </c>
    </row>
    <row r="6337" spans="2:24">
      <c r="B6337" s="1">
        <v>0</v>
      </c>
      <c r="C6337">
        <v>0.4226101257012273</v>
      </c>
      <c r="D6337" s="3" t="s">
        <v>4097</v>
      </c>
      <c r="E6337" s="4">
        <v>29328</v>
      </c>
      <c r="F6337">
        <v>32006</v>
      </c>
      <c r="G6337">
        <v>0</v>
      </c>
      <c r="H6337">
        <v>96</v>
      </c>
      <c r="I6337">
        <v>28</v>
      </c>
      <c r="J6337">
        <v>1</v>
      </c>
      <c r="K6337">
        <v>1</v>
      </c>
      <c r="L6337">
        <v>0</v>
      </c>
      <c r="M6337">
        <v>1</v>
      </c>
      <c r="N6337">
        <v>0</v>
      </c>
      <c r="O6337">
        <v>0</v>
      </c>
      <c r="P6337">
        <v>0</v>
      </c>
      <c r="Q6337">
        <v>0</v>
      </c>
      <c r="R6337">
        <v>0</v>
      </c>
      <c r="S6337">
        <v>0</v>
      </c>
      <c r="T6337">
        <v>0</v>
      </c>
      <c r="V6337">
        <f t="shared" si="197"/>
        <v>-0.30823924357299964</v>
      </c>
      <c r="W6337">
        <f t="shared" si="196"/>
        <v>0</v>
      </c>
      <c r="X6337" s="1">
        <v>0</v>
      </c>
    </row>
    <row r="6338" spans="2:24">
      <c r="B6338" s="1">
        <v>0</v>
      </c>
      <c r="C6338">
        <v>0.42288494222931794</v>
      </c>
      <c r="D6338" s="3" t="s">
        <v>4094</v>
      </c>
      <c r="E6338" s="4">
        <v>5395</v>
      </c>
      <c r="F6338">
        <v>0</v>
      </c>
      <c r="G6338">
        <v>0</v>
      </c>
      <c r="H6338">
        <v>100</v>
      </c>
      <c r="I6338">
        <v>13</v>
      </c>
      <c r="J6338">
        <v>1</v>
      </c>
      <c r="K6338">
        <v>1</v>
      </c>
      <c r="L6338">
        <v>0</v>
      </c>
      <c r="M6338">
        <v>1</v>
      </c>
      <c r="N6338">
        <v>1</v>
      </c>
      <c r="O6338">
        <v>0</v>
      </c>
      <c r="P6338">
        <v>1</v>
      </c>
      <c r="Q6338">
        <v>0</v>
      </c>
      <c r="R6338">
        <v>0</v>
      </c>
      <c r="S6338">
        <v>1</v>
      </c>
      <c r="T6338">
        <v>0</v>
      </c>
      <c r="V6338">
        <f t="shared" si="197"/>
        <v>0.30884368935089229</v>
      </c>
      <c r="W6338">
        <f t="shared" ref="W6338:W6401" si="198">IF(V6338&gt;$AB$4, 1, 0)</f>
        <v>0</v>
      </c>
      <c r="X6338" s="1">
        <v>0</v>
      </c>
    </row>
    <row r="6339" spans="2:24">
      <c r="B6339" s="1">
        <v>0</v>
      </c>
      <c r="C6339">
        <v>0.42342037401321364</v>
      </c>
      <c r="D6339" s="3" t="s">
        <v>4091</v>
      </c>
      <c r="E6339" s="4">
        <v>5205</v>
      </c>
      <c r="F6339">
        <v>53614</v>
      </c>
      <c r="G6339">
        <v>0</v>
      </c>
      <c r="H6339">
        <v>55</v>
      </c>
      <c r="I6339">
        <v>25</v>
      </c>
      <c r="J6339">
        <v>0</v>
      </c>
      <c r="K6339">
        <v>1</v>
      </c>
      <c r="L6339">
        <v>0</v>
      </c>
      <c r="M6339">
        <v>1</v>
      </c>
      <c r="N6339">
        <v>1</v>
      </c>
      <c r="O6339">
        <v>0</v>
      </c>
      <c r="P6339">
        <v>1</v>
      </c>
      <c r="Q6339">
        <v>0</v>
      </c>
      <c r="R6339">
        <v>0</v>
      </c>
      <c r="S6339">
        <v>0</v>
      </c>
      <c r="T6339">
        <v>0</v>
      </c>
      <c r="V6339">
        <f t="shared" si="197"/>
        <v>4.8610246844466798E-2</v>
      </c>
      <c r="W6339">
        <f t="shared" si="198"/>
        <v>0</v>
      </c>
      <c r="X6339" s="1">
        <v>0</v>
      </c>
    </row>
    <row r="6340" spans="2:24">
      <c r="B6340" s="1">
        <v>0</v>
      </c>
      <c r="C6340">
        <v>0.42381023961296782</v>
      </c>
      <c r="D6340" s="3" t="s">
        <v>4088</v>
      </c>
      <c r="E6340" s="4">
        <v>2150</v>
      </c>
      <c r="F6340">
        <v>0</v>
      </c>
      <c r="G6340">
        <v>0</v>
      </c>
      <c r="H6340">
        <v>53</v>
      </c>
      <c r="I6340">
        <v>28</v>
      </c>
      <c r="J6340">
        <v>0</v>
      </c>
      <c r="K6340">
        <v>0</v>
      </c>
      <c r="L6340">
        <v>0</v>
      </c>
      <c r="M6340">
        <v>1</v>
      </c>
      <c r="N6340">
        <v>1</v>
      </c>
      <c r="O6340">
        <v>0</v>
      </c>
      <c r="P6340">
        <v>0</v>
      </c>
      <c r="Q6340">
        <v>0</v>
      </c>
      <c r="R6340">
        <v>1</v>
      </c>
      <c r="S6340">
        <v>1</v>
      </c>
      <c r="T6340">
        <v>0</v>
      </c>
      <c r="V6340">
        <f t="shared" ref="V6340:V6403" si="199">$AB$45+E6340*$AB$46+F6340*$AB$47+G6340*$AB$48+H6340*$AB$49+I6340*$AB$50+J6340*$AB$51+K6340*$AB$52+L6340*$AB$53+M6340*$AB$54+N6340*$AB$55+O6340*$AB$56+P6340*$AB$57+Q6340*$AB$58+R6340*$AB$59+S6340*$AB$60+T6340*$AB$61</f>
        <v>0.3366717472504589</v>
      </c>
      <c r="W6340">
        <f t="shared" si="198"/>
        <v>0</v>
      </c>
      <c r="X6340" s="1">
        <v>0</v>
      </c>
    </row>
    <row r="6341" spans="2:24">
      <c r="B6341" s="1">
        <v>0</v>
      </c>
      <c r="C6341">
        <v>0.42385454216220164</v>
      </c>
      <c r="D6341" s="3" t="s">
        <v>4087</v>
      </c>
      <c r="E6341" s="4">
        <v>3040</v>
      </c>
      <c r="F6341">
        <v>0</v>
      </c>
      <c r="G6341">
        <v>0</v>
      </c>
      <c r="H6341">
        <v>51</v>
      </c>
      <c r="I6341">
        <v>30</v>
      </c>
      <c r="J6341">
        <v>0</v>
      </c>
      <c r="K6341">
        <v>1</v>
      </c>
      <c r="L6341">
        <v>0</v>
      </c>
      <c r="M6341">
        <v>1</v>
      </c>
      <c r="N6341">
        <v>0</v>
      </c>
      <c r="O6341">
        <v>0</v>
      </c>
      <c r="P6341">
        <v>0</v>
      </c>
      <c r="Q6341">
        <v>0</v>
      </c>
      <c r="R6341">
        <v>1</v>
      </c>
      <c r="S6341">
        <v>1</v>
      </c>
      <c r="T6341">
        <v>0</v>
      </c>
      <c r="V6341">
        <f t="shared" si="199"/>
        <v>0.15910052237018973</v>
      </c>
      <c r="W6341">
        <f t="shared" si="198"/>
        <v>0</v>
      </c>
      <c r="X6341" s="1">
        <v>0</v>
      </c>
    </row>
    <row r="6342" spans="2:24">
      <c r="B6342" s="1">
        <v>0</v>
      </c>
      <c r="C6342">
        <v>0.42388626766572068</v>
      </c>
      <c r="D6342" s="3" t="s">
        <v>4084</v>
      </c>
      <c r="E6342" s="4">
        <v>8533</v>
      </c>
      <c r="F6342">
        <v>0</v>
      </c>
      <c r="G6342">
        <v>0</v>
      </c>
      <c r="H6342">
        <v>92</v>
      </c>
      <c r="I6342">
        <v>32</v>
      </c>
      <c r="J6342">
        <v>0</v>
      </c>
      <c r="K6342">
        <v>1</v>
      </c>
      <c r="L6342">
        <v>0</v>
      </c>
      <c r="M6342">
        <v>1</v>
      </c>
      <c r="N6342">
        <v>0</v>
      </c>
      <c r="O6342">
        <v>0</v>
      </c>
      <c r="P6342">
        <v>1</v>
      </c>
      <c r="Q6342">
        <v>0</v>
      </c>
      <c r="R6342">
        <v>1</v>
      </c>
      <c r="S6342">
        <v>1</v>
      </c>
      <c r="T6342">
        <v>0</v>
      </c>
      <c r="V6342">
        <f t="shared" si="199"/>
        <v>5.2875286628193116E-2</v>
      </c>
      <c r="W6342">
        <f t="shared" si="198"/>
        <v>0</v>
      </c>
      <c r="X6342" s="1">
        <v>0</v>
      </c>
    </row>
    <row r="6343" spans="2:24">
      <c r="B6343" s="1">
        <v>0</v>
      </c>
      <c r="C6343">
        <v>0.4242395555713398</v>
      </c>
      <c r="D6343" s="3" t="s">
        <v>4080</v>
      </c>
      <c r="E6343" s="4">
        <v>2804</v>
      </c>
      <c r="F6343">
        <v>60707</v>
      </c>
      <c r="G6343">
        <v>0</v>
      </c>
      <c r="H6343">
        <v>110</v>
      </c>
      <c r="I6343">
        <v>2</v>
      </c>
      <c r="J6343">
        <v>0</v>
      </c>
      <c r="K6343">
        <v>1</v>
      </c>
      <c r="L6343">
        <v>0</v>
      </c>
      <c r="M6343">
        <v>0</v>
      </c>
      <c r="N6343">
        <v>1</v>
      </c>
      <c r="O6343">
        <v>0</v>
      </c>
      <c r="P6343">
        <v>1</v>
      </c>
      <c r="Q6343">
        <v>0</v>
      </c>
      <c r="R6343">
        <v>0</v>
      </c>
      <c r="S6343">
        <v>0</v>
      </c>
      <c r="T6343">
        <v>0</v>
      </c>
      <c r="V6343">
        <f t="shared" si="199"/>
        <v>0.28766051984350965</v>
      </c>
      <c r="W6343">
        <f t="shared" si="198"/>
        <v>0</v>
      </c>
      <c r="X6343" s="1">
        <v>0</v>
      </c>
    </row>
    <row r="6344" spans="2:24">
      <c r="B6344" s="1">
        <v>0</v>
      </c>
      <c r="C6344">
        <v>0.42495333143740582</v>
      </c>
      <c r="D6344" s="3" t="s">
        <v>4073</v>
      </c>
      <c r="E6344" s="4">
        <v>4947</v>
      </c>
      <c r="F6344">
        <v>46239</v>
      </c>
      <c r="G6344">
        <v>0</v>
      </c>
      <c r="H6344">
        <v>67</v>
      </c>
      <c r="I6344">
        <v>17</v>
      </c>
      <c r="J6344">
        <v>1</v>
      </c>
      <c r="K6344">
        <v>1</v>
      </c>
      <c r="L6344">
        <v>1</v>
      </c>
      <c r="M6344">
        <v>1</v>
      </c>
      <c r="N6344">
        <v>1</v>
      </c>
      <c r="O6344">
        <v>0</v>
      </c>
      <c r="P6344">
        <v>0</v>
      </c>
      <c r="Q6344">
        <v>0</v>
      </c>
      <c r="R6344">
        <v>0</v>
      </c>
      <c r="S6344">
        <v>0</v>
      </c>
      <c r="T6344">
        <v>0</v>
      </c>
      <c r="V6344">
        <f t="shared" si="199"/>
        <v>0.16867557615548159</v>
      </c>
      <c r="W6344">
        <f t="shared" si="198"/>
        <v>0</v>
      </c>
      <c r="X6344" s="1">
        <v>0</v>
      </c>
    </row>
    <row r="6345" spans="2:24">
      <c r="B6345" s="1">
        <v>0</v>
      </c>
      <c r="C6345">
        <v>0.42495606067821201</v>
      </c>
      <c r="D6345" s="3" t="s">
        <v>4072</v>
      </c>
      <c r="E6345" s="4">
        <v>3383</v>
      </c>
      <c r="F6345">
        <v>0</v>
      </c>
      <c r="G6345">
        <v>0</v>
      </c>
      <c r="H6345">
        <v>103</v>
      </c>
      <c r="I6345">
        <v>23</v>
      </c>
      <c r="J6345">
        <v>1</v>
      </c>
      <c r="K6345">
        <v>1</v>
      </c>
      <c r="L6345">
        <v>0</v>
      </c>
      <c r="M6345">
        <v>1</v>
      </c>
      <c r="N6345">
        <v>0</v>
      </c>
      <c r="O6345">
        <v>0</v>
      </c>
      <c r="P6345">
        <v>0</v>
      </c>
      <c r="Q6345">
        <v>0</v>
      </c>
      <c r="R6345">
        <v>1</v>
      </c>
      <c r="S6345">
        <v>1</v>
      </c>
      <c r="T6345">
        <v>0</v>
      </c>
      <c r="V6345">
        <f t="shared" si="199"/>
        <v>0.13993494402735487</v>
      </c>
      <c r="W6345">
        <f t="shared" si="198"/>
        <v>0</v>
      </c>
      <c r="X6345" s="1">
        <v>0</v>
      </c>
    </row>
    <row r="6346" spans="2:24">
      <c r="B6346" s="1">
        <v>0</v>
      </c>
      <c r="C6346">
        <v>0.42517978764380321</v>
      </c>
      <c r="D6346" s="3" t="s">
        <v>4070</v>
      </c>
      <c r="E6346" s="4">
        <v>6265</v>
      </c>
      <c r="F6346">
        <v>0</v>
      </c>
      <c r="G6346">
        <v>0</v>
      </c>
      <c r="H6346">
        <v>102</v>
      </c>
      <c r="I6346">
        <v>18</v>
      </c>
      <c r="J6346">
        <v>0</v>
      </c>
      <c r="K6346">
        <v>1</v>
      </c>
      <c r="L6346">
        <v>0</v>
      </c>
      <c r="M6346">
        <v>1</v>
      </c>
      <c r="N6346">
        <v>0</v>
      </c>
      <c r="O6346">
        <v>0</v>
      </c>
      <c r="P6346">
        <v>1</v>
      </c>
      <c r="Q6346">
        <v>0</v>
      </c>
      <c r="R6346">
        <v>0</v>
      </c>
      <c r="S6346">
        <v>1</v>
      </c>
      <c r="T6346">
        <v>0</v>
      </c>
      <c r="V6346">
        <f t="shared" si="199"/>
        <v>0.31200256605482118</v>
      </c>
      <c r="W6346">
        <f t="shared" si="198"/>
        <v>0</v>
      </c>
      <c r="X6346" s="1">
        <v>0</v>
      </c>
    </row>
    <row r="6347" spans="2:24">
      <c r="B6347" s="1">
        <v>0</v>
      </c>
      <c r="C6347">
        <v>0.42521848782208677</v>
      </c>
      <c r="D6347" s="3" t="s">
        <v>4069</v>
      </c>
      <c r="E6347" s="4">
        <v>5041</v>
      </c>
      <c r="F6347">
        <v>22350</v>
      </c>
      <c r="G6347">
        <v>0</v>
      </c>
      <c r="H6347">
        <v>112</v>
      </c>
      <c r="I6347">
        <v>9</v>
      </c>
      <c r="J6347">
        <v>1</v>
      </c>
      <c r="K6347">
        <v>1</v>
      </c>
      <c r="L6347">
        <v>0</v>
      </c>
      <c r="M6347">
        <v>1</v>
      </c>
      <c r="N6347">
        <v>1</v>
      </c>
      <c r="O6347">
        <v>0</v>
      </c>
      <c r="P6347">
        <v>1</v>
      </c>
      <c r="Q6347">
        <v>1</v>
      </c>
      <c r="R6347">
        <v>0</v>
      </c>
      <c r="S6347">
        <v>0</v>
      </c>
      <c r="T6347">
        <v>1</v>
      </c>
      <c r="V6347">
        <f t="shared" si="199"/>
        <v>0.28138823157916193</v>
      </c>
      <c r="W6347">
        <f t="shared" si="198"/>
        <v>0</v>
      </c>
      <c r="X6347" s="1">
        <v>0</v>
      </c>
    </row>
    <row r="6348" spans="2:24">
      <c r="B6348" s="1">
        <v>0</v>
      </c>
      <c r="C6348">
        <v>0.42562462362722708</v>
      </c>
      <c r="D6348" s="3" t="s">
        <v>4067</v>
      </c>
      <c r="E6348" s="4">
        <v>7343</v>
      </c>
      <c r="F6348">
        <v>0</v>
      </c>
      <c r="G6348">
        <v>0</v>
      </c>
      <c r="H6348">
        <v>92</v>
      </c>
      <c r="I6348">
        <v>16</v>
      </c>
      <c r="J6348">
        <v>1</v>
      </c>
      <c r="K6348">
        <v>1</v>
      </c>
      <c r="L6348">
        <v>0</v>
      </c>
      <c r="M6348">
        <v>1</v>
      </c>
      <c r="N6348">
        <v>1</v>
      </c>
      <c r="O6348">
        <v>0</v>
      </c>
      <c r="P6348">
        <v>0</v>
      </c>
      <c r="Q6348">
        <v>0</v>
      </c>
      <c r="R6348">
        <v>0</v>
      </c>
      <c r="S6348">
        <v>1</v>
      </c>
      <c r="T6348">
        <v>0</v>
      </c>
      <c r="V6348">
        <f t="shared" si="199"/>
        <v>0.25312650141859766</v>
      </c>
      <c r="W6348">
        <f t="shared" si="198"/>
        <v>0</v>
      </c>
      <c r="X6348" s="1">
        <v>0</v>
      </c>
    </row>
    <row r="6349" spans="2:24">
      <c r="B6349" s="1">
        <v>0</v>
      </c>
      <c r="C6349">
        <v>0.42565746252688463</v>
      </c>
      <c r="D6349" s="3" t="s">
        <v>4065</v>
      </c>
      <c r="E6349" s="4">
        <v>20930</v>
      </c>
      <c r="F6349">
        <v>30535</v>
      </c>
      <c r="G6349">
        <v>0</v>
      </c>
      <c r="H6349">
        <v>56</v>
      </c>
      <c r="I6349">
        <v>22</v>
      </c>
      <c r="J6349">
        <v>1</v>
      </c>
      <c r="K6349">
        <v>1</v>
      </c>
      <c r="L6349">
        <v>0</v>
      </c>
      <c r="M6349">
        <v>1</v>
      </c>
      <c r="N6349">
        <v>1</v>
      </c>
      <c r="O6349">
        <v>0</v>
      </c>
      <c r="P6349">
        <v>1</v>
      </c>
      <c r="Q6349">
        <v>0</v>
      </c>
      <c r="R6349">
        <v>0</v>
      </c>
      <c r="S6349">
        <v>0</v>
      </c>
      <c r="T6349">
        <v>0</v>
      </c>
      <c r="V6349">
        <f t="shared" si="199"/>
        <v>-0.104691604699702</v>
      </c>
      <c r="W6349">
        <f t="shared" si="198"/>
        <v>0</v>
      </c>
      <c r="X6349" s="1">
        <v>0</v>
      </c>
    </row>
    <row r="6350" spans="2:24">
      <c r="B6350" s="1">
        <v>0</v>
      </c>
      <c r="C6350">
        <v>0.42617158099365027</v>
      </c>
      <c r="D6350" s="3" t="s">
        <v>4061</v>
      </c>
      <c r="E6350" s="4">
        <v>5701</v>
      </c>
      <c r="F6350">
        <v>26811</v>
      </c>
      <c r="G6350">
        <v>0</v>
      </c>
      <c r="H6350">
        <v>58</v>
      </c>
      <c r="I6350">
        <v>22</v>
      </c>
      <c r="J6350">
        <v>0</v>
      </c>
      <c r="K6350">
        <v>1</v>
      </c>
      <c r="L6350">
        <v>0</v>
      </c>
      <c r="M6350">
        <v>1</v>
      </c>
      <c r="N6350">
        <v>1</v>
      </c>
      <c r="O6350">
        <v>0</v>
      </c>
      <c r="P6350">
        <v>1</v>
      </c>
      <c r="Q6350">
        <v>0</v>
      </c>
      <c r="R6350">
        <v>0</v>
      </c>
      <c r="S6350">
        <v>0</v>
      </c>
      <c r="T6350">
        <v>0</v>
      </c>
      <c r="V6350">
        <f t="shared" si="199"/>
        <v>0.15829482473387566</v>
      </c>
      <c r="W6350">
        <f t="shared" si="198"/>
        <v>0</v>
      </c>
      <c r="X6350" s="1">
        <v>0</v>
      </c>
    </row>
    <row r="6351" spans="2:24">
      <c r="B6351" s="1">
        <v>0</v>
      </c>
      <c r="C6351">
        <v>0.42622153527393075</v>
      </c>
      <c r="D6351" s="3" t="s">
        <v>4059</v>
      </c>
      <c r="E6351" s="4">
        <v>5643</v>
      </c>
      <c r="F6351">
        <v>68654</v>
      </c>
      <c r="G6351">
        <v>0</v>
      </c>
      <c r="H6351">
        <v>33</v>
      </c>
      <c r="I6351">
        <v>32</v>
      </c>
      <c r="J6351">
        <v>0</v>
      </c>
      <c r="K6351">
        <v>1</v>
      </c>
      <c r="L6351">
        <v>0</v>
      </c>
      <c r="M6351">
        <v>1</v>
      </c>
      <c r="N6351">
        <v>1</v>
      </c>
      <c r="O6351">
        <v>0</v>
      </c>
      <c r="P6351">
        <v>1</v>
      </c>
      <c r="Q6351">
        <v>0</v>
      </c>
      <c r="R6351">
        <v>0</v>
      </c>
      <c r="S6351">
        <v>0</v>
      </c>
      <c r="T6351">
        <v>0</v>
      </c>
      <c r="V6351">
        <f t="shared" si="199"/>
        <v>-9.9193374821177613E-2</v>
      </c>
      <c r="W6351">
        <f t="shared" si="198"/>
        <v>0</v>
      </c>
      <c r="X6351" s="1">
        <v>0</v>
      </c>
    </row>
    <row r="6352" spans="2:24">
      <c r="B6352" s="1">
        <v>0</v>
      </c>
      <c r="C6352">
        <v>0.42633613265414544</v>
      </c>
      <c r="D6352" s="3" t="s">
        <v>4057</v>
      </c>
      <c r="E6352" s="4">
        <v>2598</v>
      </c>
      <c r="F6352">
        <v>62566</v>
      </c>
      <c r="G6352">
        <v>0</v>
      </c>
      <c r="H6352">
        <v>85</v>
      </c>
      <c r="I6352">
        <v>4</v>
      </c>
      <c r="J6352">
        <v>0</v>
      </c>
      <c r="K6352">
        <v>1</v>
      </c>
      <c r="L6352">
        <v>0</v>
      </c>
      <c r="M6352">
        <v>1</v>
      </c>
      <c r="N6352">
        <v>1</v>
      </c>
      <c r="O6352">
        <v>0</v>
      </c>
      <c r="P6352">
        <v>1</v>
      </c>
      <c r="Q6352">
        <v>0</v>
      </c>
      <c r="R6352">
        <v>0</v>
      </c>
      <c r="S6352">
        <v>0</v>
      </c>
      <c r="T6352">
        <v>0</v>
      </c>
      <c r="V6352">
        <f t="shared" si="199"/>
        <v>0.38199610323343752</v>
      </c>
      <c r="W6352">
        <f t="shared" si="198"/>
        <v>1</v>
      </c>
      <c r="X6352" s="1">
        <v>0</v>
      </c>
    </row>
    <row r="6353" spans="2:24">
      <c r="B6353" s="1">
        <v>0</v>
      </c>
      <c r="C6353">
        <v>0.42636787538713211</v>
      </c>
      <c r="D6353" s="3" t="s">
        <v>4056</v>
      </c>
      <c r="E6353" s="4">
        <v>8663</v>
      </c>
      <c r="F6353">
        <v>67763</v>
      </c>
      <c r="G6353">
        <v>0</v>
      </c>
      <c r="H6353">
        <v>99</v>
      </c>
      <c r="I6353">
        <v>28</v>
      </c>
      <c r="J6353">
        <v>0</v>
      </c>
      <c r="K6353">
        <v>1</v>
      </c>
      <c r="L6353">
        <v>0</v>
      </c>
      <c r="M6353">
        <v>1</v>
      </c>
      <c r="N6353">
        <v>0</v>
      </c>
      <c r="O6353">
        <v>1</v>
      </c>
      <c r="P6353">
        <v>1</v>
      </c>
      <c r="Q6353">
        <v>0</v>
      </c>
      <c r="R6353">
        <v>0</v>
      </c>
      <c r="S6353">
        <v>0</v>
      </c>
      <c r="T6353">
        <v>0</v>
      </c>
      <c r="V6353">
        <f t="shared" si="199"/>
        <v>-7.8368110532912968E-2</v>
      </c>
      <c r="W6353">
        <f t="shared" si="198"/>
        <v>0</v>
      </c>
      <c r="X6353" s="1">
        <v>0</v>
      </c>
    </row>
    <row r="6354" spans="2:24">
      <c r="B6354" s="1">
        <v>0</v>
      </c>
      <c r="C6354">
        <v>0.42698407891531664</v>
      </c>
      <c r="D6354" s="3" t="s">
        <v>4049</v>
      </c>
      <c r="E6354" s="4">
        <v>2656</v>
      </c>
      <c r="F6354">
        <v>83460</v>
      </c>
      <c r="G6354">
        <v>0</v>
      </c>
      <c r="H6354">
        <v>58</v>
      </c>
      <c r="I6354">
        <v>20</v>
      </c>
      <c r="J6354">
        <v>1</v>
      </c>
      <c r="K6354">
        <v>1</v>
      </c>
      <c r="L6354">
        <v>0</v>
      </c>
      <c r="M6354">
        <v>1</v>
      </c>
      <c r="N6354">
        <v>1</v>
      </c>
      <c r="O6354">
        <v>0</v>
      </c>
      <c r="P6354">
        <v>0</v>
      </c>
      <c r="Q6354">
        <v>0</v>
      </c>
      <c r="R6354">
        <v>1</v>
      </c>
      <c r="S6354">
        <v>0</v>
      </c>
      <c r="T6354">
        <v>0</v>
      </c>
      <c r="V6354">
        <f t="shared" si="199"/>
        <v>-3.8781571867705505E-2</v>
      </c>
      <c r="W6354">
        <f t="shared" si="198"/>
        <v>0</v>
      </c>
      <c r="X6354" s="1">
        <v>0</v>
      </c>
    </row>
    <row r="6355" spans="2:24">
      <c r="B6355" s="1">
        <v>0</v>
      </c>
      <c r="C6355">
        <v>0.42775043352867964</v>
      </c>
      <c r="D6355" s="3" t="s">
        <v>4046</v>
      </c>
      <c r="E6355" s="4">
        <v>14635</v>
      </c>
      <c r="F6355">
        <v>0</v>
      </c>
      <c r="G6355">
        <v>0</v>
      </c>
      <c r="H6355">
        <v>155</v>
      </c>
      <c r="I6355">
        <v>5</v>
      </c>
      <c r="J6355">
        <v>1</v>
      </c>
      <c r="K6355">
        <v>0</v>
      </c>
      <c r="L6355">
        <v>0</v>
      </c>
      <c r="M6355">
        <v>1</v>
      </c>
      <c r="N6355">
        <v>0</v>
      </c>
      <c r="O6355">
        <v>0</v>
      </c>
      <c r="P6355">
        <v>0</v>
      </c>
      <c r="Q6355">
        <v>0</v>
      </c>
      <c r="R6355">
        <v>0</v>
      </c>
      <c r="S6355">
        <v>1</v>
      </c>
      <c r="T6355">
        <v>0</v>
      </c>
      <c r="V6355">
        <f t="shared" si="199"/>
        <v>0.44210656042051055</v>
      </c>
      <c r="W6355">
        <f t="shared" si="198"/>
        <v>1</v>
      </c>
      <c r="X6355" s="1">
        <v>0</v>
      </c>
    </row>
    <row r="6356" spans="2:24">
      <c r="B6356" s="1">
        <v>0</v>
      </c>
      <c r="C6356">
        <v>0.42776493235852797</v>
      </c>
      <c r="D6356" s="3" t="s">
        <v>4045</v>
      </c>
      <c r="E6356" s="4">
        <v>5957</v>
      </c>
      <c r="F6356">
        <v>48993</v>
      </c>
      <c r="G6356">
        <v>0</v>
      </c>
      <c r="H6356">
        <v>98</v>
      </c>
      <c r="I6356">
        <v>6</v>
      </c>
      <c r="J6356">
        <v>1</v>
      </c>
      <c r="K6356">
        <v>0</v>
      </c>
      <c r="L6356">
        <v>0</v>
      </c>
      <c r="M6356">
        <v>1</v>
      </c>
      <c r="N6356">
        <v>1</v>
      </c>
      <c r="O6356">
        <v>0</v>
      </c>
      <c r="P6356">
        <v>1</v>
      </c>
      <c r="Q6356">
        <v>0</v>
      </c>
      <c r="R6356">
        <v>1</v>
      </c>
      <c r="S6356">
        <v>0</v>
      </c>
      <c r="T6356">
        <v>0</v>
      </c>
      <c r="V6356">
        <f t="shared" si="199"/>
        <v>0.34000241802965014</v>
      </c>
      <c r="W6356">
        <f t="shared" si="198"/>
        <v>0</v>
      </c>
      <c r="X6356" s="1">
        <v>0</v>
      </c>
    </row>
    <row r="6357" spans="2:24">
      <c r="B6357" s="1">
        <v>0</v>
      </c>
      <c r="C6357">
        <v>0.42815935864493221</v>
      </c>
      <c r="D6357" s="3" t="s">
        <v>4041</v>
      </c>
      <c r="E6357" s="4">
        <v>6521</v>
      </c>
      <c r="F6357">
        <v>72608</v>
      </c>
      <c r="G6357">
        <v>0</v>
      </c>
      <c r="H6357">
        <v>86</v>
      </c>
      <c r="I6357">
        <v>26</v>
      </c>
      <c r="J6357">
        <v>1</v>
      </c>
      <c r="K6357">
        <v>1</v>
      </c>
      <c r="L6357">
        <v>0</v>
      </c>
      <c r="M6357">
        <v>1</v>
      </c>
      <c r="N6357">
        <v>0</v>
      </c>
      <c r="O6357">
        <v>0</v>
      </c>
      <c r="P6357">
        <v>1</v>
      </c>
      <c r="Q6357">
        <v>0</v>
      </c>
      <c r="R6357">
        <v>0</v>
      </c>
      <c r="S6357">
        <v>0</v>
      </c>
      <c r="T6357">
        <v>0</v>
      </c>
      <c r="V6357">
        <f t="shared" si="199"/>
        <v>-0.16870425418475138</v>
      </c>
      <c r="W6357">
        <f t="shared" si="198"/>
        <v>0</v>
      </c>
      <c r="X6357" s="1">
        <v>0</v>
      </c>
    </row>
    <row r="6358" spans="2:24">
      <c r="B6358" s="1">
        <v>0</v>
      </c>
      <c r="C6358">
        <v>0.42819989818530152</v>
      </c>
      <c r="D6358" s="3" t="s">
        <v>4040</v>
      </c>
      <c r="E6358" s="4">
        <v>38411</v>
      </c>
      <c r="F6358">
        <v>71644</v>
      </c>
      <c r="G6358">
        <v>0</v>
      </c>
      <c r="H6358">
        <v>113</v>
      </c>
      <c r="I6358">
        <v>19</v>
      </c>
      <c r="J6358">
        <v>1</v>
      </c>
      <c r="K6358">
        <v>1</v>
      </c>
      <c r="L6358">
        <v>0</v>
      </c>
      <c r="M6358">
        <v>1</v>
      </c>
      <c r="N6358">
        <v>1</v>
      </c>
      <c r="O6358">
        <v>0</v>
      </c>
      <c r="P6358">
        <v>1</v>
      </c>
      <c r="Q6358">
        <v>0</v>
      </c>
      <c r="R6358">
        <v>0</v>
      </c>
      <c r="S6358">
        <v>0</v>
      </c>
      <c r="T6358">
        <v>0</v>
      </c>
      <c r="V6358">
        <f t="shared" si="199"/>
        <v>-0.34054027308900092</v>
      </c>
      <c r="W6358">
        <f t="shared" si="198"/>
        <v>0</v>
      </c>
      <c r="X6358" s="1">
        <v>0</v>
      </c>
    </row>
    <row r="6359" spans="2:24">
      <c r="B6359" s="1">
        <v>0</v>
      </c>
      <c r="C6359">
        <v>0.4285330625383803</v>
      </c>
      <c r="D6359" s="3" t="s">
        <v>4038</v>
      </c>
      <c r="E6359" s="4">
        <v>4492</v>
      </c>
      <c r="F6359">
        <v>21137</v>
      </c>
      <c r="G6359">
        <v>0</v>
      </c>
      <c r="H6359">
        <v>35</v>
      </c>
      <c r="I6359">
        <v>29</v>
      </c>
      <c r="J6359">
        <v>0</v>
      </c>
      <c r="K6359">
        <v>1</v>
      </c>
      <c r="L6359">
        <v>0</v>
      </c>
      <c r="M6359">
        <v>1</v>
      </c>
      <c r="N6359">
        <v>1</v>
      </c>
      <c r="O6359">
        <v>0</v>
      </c>
      <c r="P6359">
        <v>0</v>
      </c>
      <c r="Q6359">
        <v>0</v>
      </c>
      <c r="R6359">
        <v>0</v>
      </c>
      <c r="S6359">
        <v>0</v>
      </c>
      <c r="T6359">
        <v>1</v>
      </c>
      <c r="V6359">
        <f t="shared" si="199"/>
        <v>9.580076934008358E-2</v>
      </c>
      <c r="W6359">
        <f t="shared" si="198"/>
        <v>0</v>
      </c>
      <c r="X6359" s="1">
        <v>0</v>
      </c>
    </row>
    <row r="6360" spans="2:24">
      <c r="B6360" s="1">
        <v>0</v>
      </c>
      <c r="C6360">
        <v>0.42855384639862637</v>
      </c>
      <c r="D6360" s="3" t="s">
        <v>4037</v>
      </c>
      <c r="E6360" s="4">
        <v>14024</v>
      </c>
      <c r="F6360">
        <v>81872</v>
      </c>
      <c r="G6360">
        <v>0</v>
      </c>
      <c r="H6360">
        <v>127</v>
      </c>
      <c r="I6360">
        <v>10</v>
      </c>
      <c r="J6360">
        <v>0</v>
      </c>
      <c r="K6360">
        <v>0</v>
      </c>
      <c r="L6360">
        <v>0</v>
      </c>
      <c r="M6360">
        <v>1</v>
      </c>
      <c r="N6360">
        <v>0</v>
      </c>
      <c r="O6360">
        <v>1</v>
      </c>
      <c r="P6360">
        <v>1</v>
      </c>
      <c r="Q6360">
        <v>0</v>
      </c>
      <c r="R6360">
        <v>1</v>
      </c>
      <c r="S6360">
        <v>0</v>
      </c>
      <c r="T6360">
        <v>0</v>
      </c>
      <c r="V6360">
        <f t="shared" si="199"/>
        <v>0.22446436437426359</v>
      </c>
      <c r="W6360">
        <f t="shared" si="198"/>
        <v>0</v>
      </c>
      <c r="X6360" s="1">
        <v>0</v>
      </c>
    </row>
    <row r="6361" spans="2:24">
      <c r="B6361" s="1">
        <v>0</v>
      </c>
      <c r="C6361">
        <v>0.42868682342985964</v>
      </c>
      <c r="D6361" s="3" t="s">
        <v>4036</v>
      </c>
      <c r="E6361" s="4">
        <v>30443</v>
      </c>
      <c r="F6361">
        <v>64321</v>
      </c>
      <c r="G6361">
        <v>0</v>
      </c>
      <c r="H6361">
        <v>299</v>
      </c>
      <c r="I6361">
        <v>4</v>
      </c>
      <c r="J6361">
        <v>1</v>
      </c>
      <c r="K6361">
        <v>1</v>
      </c>
      <c r="L6361">
        <v>0</v>
      </c>
      <c r="M6361">
        <v>1</v>
      </c>
      <c r="N6361">
        <v>0</v>
      </c>
      <c r="O6361">
        <v>1</v>
      </c>
      <c r="P6361">
        <v>0</v>
      </c>
      <c r="Q6361">
        <v>0</v>
      </c>
      <c r="R6361">
        <v>1</v>
      </c>
      <c r="S6361">
        <v>0</v>
      </c>
      <c r="T6361">
        <v>0</v>
      </c>
      <c r="V6361">
        <f t="shared" si="199"/>
        <v>-6.8035545277372267E-2</v>
      </c>
      <c r="W6361">
        <f t="shared" si="198"/>
        <v>0</v>
      </c>
      <c r="X6361" s="1">
        <v>0</v>
      </c>
    </row>
    <row r="6362" spans="2:24">
      <c r="B6362" s="1">
        <v>0</v>
      </c>
      <c r="C6362">
        <v>0.42887802861113011</v>
      </c>
      <c r="D6362" s="3" t="s">
        <v>4034</v>
      </c>
      <c r="E6362" s="4">
        <v>5457</v>
      </c>
      <c r="F6362">
        <v>50044</v>
      </c>
      <c r="G6362">
        <v>0</v>
      </c>
      <c r="H6362">
        <v>157</v>
      </c>
      <c r="I6362">
        <v>16</v>
      </c>
      <c r="J6362">
        <v>0</v>
      </c>
      <c r="K6362">
        <v>1</v>
      </c>
      <c r="L6362">
        <v>0</v>
      </c>
      <c r="M6362">
        <v>0</v>
      </c>
      <c r="N6362">
        <v>0</v>
      </c>
      <c r="O6362">
        <v>0</v>
      </c>
      <c r="P6362">
        <v>0</v>
      </c>
      <c r="Q6362">
        <v>0</v>
      </c>
      <c r="R6362">
        <v>0</v>
      </c>
      <c r="S6362">
        <v>0</v>
      </c>
      <c r="T6362">
        <v>0</v>
      </c>
      <c r="V6362">
        <f t="shared" si="199"/>
        <v>3.5471756624792725E-2</v>
      </c>
      <c r="W6362">
        <f t="shared" si="198"/>
        <v>0</v>
      </c>
      <c r="X6362" s="1">
        <v>0</v>
      </c>
    </row>
    <row r="6363" spans="2:24">
      <c r="B6363" s="1">
        <v>0</v>
      </c>
      <c r="C6363">
        <v>0.4289609153889869</v>
      </c>
      <c r="D6363" s="3" t="s">
        <v>4032</v>
      </c>
      <c r="E6363" s="4">
        <v>2482</v>
      </c>
      <c r="F6363">
        <v>26100</v>
      </c>
      <c r="G6363">
        <v>0</v>
      </c>
      <c r="H6363">
        <v>109</v>
      </c>
      <c r="I6363">
        <v>6</v>
      </c>
      <c r="J6363">
        <v>1</v>
      </c>
      <c r="K6363">
        <v>1</v>
      </c>
      <c r="L6363">
        <v>0</v>
      </c>
      <c r="M6363">
        <v>0</v>
      </c>
      <c r="N6363">
        <v>1</v>
      </c>
      <c r="O6363">
        <v>0</v>
      </c>
      <c r="P6363">
        <v>0</v>
      </c>
      <c r="Q6363">
        <v>0</v>
      </c>
      <c r="R6363">
        <v>1</v>
      </c>
      <c r="S6363">
        <v>0</v>
      </c>
      <c r="T6363">
        <v>1</v>
      </c>
      <c r="V6363">
        <f t="shared" si="199"/>
        <v>0.20416219051349732</v>
      </c>
      <c r="W6363">
        <f t="shared" si="198"/>
        <v>0</v>
      </c>
      <c r="X6363" s="1">
        <v>0</v>
      </c>
    </row>
    <row r="6364" spans="2:24">
      <c r="B6364" s="1">
        <v>0</v>
      </c>
      <c r="C6364">
        <v>0.4292850971358293</v>
      </c>
      <c r="D6364" s="3" t="s">
        <v>4029</v>
      </c>
      <c r="E6364" s="4">
        <v>5511</v>
      </c>
      <c r="F6364">
        <v>0</v>
      </c>
      <c r="G6364">
        <v>0</v>
      </c>
      <c r="H6364">
        <v>55</v>
      </c>
      <c r="I6364">
        <v>24</v>
      </c>
      <c r="J6364">
        <v>0</v>
      </c>
      <c r="K6364">
        <v>1</v>
      </c>
      <c r="L6364">
        <v>0</v>
      </c>
      <c r="M6364">
        <v>0</v>
      </c>
      <c r="N6364">
        <v>1</v>
      </c>
      <c r="O6364">
        <v>0</v>
      </c>
      <c r="P6364">
        <v>0</v>
      </c>
      <c r="Q6364">
        <v>1</v>
      </c>
      <c r="R6364">
        <v>1</v>
      </c>
      <c r="S6364">
        <v>1</v>
      </c>
      <c r="T6364">
        <v>0</v>
      </c>
      <c r="V6364">
        <f t="shared" si="199"/>
        <v>0.1453968625502014</v>
      </c>
      <c r="W6364">
        <f t="shared" si="198"/>
        <v>0</v>
      </c>
      <c r="X6364" s="1">
        <v>0</v>
      </c>
    </row>
    <row r="6365" spans="2:24">
      <c r="B6365" s="1">
        <v>0</v>
      </c>
      <c r="C6365">
        <v>0.42937525754299727</v>
      </c>
      <c r="D6365" s="3" t="s">
        <v>4028</v>
      </c>
      <c r="E6365" s="4">
        <v>4477</v>
      </c>
      <c r="F6365">
        <v>41402</v>
      </c>
      <c r="G6365">
        <v>0</v>
      </c>
      <c r="H6365">
        <v>101</v>
      </c>
      <c r="I6365">
        <v>26</v>
      </c>
      <c r="J6365">
        <v>1</v>
      </c>
      <c r="K6365">
        <v>1</v>
      </c>
      <c r="L6365">
        <v>1</v>
      </c>
      <c r="M6365">
        <v>1</v>
      </c>
      <c r="N6365">
        <v>1</v>
      </c>
      <c r="O6365">
        <v>0</v>
      </c>
      <c r="P6365">
        <v>0</v>
      </c>
      <c r="Q6365">
        <v>0</v>
      </c>
      <c r="R6365">
        <v>0</v>
      </c>
      <c r="S6365">
        <v>0</v>
      </c>
      <c r="T6365">
        <v>0</v>
      </c>
      <c r="V6365">
        <f t="shared" si="199"/>
        <v>2.7260855210581598E-2</v>
      </c>
      <c r="W6365">
        <f t="shared" si="198"/>
        <v>0</v>
      </c>
      <c r="X6365" s="1">
        <v>0</v>
      </c>
    </row>
    <row r="6366" spans="2:24">
      <c r="B6366" s="1">
        <v>0</v>
      </c>
      <c r="C6366">
        <v>0.43054351649738082</v>
      </c>
      <c r="D6366" s="3" t="s">
        <v>4022</v>
      </c>
      <c r="E6366" s="4">
        <v>3670</v>
      </c>
      <c r="F6366">
        <v>0</v>
      </c>
      <c r="G6366">
        <v>0</v>
      </c>
      <c r="H6366">
        <v>113</v>
      </c>
      <c r="I6366">
        <v>22</v>
      </c>
      <c r="J6366">
        <v>1</v>
      </c>
      <c r="K6366">
        <v>0</v>
      </c>
      <c r="L6366">
        <v>0</v>
      </c>
      <c r="M6366">
        <v>1</v>
      </c>
      <c r="N6366">
        <v>0</v>
      </c>
      <c r="O6366">
        <v>0</v>
      </c>
      <c r="P6366">
        <v>1</v>
      </c>
      <c r="Q6366">
        <v>0</v>
      </c>
      <c r="R6366">
        <v>0</v>
      </c>
      <c r="S6366">
        <v>1</v>
      </c>
      <c r="T6366">
        <v>0</v>
      </c>
      <c r="V6366">
        <f t="shared" si="199"/>
        <v>0.2737911820063349</v>
      </c>
      <c r="W6366">
        <f t="shared" si="198"/>
        <v>0</v>
      </c>
      <c r="X6366" s="1">
        <v>0</v>
      </c>
    </row>
    <row r="6367" spans="2:24">
      <c r="B6367" s="1">
        <v>0</v>
      </c>
      <c r="C6367">
        <v>0.43075667714269678</v>
      </c>
      <c r="D6367" s="3" t="s">
        <v>4020</v>
      </c>
      <c r="E6367" s="4">
        <v>5907</v>
      </c>
      <c r="F6367">
        <v>43440</v>
      </c>
      <c r="G6367">
        <v>0</v>
      </c>
      <c r="H6367">
        <v>104</v>
      </c>
      <c r="I6367">
        <v>13</v>
      </c>
      <c r="J6367">
        <v>1</v>
      </c>
      <c r="K6367">
        <v>1</v>
      </c>
      <c r="L6367">
        <v>0</v>
      </c>
      <c r="M6367">
        <v>1</v>
      </c>
      <c r="N6367">
        <v>1</v>
      </c>
      <c r="O6367">
        <v>0</v>
      </c>
      <c r="P6367">
        <v>1</v>
      </c>
      <c r="Q6367">
        <v>0</v>
      </c>
      <c r="R6367">
        <v>0</v>
      </c>
      <c r="S6367">
        <v>0</v>
      </c>
      <c r="T6367">
        <v>0</v>
      </c>
      <c r="V6367">
        <f t="shared" si="199"/>
        <v>0.13365913342080532</v>
      </c>
      <c r="W6367">
        <f t="shared" si="198"/>
        <v>0</v>
      </c>
      <c r="X6367" s="1">
        <v>0</v>
      </c>
    </row>
    <row r="6368" spans="2:24">
      <c r="B6368" s="1">
        <v>0</v>
      </c>
      <c r="C6368">
        <v>0.43098787890327528</v>
      </c>
      <c r="D6368" s="3" t="s">
        <v>4018</v>
      </c>
      <c r="E6368" s="4">
        <v>2487</v>
      </c>
      <c r="F6368">
        <v>28738</v>
      </c>
      <c r="G6368">
        <v>0</v>
      </c>
      <c r="H6368">
        <v>106</v>
      </c>
      <c r="I6368">
        <v>2</v>
      </c>
      <c r="J6368">
        <v>0</v>
      </c>
      <c r="K6368">
        <v>1</v>
      </c>
      <c r="L6368">
        <v>0</v>
      </c>
      <c r="M6368">
        <v>1</v>
      </c>
      <c r="N6368">
        <v>1</v>
      </c>
      <c r="O6368">
        <v>0</v>
      </c>
      <c r="P6368">
        <v>0</v>
      </c>
      <c r="Q6368">
        <v>0</v>
      </c>
      <c r="R6368">
        <v>0</v>
      </c>
      <c r="S6368">
        <v>0</v>
      </c>
      <c r="T6368">
        <v>0</v>
      </c>
      <c r="V6368">
        <f t="shared" si="199"/>
        <v>0.50099476322924219</v>
      </c>
      <c r="W6368">
        <f t="shared" si="198"/>
        <v>1</v>
      </c>
      <c r="X6368" s="1">
        <v>0</v>
      </c>
    </row>
    <row r="6369" spans="2:24">
      <c r="B6369" s="1">
        <v>0</v>
      </c>
      <c r="C6369">
        <v>0.43132511686129732</v>
      </c>
      <c r="D6369" s="3" t="s">
        <v>4015</v>
      </c>
      <c r="E6369" s="4">
        <v>5208</v>
      </c>
      <c r="F6369">
        <v>21952</v>
      </c>
      <c r="G6369">
        <v>0</v>
      </c>
      <c r="H6369">
        <v>86</v>
      </c>
      <c r="I6369">
        <v>20</v>
      </c>
      <c r="J6369">
        <v>1</v>
      </c>
      <c r="K6369">
        <v>1</v>
      </c>
      <c r="L6369">
        <v>0</v>
      </c>
      <c r="M6369">
        <v>1</v>
      </c>
      <c r="N6369">
        <v>1</v>
      </c>
      <c r="O6369">
        <v>0</v>
      </c>
      <c r="P6369">
        <v>1</v>
      </c>
      <c r="Q6369">
        <v>0</v>
      </c>
      <c r="R6369">
        <v>1</v>
      </c>
      <c r="S6369">
        <v>0</v>
      </c>
      <c r="T6369">
        <v>0</v>
      </c>
      <c r="V6369">
        <f t="shared" si="199"/>
        <v>7.2111099204825085E-2</v>
      </c>
      <c r="W6369">
        <f t="shared" si="198"/>
        <v>0</v>
      </c>
      <c r="X6369" s="1">
        <v>0</v>
      </c>
    </row>
    <row r="6370" spans="2:24">
      <c r="B6370" s="1">
        <v>0</v>
      </c>
      <c r="C6370">
        <v>0.43146787790184277</v>
      </c>
      <c r="D6370" s="3" t="s">
        <v>4013</v>
      </c>
      <c r="E6370" s="4">
        <v>2433</v>
      </c>
      <c r="F6370">
        <v>28519</v>
      </c>
      <c r="G6370">
        <v>0</v>
      </c>
      <c r="H6370">
        <v>101</v>
      </c>
      <c r="I6370">
        <v>9</v>
      </c>
      <c r="J6370">
        <v>0</v>
      </c>
      <c r="K6370">
        <v>1</v>
      </c>
      <c r="L6370">
        <v>0</v>
      </c>
      <c r="M6370">
        <v>1</v>
      </c>
      <c r="N6370">
        <v>1</v>
      </c>
      <c r="O6370">
        <v>0</v>
      </c>
      <c r="P6370">
        <v>1</v>
      </c>
      <c r="Q6370">
        <v>0</v>
      </c>
      <c r="R6370">
        <v>0</v>
      </c>
      <c r="S6370">
        <v>0</v>
      </c>
      <c r="T6370">
        <v>0</v>
      </c>
      <c r="V6370">
        <f t="shared" si="199"/>
        <v>0.38138544523037554</v>
      </c>
      <c r="W6370">
        <f t="shared" si="198"/>
        <v>1</v>
      </c>
      <c r="X6370" s="1">
        <v>0</v>
      </c>
    </row>
    <row r="6371" spans="2:24">
      <c r="B6371" s="1">
        <v>0</v>
      </c>
      <c r="C6371">
        <v>0.43162267116439651</v>
      </c>
      <c r="D6371" s="3" t="s">
        <v>4012</v>
      </c>
      <c r="E6371" s="4">
        <v>5898</v>
      </c>
      <c r="F6371">
        <v>29227</v>
      </c>
      <c r="G6371">
        <v>0</v>
      </c>
      <c r="H6371">
        <v>120</v>
      </c>
      <c r="I6371">
        <v>0</v>
      </c>
      <c r="J6371">
        <v>1</v>
      </c>
      <c r="K6371">
        <v>0</v>
      </c>
      <c r="L6371">
        <v>1</v>
      </c>
      <c r="M6371">
        <v>1</v>
      </c>
      <c r="N6371">
        <v>1</v>
      </c>
      <c r="O6371">
        <v>0</v>
      </c>
      <c r="P6371">
        <v>1</v>
      </c>
      <c r="Q6371">
        <v>0</v>
      </c>
      <c r="R6371">
        <v>1</v>
      </c>
      <c r="S6371">
        <v>0</v>
      </c>
      <c r="T6371">
        <v>0</v>
      </c>
      <c r="V6371">
        <f t="shared" si="199"/>
        <v>0.55672112603247825</v>
      </c>
      <c r="W6371">
        <f t="shared" si="198"/>
        <v>1</v>
      </c>
      <c r="X6371" s="1">
        <v>0</v>
      </c>
    </row>
    <row r="6372" spans="2:24">
      <c r="B6372" s="1">
        <v>0</v>
      </c>
      <c r="C6372">
        <v>0.43203004004062623</v>
      </c>
      <c r="D6372" s="3" t="s">
        <v>4011</v>
      </c>
      <c r="E6372" s="4">
        <v>4267</v>
      </c>
      <c r="F6372">
        <v>43682</v>
      </c>
      <c r="G6372">
        <v>0</v>
      </c>
      <c r="H6372">
        <v>135</v>
      </c>
      <c r="I6372">
        <v>12</v>
      </c>
      <c r="J6372">
        <v>0</v>
      </c>
      <c r="K6372">
        <v>1</v>
      </c>
      <c r="L6372">
        <v>0</v>
      </c>
      <c r="M6372">
        <v>0</v>
      </c>
      <c r="N6372">
        <v>1</v>
      </c>
      <c r="O6372">
        <v>0</v>
      </c>
      <c r="P6372">
        <v>1</v>
      </c>
      <c r="Q6372">
        <v>0</v>
      </c>
      <c r="R6372">
        <v>0</v>
      </c>
      <c r="S6372">
        <v>0</v>
      </c>
      <c r="T6372">
        <v>0</v>
      </c>
      <c r="V6372">
        <f t="shared" si="199"/>
        <v>0.14524368483901204</v>
      </c>
      <c r="W6372">
        <f t="shared" si="198"/>
        <v>0</v>
      </c>
      <c r="X6372" s="1">
        <v>0</v>
      </c>
    </row>
    <row r="6373" spans="2:24">
      <c r="B6373" s="1">
        <v>0</v>
      </c>
      <c r="C6373">
        <v>0.43203975699471298</v>
      </c>
      <c r="D6373" s="3" t="s">
        <v>4010</v>
      </c>
      <c r="E6373" s="4">
        <v>10581</v>
      </c>
      <c r="F6373">
        <v>42513</v>
      </c>
      <c r="G6373">
        <v>0</v>
      </c>
      <c r="H6373">
        <v>179</v>
      </c>
      <c r="I6373">
        <v>0</v>
      </c>
      <c r="J6373">
        <v>1</v>
      </c>
      <c r="K6373">
        <v>1</v>
      </c>
      <c r="L6373">
        <v>0</v>
      </c>
      <c r="M6373">
        <v>1</v>
      </c>
      <c r="N6373">
        <v>0</v>
      </c>
      <c r="O6373">
        <v>0</v>
      </c>
      <c r="P6373">
        <v>1</v>
      </c>
      <c r="Q6373">
        <v>0</v>
      </c>
      <c r="R6373">
        <v>0</v>
      </c>
      <c r="S6373">
        <v>0</v>
      </c>
      <c r="T6373">
        <v>0</v>
      </c>
      <c r="V6373">
        <f t="shared" si="199"/>
        <v>0.25936408089107715</v>
      </c>
      <c r="W6373">
        <f t="shared" si="198"/>
        <v>0</v>
      </c>
      <c r="X6373" s="1">
        <v>0</v>
      </c>
    </row>
    <row r="6374" spans="2:24">
      <c r="B6374" s="1">
        <v>0</v>
      </c>
      <c r="C6374">
        <v>0.43208278130371253</v>
      </c>
      <c r="D6374" s="3" t="s">
        <v>4009</v>
      </c>
      <c r="E6374" s="4">
        <v>7993</v>
      </c>
      <c r="F6374">
        <v>39448</v>
      </c>
      <c r="G6374">
        <v>0</v>
      </c>
      <c r="H6374">
        <v>141</v>
      </c>
      <c r="I6374">
        <v>10</v>
      </c>
      <c r="J6374">
        <v>0</v>
      </c>
      <c r="K6374">
        <v>0</v>
      </c>
      <c r="L6374">
        <v>0</v>
      </c>
      <c r="M6374">
        <v>1</v>
      </c>
      <c r="N6374">
        <v>0</v>
      </c>
      <c r="O6374">
        <v>1</v>
      </c>
      <c r="P6374">
        <v>1</v>
      </c>
      <c r="Q6374">
        <v>0</v>
      </c>
      <c r="R6374">
        <v>0</v>
      </c>
      <c r="S6374">
        <v>0</v>
      </c>
      <c r="T6374">
        <v>0</v>
      </c>
      <c r="V6374">
        <f t="shared" si="199"/>
        <v>0.39512512859665794</v>
      </c>
      <c r="W6374">
        <f t="shared" si="198"/>
        <v>1</v>
      </c>
      <c r="X6374" s="1">
        <v>0</v>
      </c>
    </row>
    <row r="6375" spans="2:24">
      <c r="B6375" s="1">
        <v>0</v>
      </c>
      <c r="C6375">
        <v>0.43209323539961747</v>
      </c>
      <c r="D6375" s="3" t="s">
        <v>4008</v>
      </c>
      <c r="E6375" s="4">
        <v>7284</v>
      </c>
      <c r="F6375">
        <v>79055</v>
      </c>
      <c r="G6375">
        <v>0</v>
      </c>
      <c r="H6375">
        <v>176</v>
      </c>
      <c r="I6375">
        <v>32</v>
      </c>
      <c r="J6375">
        <v>0</v>
      </c>
      <c r="K6375">
        <v>1</v>
      </c>
      <c r="L6375">
        <v>0</v>
      </c>
      <c r="M6375">
        <v>1</v>
      </c>
      <c r="N6375">
        <v>1</v>
      </c>
      <c r="O6375">
        <v>0</v>
      </c>
      <c r="P6375">
        <v>0</v>
      </c>
      <c r="Q6375">
        <v>0</v>
      </c>
      <c r="R6375">
        <v>0</v>
      </c>
      <c r="S6375">
        <v>0</v>
      </c>
      <c r="T6375">
        <v>0</v>
      </c>
      <c r="V6375">
        <f t="shared" si="199"/>
        <v>-0.18015638276538118</v>
      </c>
      <c r="W6375">
        <f t="shared" si="198"/>
        <v>0</v>
      </c>
      <c r="X6375" s="1">
        <v>0</v>
      </c>
    </row>
    <row r="6376" spans="2:24">
      <c r="B6376" s="1">
        <v>0</v>
      </c>
      <c r="C6376">
        <v>0.43242031681929732</v>
      </c>
      <c r="D6376" s="3" t="s">
        <v>4006</v>
      </c>
      <c r="E6376" s="4">
        <v>6866</v>
      </c>
      <c r="F6376">
        <v>0</v>
      </c>
      <c r="G6376">
        <v>0</v>
      </c>
      <c r="H6376">
        <v>94</v>
      </c>
      <c r="I6376">
        <v>18</v>
      </c>
      <c r="J6376">
        <v>0</v>
      </c>
      <c r="K6376">
        <v>1</v>
      </c>
      <c r="L6376">
        <v>0</v>
      </c>
      <c r="M6376">
        <v>1</v>
      </c>
      <c r="N6376">
        <v>1</v>
      </c>
      <c r="O6376">
        <v>0</v>
      </c>
      <c r="P6376">
        <v>0</v>
      </c>
      <c r="Q6376">
        <v>0</v>
      </c>
      <c r="R6376">
        <v>0</v>
      </c>
      <c r="S6376">
        <v>1</v>
      </c>
      <c r="T6376">
        <v>0</v>
      </c>
      <c r="V6376">
        <f t="shared" si="199"/>
        <v>0.3365729159652181</v>
      </c>
      <c r="W6376">
        <f t="shared" si="198"/>
        <v>0</v>
      </c>
      <c r="X6376" s="1">
        <v>0</v>
      </c>
    </row>
    <row r="6377" spans="2:24">
      <c r="B6377" s="1">
        <v>0</v>
      </c>
      <c r="C6377">
        <v>0.43243571856638219</v>
      </c>
      <c r="D6377" s="3" t="s">
        <v>4005</v>
      </c>
      <c r="E6377" s="4">
        <v>16225</v>
      </c>
      <c r="F6377">
        <v>32184</v>
      </c>
      <c r="G6377">
        <v>0</v>
      </c>
      <c r="H6377">
        <v>138</v>
      </c>
      <c r="I6377">
        <v>14</v>
      </c>
      <c r="J6377">
        <v>0</v>
      </c>
      <c r="K6377">
        <v>1</v>
      </c>
      <c r="L6377">
        <v>0</v>
      </c>
      <c r="M6377">
        <v>1</v>
      </c>
      <c r="N6377">
        <v>0</v>
      </c>
      <c r="O6377">
        <v>0</v>
      </c>
      <c r="P6377">
        <v>1</v>
      </c>
      <c r="Q6377">
        <v>0</v>
      </c>
      <c r="R6377">
        <v>1</v>
      </c>
      <c r="S6377">
        <v>0</v>
      </c>
      <c r="T6377">
        <v>0</v>
      </c>
      <c r="V6377">
        <f t="shared" si="199"/>
        <v>0.11702107771660347</v>
      </c>
      <c r="W6377">
        <f t="shared" si="198"/>
        <v>0</v>
      </c>
      <c r="X6377" s="1">
        <v>0</v>
      </c>
    </row>
    <row r="6378" spans="2:24">
      <c r="B6378" s="1">
        <v>0</v>
      </c>
      <c r="C6378">
        <v>0.43299920504586736</v>
      </c>
      <c r="D6378" s="3" t="s">
        <v>4000</v>
      </c>
      <c r="E6378" s="4">
        <v>2484</v>
      </c>
      <c r="F6378">
        <v>75615</v>
      </c>
      <c r="G6378">
        <v>0</v>
      </c>
      <c r="H6378">
        <v>69</v>
      </c>
      <c r="I6378">
        <v>16</v>
      </c>
      <c r="J6378">
        <v>1</v>
      </c>
      <c r="K6378">
        <v>1</v>
      </c>
      <c r="L6378">
        <v>1</v>
      </c>
      <c r="M6378">
        <v>1</v>
      </c>
      <c r="N6378">
        <v>1</v>
      </c>
      <c r="O6378">
        <v>0</v>
      </c>
      <c r="P6378">
        <v>1</v>
      </c>
      <c r="Q6378">
        <v>0</v>
      </c>
      <c r="R6378">
        <v>0</v>
      </c>
      <c r="S6378">
        <v>0</v>
      </c>
      <c r="T6378">
        <v>0</v>
      </c>
      <c r="V6378">
        <f t="shared" si="199"/>
        <v>0.12576834987226596</v>
      </c>
      <c r="W6378">
        <f t="shared" si="198"/>
        <v>0</v>
      </c>
      <c r="X6378" s="1">
        <v>0</v>
      </c>
    </row>
    <row r="6379" spans="2:24">
      <c r="B6379" s="1">
        <v>0</v>
      </c>
      <c r="C6379">
        <v>0.43303402999091617</v>
      </c>
      <c r="D6379" s="3" t="s">
        <v>3998</v>
      </c>
      <c r="E6379" s="4">
        <v>10991</v>
      </c>
      <c r="F6379">
        <v>44552</v>
      </c>
      <c r="G6379">
        <v>0</v>
      </c>
      <c r="H6379">
        <v>167</v>
      </c>
      <c r="I6379">
        <v>7</v>
      </c>
      <c r="J6379">
        <v>1</v>
      </c>
      <c r="K6379">
        <v>1</v>
      </c>
      <c r="L6379">
        <v>0</v>
      </c>
      <c r="M6379">
        <v>1</v>
      </c>
      <c r="N6379">
        <v>0</v>
      </c>
      <c r="O6379">
        <v>0</v>
      </c>
      <c r="P6379">
        <v>1</v>
      </c>
      <c r="Q6379">
        <v>0</v>
      </c>
      <c r="R6379">
        <v>0</v>
      </c>
      <c r="S6379">
        <v>0</v>
      </c>
      <c r="T6379">
        <v>0</v>
      </c>
      <c r="V6379">
        <f t="shared" si="199"/>
        <v>0.14072526045693298</v>
      </c>
      <c r="W6379">
        <f t="shared" si="198"/>
        <v>0</v>
      </c>
      <c r="X6379" s="1">
        <v>0</v>
      </c>
    </row>
    <row r="6380" spans="2:24">
      <c r="B6380" s="1">
        <v>0</v>
      </c>
      <c r="C6380">
        <v>0.43394633635596669</v>
      </c>
      <c r="D6380" s="3" t="s">
        <v>3990</v>
      </c>
      <c r="E6380" s="4">
        <v>5332</v>
      </c>
      <c r="F6380">
        <v>68931</v>
      </c>
      <c r="G6380">
        <v>0</v>
      </c>
      <c r="H6380">
        <v>42</v>
      </c>
      <c r="I6380">
        <v>32</v>
      </c>
      <c r="J6380">
        <v>0</v>
      </c>
      <c r="K6380">
        <v>0</v>
      </c>
      <c r="L6380">
        <v>0</v>
      </c>
      <c r="M6380">
        <v>1</v>
      </c>
      <c r="N6380">
        <v>1</v>
      </c>
      <c r="O6380">
        <v>0</v>
      </c>
      <c r="P6380">
        <v>1</v>
      </c>
      <c r="Q6380">
        <v>0</v>
      </c>
      <c r="R6380">
        <v>0</v>
      </c>
      <c r="S6380">
        <v>0</v>
      </c>
      <c r="T6380">
        <v>0</v>
      </c>
      <c r="V6380">
        <f t="shared" si="199"/>
        <v>1.8465998131056226E-2</v>
      </c>
      <c r="W6380">
        <f t="shared" si="198"/>
        <v>0</v>
      </c>
      <c r="X6380" s="1">
        <v>0</v>
      </c>
    </row>
    <row r="6381" spans="2:24">
      <c r="B6381" s="1">
        <v>0</v>
      </c>
      <c r="C6381">
        <v>0.43428016194807373</v>
      </c>
      <c r="D6381" s="3" t="s">
        <v>3986</v>
      </c>
      <c r="E6381" s="4">
        <v>2751</v>
      </c>
      <c r="F6381">
        <v>34200</v>
      </c>
      <c r="G6381">
        <v>0</v>
      </c>
      <c r="H6381">
        <v>56</v>
      </c>
      <c r="I6381">
        <v>27</v>
      </c>
      <c r="J6381">
        <v>1</v>
      </c>
      <c r="K6381">
        <v>1</v>
      </c>
      <c r="L6381">
        <v>0</v>
      </c>
      <c r="M6381">
        <v>1</v>
      </c>
      <c r="N6381">
        <v>1</v>
      </c>
      <c r="O6381">
        <v>0</v>
      </c>
      <c r="P6381">
        <v>0</v>
      </c>
      <c r="Q6381">
        <v>0</v>
      </c>
      <c r="R6381">
        <v>0</v>
      </c>
      <c r="S6381">
        <v>0</v>
      </c>
      <c r="T6381">
        <v>0</v>
      </c>
      <c r="V6381">
        <f t="shared" si="199"/>
        <v>-1.6753201796898067E-2</v>
      </c>
      <c r="W6381">
        <f t="shared" si="198"/>
        <v>0</v>
      </c>
      <c r="X6381" s="1">
        <v>0</v>
      </c>
    </row>
    <row r="6382" spans="2:24">
      <c r="B6382" s="1">
        <v>0</v>
      </c>
      <c r="C6382">
        <v>0.43445219678545938</v>
      </c>
      <c r="D6382" s="3" t="s">
        <v>3984</v>
      </c>
      <c r="E6382" s="4">
        <v>7483</v>
      </c>
      <c r="F6382">
        <v>25666</v>
      </c>
      <c r="G6382">
        <v>0</v>
      </c>
      <c r="H6382">
        <v>99</v>
      </c>
      <c r="I6382">
        <v>7</v>
      </c>
      <c r="J6382">
        <v>0</v>
      </c>
      <c r="K6382">
        <v>1</v>
      </c>
      <c r="L6382">
        <v>0</v>
      </c>
      <c r="M6382">
        <v>1</v>
      </c>
      <c r="N6382">
        <v>1</v>
      </c>
      <c r="O6382">
        <v>0</v>
      </c>
      <c r="P6382">
        <v>1</v>
      </c>
      <c r="Q6382">
        <v>0</v>
      </c>
      <c r="R6382">
        <v>0</v>
      </c>
      <c r="S6382">
        <v>0</v>
      </c>
      <c r="T6382">
        <v>0</v>
      </c>
      <c r="V6382">
        <f t="shared" si="199"/>
        <v>0.37449705965658386</v>
      </c>
      <c r="W6382">
        <f t="shared" si="198"/>
        <v>1</v>
      </c>
      <c r="X6382" s="1">
        <v>0</v>
      </c>
    </row>
    <row r="6383" spans="2:24">
      <c r="B6383" s="1">
        <v>0</v>
      </c>
      <c r="C6383">
        <v>0.43496433526043049</v>
      </c>
      <c r="D6383" s="3" t="s">
        <v>3979</v>
      </c>
      <c r="E6383" s="4">
        <v>7297</v>
      </c>
      <c r="F6383">
        <v>18884</v>
      </c>
      <c r="G6383">
        <v>0</v>
      </c>
      <c r="H6383">
        <v>50</v>
      </c>
      <c r="I6383">
        <v>21</v>
      </c>
      <c r="J6383">
        <v>0</v>
      </c>
      <c r="K6383">
        <v>1</v>
      </c>
      <c r="L6383">
        <v>0</v>
      </c>
      <c r="M6383">
        <v>1</v>
      </c>
      <c r="N6383">
        <v>1</v>
      </c>
      <c r="O6383">
        <v>0</v>
      </c>
      <c r="P6383">
        <v>0</v>
      </c>
      <c r="Q6383">
        <v>0</v>
      </c>
      <c r="R6383">
        <v>1</v>
      </c>
      <c r="S6383">
        <v>0</v>
      </c>
      <c r="T6383">
        <v>1</v>
      </c>
      <c r="V6383">
        <f t="shared" si="199"/>
        <v>0.18646887249290151</v>
      </c>
      <c r="W6383">
        <f t="shared" si="198"/>
        <v>0</v>
      </c>
      <c r="X6383" s="1">
        <v>0</v>
      </c>
    </row>
    <row r="6384" spans="2:24">
      <c r="B6384" s="1">
        <v>0</v>
      </c>
      <c r="C6384">
        <v>0.43496644703436943</v>
      </c>
      <c r="D6384" s="3" t="s">
        <v>3978</v>
      </c>
      <c r="E6384" s="4">
        <v>4415</v>
      </c>
      <c r="F6384">
        <v>0</v>
      </c>
      <c r="G6384">
        <v>0</v>
      </c>
      <c r="H6384">
        <v>57</v>
      </c>
      <c r="I6384">
        <v>23</v>
      </c>
      <c r="J6384">
        <v>0</v>
      </c>
      <c r="K6384">
        <v>0</v>
      </c>
      <c r="L6384">
        <v>0</v>
      </c>
      <c r="M6384">
        <v>1</v>
      </c>
      <c r="N6384">
        <v>1</v>
      </c>
      <c r="O6384">
        <v>0</v>
      </c>
      <c r="P6384">
        <v>0</v>
      </c>
      <c r="Q6384">
        <v>0</v>
      </c>
      <c r="R6384">
        <v>1</v>
      </c>
      <c r="S6384">
        <v>1</v>
      </c>
      <c r="T6384">
        <v>0</v>
      </c>
      <c r="V6384">
        <f t="shared" si="199"/>
        <v>0.39545361207234969</v>
      </c>
      <c r="W6384">
        <f t="shared" si="198"/>
        <v>1</v>
      </c>
      <c r="X6384" s="1">
        <v>0</v>
      </c>
    </row>
    <row r="6385" spans="2:24">
      <c r="B6385" s="1">
        <v>0</v>
      </c>
      <c r="C6385">
        <v>0.43500256558647499</v>
      </c>
      <c r="D6385" s="3" t="s">
        <v>3977</v>
      </c>
      <c r="E6385" s="4">
        <v>7324</v>
      </c>
      <c r="F6385">
        <v>0</v>
      </c>
      <c r="G6385">
        <v>0</v>
      </c>
      <c r="H6385">
        <v>118</v>
      </c>
      <c r="I6385">
        <v>10</v>
      </c>
      <c r="J6385">
        <v>1</v>
      </c>
      <c r="K6385">
        <v>1</v>
      </c>
      <c r="L6385">
        <v>0</v>
      </c>
      <c r="M6385">
        <v>1</v>
      </c>
      <c r="N6385">
        <v>1</v>
      </c>
      <c r="O6385">
        <v>0</v>
      </c>
      <c r="P6385">
        <v>0</v>
      </c>
      <c r="Q6385">
        <v>0</v>
      </c>
      <c r="R6385">
        <v>1</v>
      </c>
      <c r="S6385">
        <v>1</v>
      </c>
      <c r="T6385">
        <v>0</v>
      </c>
      <c r="V6385">
        <f t="shared" si="199"/>
        <v>0.32833990774044042</v>
      </c>
      <c r="W6385">
        <f t="shared" si="198"/>
        <v>0</v>
      </c>
      <c r="X6385" s="1">
        <v>0</v>
      </c>
    </row>
    <row r="6386" spans="2:24">
      <c r="B6386" s="1">
        <v>0</v>
      </c>
      <c r="C6386">
        <v>0.43504193957664161</v>
      </c>
      <c r="D6386" s="3" t="s">
        <v>3976</v>
      </c>
      <c r="E6386" s="4">
        <v>6804</v>
      </c>
      <c r="F6386">
        <v>0</v>
      </c>
      <c r="G6386">
        <v>0</v>
      </c>
      <c r="H6386">
        <v>102</v>
      </c>
      <c r="I6386">
        <v>25</v>
      </c>
      <c r="J6386">
        <v>0</v>
      </c>
      <c r="K6386">
        <v>1</v>
      </c>
      <c r="L6386">
        <v>0</v>
      </c>
      <c r="M6386">
        <v>1</v>
      </c>
      <c r="N6386">
        <v>0</v>
      </c>
      <c r="O6386">
        <v>0</v>
      </c>
      <c r="P6386">
        <v>0</v>
      </c>
      <c r="Q6386">
        <v>0</v>
      </c>
      <c r="R6386">
        <v>0</v>
      </c>
      <c r="S6386">
        <v>1</v>
      </c>
      <c r="T6386">
        <v>0</v>
      </c>
      <c r="V6386">
        <f t="shared" si="199"/>
        <v>0.20170896752432033</v>
      </c>
      <c r="W6386">
        <f t="shared" si="198"/>
        <v>0</v>
      </c>
      <c r="X6386" s="1">
        <v>0</v>
      </c>
    </row>
    <row r="6387" spans="2:24">
      <c r="B6387" s="1">
        <v>0</v>
      </c>
      <c r="C6387">
        <v>0.43521387429685049</v>
      </c>
      <c r="D6387" s="3" t="s">
        <v>3975</v>
      </c>
      <c r="E6387" s="4">
        <v>2369</v>
      </c>
      <c r="F6387">
        <v>0</v>
      </c>
      <c r="G6387">
        <v>0</v>
      </c>
      <c r="H6387">
        <v>30</v>
      </c>
      <c r="I6387">
        <v>35</v>
      </c>
      <c r="J6387">
        <v>1</v>
      </c>
      <c r="K6387">
        <v>1</v>
      </c>
      <c r="L6387">
        <v>0</v>
      </c>
      <c r="M6387">
        <v>1</v>
      </c>
      <c r="N6387">
        <v>1</v>
      </c>
      <c r="O6387">
        <v>0</v>
      </c>
      <c r="P6387">
        <v>0</v>
      </c>
      <c r="Q6387">
        <v>0</v>
      </c>
      <c r="R6387">
        <v>0</v>
      </c>
      <c r="S6387">
        <v>1</v>
      </c>
      <c r="T6387">
        <v>0</v>
      </c>
      <c r="V6387">
        <f t="shared" si="199"/>
        <v>1.1649416535662177E-2</v>
      </c>
      <c r="W6387">
        <f t="shared" si="198"/>
        <v>0</v>
      </c>
      <c r="X6387" s="1">
        <v>0</v>
      </c>
    </row>
    <row r="6388" spans="2:24">
      <c r="B6388" s="1">
        <v>0</v>
      </c>
      <c r="C6388">
        <v>0.4354536498130549</v>
      </c>
      <c r="D6388" s="3" t="s">
        <v>3973</v>
      </c>
      <c r="E6388" s="4">
        <v>3275</v>
      </c>
      <c r="F6388">
        <v>69263</v>
      </c>
      <c r="G6388">
        <v>0</v>
      </c>
      <c r="H6388">
        <v>93</v>
      </c>
      <c r="I6388">
        <v>8</v>
      </c>
      <c r="J6388">
        <v>0</v>
      </c>
      <c r="K6388">
        <v>1</v>
      </c>
      <c r="L6388">
        <v>0</v>
      </c>
      <c r="M6388">
        <v>1</v>
      </c>
      <c r="N6388">
        <v>0</v>
      </c>
      <c r="O6388">
        <v>0</v>
      </c>
      <c r="P6388">
        <v>1</v>
      </c>
      <c r="Q6388">
        <v>0</v>
      </c>
      <c r="R6388">
        <v>1</v>
      </c>
      <c r="S6388">
        <v>0</v>
      </c>
      <c r="T6388">
        <v>0</v>
      </c>
      <c r="V6388">
        <f t="shared" si="199"/>
        <v>0.2586542701222273</v>
      </c>
      <c r="W6388">
        <f t="shared" si="198"/>
        <v>0</v>
      </c>
      <c r="X6388" s="1">
        <v>0</v>
      </c>
    </row>
    <row r="6389" spans="2:24">
      <c r="B6389" s="1">
        <v>0</v>
      </c>
      <c r="C6389">
        <v>0.43561888227035239</v>
      </c>
      <c r="D6389" s="3" t="s">
        <v>3972</v>
      </c>
      <c r="E6389" s="4">
        <v>9389</v>
      </c>
      <c r="F6389">
        <v>33599</v>
      </c>
      <c r="G6389">
        <v>0</v>
      </c>
      <c r="H6389">
        <v>80</v>
      </c>
      <c r="I6389">
        <v>23</v>
      </c>
      <c r="J6389">
        <v>1</v>
      </c>
      <c r="K6389">
        <v>1</v>
      </c>
      <c r="L6389">
        <v>1</v>
      </c>
      <c r="M6389">
        <v>1</v>
      </c>
      <c r="N6389">
        <v>0</v>
      </c>
      <c r="O6389">
        <v>0</v>
      </c>
      <c r="P6389">
        <v>0</v>
      </c>
      <c r="Q6389">
        <v>0</v>
      </c>
      <c r="R6389">
        <v>0</v>
      </c>
      <c r="S6389">
        <v>0</v>
      </c>
      <c r="T6389">
        <v>0</v>
      </c>
      <c r="V6389">
        <f t="shared" si="199"/>
        <v>3.7701495508900507E-2</v>
      </c>
      <c r="W6389">
        <f t="shared" si="198"/>
        <v>0</v>
      </c>
      <c r="X6389" s="1">
        <v>0</v>
      </c>
    </row>
    <row r="6390" spans="2:24">
      <c r="B6390" s="1">
        <v>0</v>
      </c>
      <c r="C6390">
        <v>0.43587407676310935</v>
      </c>
      <c r="D6390" s="3" t="s">
        <v>3970</v>
      </c>
      <c r="E6390" s="4">
        <v>4574</v>
      </c>
      <c r="F6390">
        <v>0</v>
      </c>
      <c r="G6390">
        <v>0</v>
      </c>
      <c r="H6390">
        <v>109</v>
      </c>
      <c r="I6390">
        <v>22</v>
      </c>
      <c r="J6390">
        <v>1</v>
      </c>
      <c r="K6390">
        <v>0</v>
      </c>
      <c r="L6390">
        <v>0</v>
      </c>
      <c r="M6390">
        <v>1</v>
      </c>
      <c r="N6390">
        <v>0</v>
      </c>
      <c r="O6390">
        <v>0</v>
      </c>
      <c r="P6390">
        <v>0</v>
      </c>
      <c r="Q6390">
        <v>0</v>
      </c>
      <c r="R6390">
        <v>1</v>
      </c>
      <c r="S6390">
        <v>1</v>
      </c>
      <c r="T6390">
        <v>0</v>
      </c>
      <c r="V6390">
        <f t="shared" si="199"/>
        <v>0.2615262623378321</v>
      </c>
      <c r="W6390">
        <f t="shared" si="198"/>
        <v>0</v>
      </c>
      <c r="X6390" s="1">
        <v>0</v>
      </c>
    </row>
    <row r="6391" spans="2:24">
      <c r="B6391" s="1">
        <v>0</v>
      </c>
      <c r="C6391">
        <v>0.43617263130665412</v>
      </c>
      <c r="D6391" s="3" t="s">
        <v>3969</v>
      </c>
      <c r="E6391" s="4">
        <v>9449</v>
      </c>
      <c r="F6391">
        <v>85221</v>
      </c>
      <c r="G6391">
        <v>0</v>
      </c>
      <c r="H6391">
        <v>129</v>
      </c>
      <c r="I6391">
        <v>11</v>
      </c>
      <c r="J6391">
        <v>1</v>
      </c>
      <c r="K6391">
        <v>1</v>
      </c>
      <c r="L6391">
        <v>0</v>
      </c>
      <c r="M6391">
        <v>1</v>
      </c>
      <c r="N6391">
        <v>1</v>
      </c>
      <c r="O6391">
        <v>0</v>
      </c>
      <c r="P6391">
        <v>1</v>
      </c>
      <c r="Q6391">
        <v>0</v>
      </c>
      <c r="R6391">
        <v>1</v>
      </c>
      <c r="S6391">
        <v>0</v>
      </c>
      <c r="T6391">
        <v>0</v>
      </c>
      <c r="V6391">
        <f t="shared" si="199"/>
        <v>7.1694671400146029E-3</v>
      </c>
      <c r="W6391">
        <f t="shared" si="198"/>
        <v>0</v>
      </c>
      <c r="X6391" s="1">
        <v>0</v>
      </c>
    </row>
    <row r="6392" spans="2:24">
      <c r="B6392" s="1">
        <v>0</v>
      </c>
      <c r="C6392">
        <v>0.43627608727490347</v>
      </c>
      <c r="D6392" s="3" t="s">
        <v>3968</v>
      </c>
      <c r="E6392" s="4">
        <v>34611</v>
      </c>
      <c r="F6392">
        <v>20090</v>
      </c>
      <c r="G6392">
        <v>0</v>
      </c>
      <c r="H6392">
        <v>151</v>
      </c>
      <c r="I6392">
        <v>10</v>
      </c>
      <c r="J6392">
        <v>1</v>
      </c>
      <c r="K6392">
        <v>1</v>
      </c>
      <c r="L6392">
        <v>0</v>
      </c>
      <c r="M6392">
        <v>1</v>
      </c>
      <c r="N6392">
        <v>1</v>
      </c>
      <c r="O6392">
        <v>0</v>
      </c>
      <c r="P6392">
        <v>1</v>
      </c>
      <c r="Q6392">
        <v>0</v>
      </c>
      <c r="R6392">
        <v>1</v>
      </c>
      <c r="S6392">
        <v>0</v>
      </c>
      <c r="T6392">
        <v>0</v>
      </c>
      <c r="V6392">
        <f t="shared" si="199"/>
        <v>-5.7277528007479414E-2</v>
      </c>
      <c r="W6392">
        <f t="shared" si="198"/>
        <v>0</v>
      </c>
      <c r="X6392" s="1">
        <v>0</v>
      </c>
    </row>
    <row r="6393" spans="2:24">
      <c r="B6393" s="1">
        <v>0</v>
      </c>
      <c r="C6393">
        <v>0.43657378034506633</v>
      </c>
      <c r="D6393" s="3" t="s">
        <v>3966</v>
      </c>
      <c r="E6393" s="4">
        <v>15032</v>
      </c>
      <c r="F6393">
        <v>59456</v>
      </c>
      <c r="G6393">
        <v>0</v>
      </c>
      <c r="H6393">
        <v>217</v>
      </c>
      <c r="I6393">
        <v>11</v>
      </c>
      <c r="J6393">
        <v>0</v>
      </c>
      <c r="K6393">
        <v>1</v>
      </c>
      <c r="L6393">
        <v>0</v>
      </c>
      <c r="M6393">
        <v>1</v>
      </c>
      <c r="N6393">
        <v>1</v>
      </c>
      <c r="O6393">
        <v>0</v>
      </c>
      <c r="P6393">
        <v>1</v>
      </c>
      <c r="Q6393">
        <v>1</v>
      </c>
      <c r="R6393">
        <v>0</v>
      </c>
      <c r="S6393">
        <v>0</v>
      </c>
      <c r="T6393">
        <v>0</v>
      </c>
      <c r="V6393">
        <f t="shared" si="199"/>
        <v>0.13049042775240835</v>
      </c>
      <c r="W6393">
        <f t="shared" si="198"/>
        <v>0</v>
      </c>
      <c r="X6393" s="1">
        <v>0</v>
      </c>
    </row>
    <row r="6394" spans="2:24">
      <c r="B6394" s="1">
        <v>0</v>
      </c>
      <c r="C6394">
        <v>0.43667811967277814</v>
      </c>
      <c r="D6394" s="3" t="s">
        <v>3965</v>
      </c>
      <c r="E6394" s="4">
        <v>6451</v>
      </c>
      <c r="F6394">
        <v>30857</v>
      </c>
      <c r="G6394">
        <v>0</v>
      </c>
      <c r="H6394">
        <v>111</v>
      </c>
      <c r="I6394">
        <v>17</v>
      </c>
      <c r="J6394">
        <v>1</v>
      </c>
      <c r="K6394">
        <v>1</v>
      </c>
      <c r="L6394">
        <v>0</v>
      </c>
      <c r="M6394">
        <v>1</v>
      </c>
      <c r="N6394">
        <v>0</v>
      </c>
      <c r="O6394">
        <v>0</v>
      </c>
      <c r="P6394">
        <v>1</v>
      </c>
      <c r="Q6394">
        <v>1</v>
      </c>
      <c r="R6394">
        <v>0</v>
      </c>
      <c r="S6394">
        <v>0</v>
      </c>
      <c r="T6394">
        <v>0</v>
      </c>
      <c r="V6394">
        <f t="shared" si="199"/>
        <v>8.8829968680138566E-2</v>
      </c>
      <c r="W6394">
        <f t="shared" si="198"/>
        <v>0</v>
      </c>
      <c r="X6394" s="1">
        <v>0</v>
      </c>
    </row>
    <row r="6395" spans="2:24">
      <c r="B6395" s="1">
        <v>0</v>
      </c>
      <c r="C6395">
        <v>0.43668807085449252</v>
      </c>
      <c r="D6395" s="3" t="s">
        <v>3964</v>
      </c>
      <c r="E6395" s="4">
        <v>2722</v>
      </c>
      <c r="F6395">
        <v>17576</v>
      </c>
      <c r="G6395">
        <v>0</v>
      </c>
      <c r="H6395">
        <v>57</v>
      </c>
      <c r="I6395">
        <v>29</v>
      </c>
      <c r="J6395">
        <v>0</v>
      </c>
      <c r="K6395">
        <v>1</v>
      </c>
      <c r="L6395">
        <v>0</v>
      </c>
      <c r="M6395">
        <v>1</v>
      </c>
      <c r="N6395">
        <v>1</v>
      </c>
      <c r="O6395">
        <v>0</v>
      </c>
      <c r="P6395">
        <v>1</v>
      </c>
      <c r="Q6395">
        <v>0</v>
      </c>
      <c r="R6395">
        <v>0</v>
      </c>
      <c r="S6395">
        <v>0</v>
      </c>
      <c r="T6395">
        <v>1</v>
      </c>
      <c r="V6395">
        <f t="shared" si="199"/>
        <v>0.1051914040894785</v>
      </c>
      <c r="W6395">
        <f t="shared" si="198"/>
        <v>0</v>
      </c>
      <c r="X6395" s="1">
        <v>0</v>
      </c>
    </row>
    <row r="6396" spans="2:24">
      <c r="B6396" s="1">
        <v>0</v>
      </c>
      <c r="C6396">
        <v>0.43678345970659677</v>
      </c>
      <c r="D6396" s="3" t="s">
        <v>3963</v>
      </c>
      <c r="E6396" s="4">
        <v>2589</v>
      </c>
      <c r="F6396">
        <v>49675</v>
      </c>
      <c r="G6396">
        <v>0</v>
      </c>
      <c r="H6396">
        <v>97</v>
      </c>
      <c r="I6396">
        <v>10</v>
      </c>
      <c r="J6396">
        <v>0</v>
      </c>
      <c r="K6396">
        <v>0</v>
      </c>
      <c r="L6396">
        <v>0</v>
      </c>
      <c r="M6396">
        <v>1</v>
      </c>
      <c r="N6396">
        <v>1</v>
      </c>
      <c r="O6396">
        <v>0</v>
      </c>
      <c r="P6396">
        <v>1</v>
      </c>
      <c r="Q6396">
        <v>0</v>
      </c>
      <c r="R6396">
        <v>1</v>
      </c>
      <c r="S6396">
        <v>0</v>
      </c>
      <c r="T6396">
        <v>0</v>
      </c>
      <c r="V6396">
        <f t="shared" si="199"/>
        <v>0.41725490738605781</v>
      </c>
      <c r="W6396">
        <f t="shared" si="198"/>
        <v>1</v>
      </c>
      <c r="X6396" s="1">
        <v>0</v>
      </c>
    </row>
    <row r="6397" spans="2:24">
      <c r="B6397" s="1">
        <v>0</v>
      </c>
      <c r="C6397">
        <v>0.43730309719094218</v>
      </c>
      <c r="D6397" s="3" t="s">
        <v>3961</v>
      </c>
      <c r="E6397" s="4">
        <v>13198</v>
      </c>
      <c r="F6397">
        <v>0</v>
      </c>
      <c r="G6397">
        <v>0</v>
      </c>
      <c r="H6397">
        <v>84</v>
      </c>
      <c r="I6397">
        <v>19</v>
      </c>
      <c r="J6397">
        <v>0</v>
      </c>
      <c r="K6397">
        <v>1</v>
      </c>
      <c r="L6397">
        <v>1</v>
      </c>
      <c r="M6397">
        <v>1</v>
      </c>
      <c r="N6397">
        <v>1</v>
      </c>
      <c r="O6397">
        <v>0</v>
      </c>
      <c r="P6397">
        <v>0</v>
      </c>
      <c r="Q6397">
        <v>1</v>
      </c>
      <c r="R6397">
        <v>0</v>
      </c>
      <c r="S6397">
        <v>1</v>
      </c>
      <c r="T6397">
        <v>0</v>
      </c>
      <c r="V6397">
        <f t="shared" si="199"/>
        <v>0.35687190206258568</v>
      </c>
      <c r="W6397">
        <f t="shared" si="198"/>
        <v>0</v>
      </c>
      <c r="X6397" s="1">
        <v>0</v>
      </c>
    </row>
    <row r="6398" spans="2:24">
      <c r="B6398" s="1">
        <v>0</v>
      </c>
      <c r="C6398">
        <v>0.43752941509593718</v>
      </c>
      <c r="D6398" s="3" t="s">
        <v>3958</v>
      </c>
      <c r="E6398" s="4">
        <v>22895</v>
      </c>
      <c r="F6398">
        <v>0</v>
      </c>
      <c r="G6398">
        <v>0</v>
      </c>
      <c r="H6398">
        <v>96</v>
      </c>
      <c r="I6398">
        <v>14</v>
      </c>
      <c r="J6398">
        <v>0</v>
      </c>
      <c r="K6398">
        <v>1</v>
      </c>
      <c r="L6398">
        <v>0</v>
      </c>
      <c r="M6398">
        <v>1</v>
      </c>
      <c r="N6398">
        <v>0</v>
      </c>
      <c r="O6398">
        <v>0</v>
      </c>
      <c r="P6398">
        <v>0</v>
      </c>
      <c r="Q6398">
        <v>0</v>
      </c>
      <c r="R6398">
        <v>0</v>
      </c>
      <c r="S6398">
        <v>1</v>
      </c>
      <c r="T6398">
        <v>0</v>
      </c>
      <c r="V6398">
        <f t="shared" si="199"/>
        <v>0.23228970878229144</v>
      </c>
      <c r="W6398">
        <f t="shared" si="198"/>
        <v>0</v>
      </c>
      <c r="X6398" s="1">
        <v>0</v>
      </c>
    </row>
    <row r="6399" spans="2:24">
      <c r="B6399" s="1">
        <v>0</v>
      </c>
      <c r="C6399">
        <v>0.43758563484884128</v>
      </c>
      <c r="D6399" s="3" t="s">
        <v>3957</v>
      </c>
      <c r="E6399" s="4">
        <v>5406</v>
      </c>
      <c r="F6399">
        <v>67241</v>
      </c>
      <c r="G6399">
        <v>0</v>
      </c>
      <c r="H6399">
        <v>88</v>
      </c>
      <c r="I6399">
        <v>22</v>
      </c>
      <c r="J6399">
        <v>0</v>
      </c>
      <c r="K6399">
        <v>1</v>
      </c>
      <c r="L6399">
        <v>0</v>
      </c>
      <c r="M6399">
        <v>1</v>
      </c>
      <c r="N6399">
        <v>1</v>
      </c>
      <c r="O6399">
        <v>0</v>
      </c>
      <c r="P6399">
        <v>1</v>
      </c>
      <c r="Q6399">
        <v>0</v>
      </c>
      <c r="R6399">
        <v>1</v>
      </c>
      <c r="S6399">
        <v>0</v>
      </c>
      <c r="T6399">
        <v>0</v>
      </c>
      <c r="V6399">
        <f t="shared" si="199"/>
        <v>3.6789818742621105E-2</v>
      </c>
      <c r="W6399">
        <f t="shared" si="198"/>
        <v>0</v>
      </c>
      <c r="X6399" s="1">
        <v>0</v>
      </c>
    </row>
    <row r="6400" spans="2:24">
      <c r="B6400" s="1">
        <v>0</v>
      </c>
      <c r="C6400">
        <v>0.4376100955706137</v>
      </c>
      <c r="D6400" s="3" t="s">
        <v>3956</v>
      </c>
      <c r="E6400" s="4">
        <v>7904</v>
      </c>
      <c r="F6400">
        <v>35406</v>
      </c>
      <c r="G6400">
        <v>0</v>
      </c>
      <c r="H6400">
        <v>79</v>
      </c>
      <c r="I6400">
        <v>13</v>
      </c>
      <c r="J6400">
        <v>1</v>
      </c>
      <c r="K6400">
        <v>1</v>
      </c>
      <c r="L6400">
        <v>0</v>
      </c>
      <c r="M6400">
        <v>1</v>
      </c>
      <c r="N6400">
        <v>1</v>
      </c>
      <c r="O6400">
        <v>0</v>
      </c>
      <c r="P6400">
        <v>0</v>
      </c>
      <c r="Q6400">
        <v>0</v>
      </c>
      <c r="R6400">
        <v>0</v>
      </c>
      <c r="S6400">
        <v>0</v>
      </c>
      <c r="T6400">
        <v>0</v>
      </c>
      <c r="V6400">
        <f t="shared" si="199"/>
        <v>0.15195599611321331</v>
      </c>
      <c r="W6400">
        <f t="shared" si="198"/>
        <v>0</v>
      </c>
      <c r="X6400" s="1">
        <v>0</v>
      </c>
    </row>
    <row r="6401" spans="2:24">
      <c r="B6401" s="1">
        <v>0</v>
      </c>
      <c r="C6401">
        <v>0.43803697705177447</v>
      </c>
      <c r="D6401" s="3" t="s">
        <v>3952</v>
      </c>
      <c r="E6401" s="4">
        <v>5192</v>
      </c>
      <c r="F6401">
        <v>23059</v>
      </c>
      <c r="G6401">
        <v>0</v>
      </c>
      <c r="H6401">
        <v>48</v>
      </c>
      <c r="I6401">
        <v>22</v>
      </c>
      <c r="J6401">
        <v>1</v>
      </c>
      <c r="K6401">
        <v>1</v>
      </c>
      <c r="L6401">
        <v>0</v>
      </c>
      <c r="M6401">
        <v>0</v>
      </c>
      <c r="N6401">
        <v>1</v>
      </c>
      <c r="O6401">
        <v>0</v>
      </c>
      <c r="P6401">
        <v>1</v>
      </c>
      <c r="Q6401">
        <v>0</v>
      </c>
      <c r="R6401">
        <v>0</v>
      </c>
      <c r="S6401">
        <v>0</v>
      </c>
      <c r="T6401">
        <v>0</v>
      </c>
      <c r="V6401">
        <f t="shared" si="199"/>
        <v>-5.752607224645577E-2</v>
      </c>
      <c r="W6401">
        <f t="shared" si="198"/>
        <v>0</v>
      </c>
      <c r="X6401" s="1">
        <v>0</v>
      </c>
    </row>
    <row r="6402" spans="2:24">
      <c r="B6402" s="1">
        <v>0</v>
      </c>
      <c r="C6402">
        <v>0.43804993873371273</v>
      </c>
      <c r="D6402" s="3" t="s">
        <v>3951</v>
      </c>
      <c r="E6402" s="4">
        <v>7234</v>
      </c>
      <c r="F6402">
        <v>86448</v>
      </c>
      <c r="G6402">
        <v>0</v>
      </c>
      <c r="H6402">
        <v>76</v>
      </c>
      <c r="I6402">
        <v>25</v>
      </c>
      <c r="J6402">
        <v>0</v>
      </c>
      <c r="K6402">
        <v>0</v>
      </c>
      <c r="L6402">
        <v>0</v>
      </c>
      <c r="M6402">
        <v>0</v>
      </c>
      <c r="N6402">
        <v>0</v>
      </c>
      <c r="O6402">
        <v>0</v>
      </c>
      <c r="P6402">
        <v>1</v>
      </c>
      <c r="Q6402">
        <v>0</v>
      </c>
      <c r="R6402">
        <v>0</v>
      </c>
      <c r="S6402">
        <v>0</v>
      </c>
      <c r="T6402">
        <v>0</v>
      </c>
      <c r="V6402">
        <f t="shared" si="199"/>
        <v>-8.0513534433039949E-2</v>
      </c>
      <c r="W6402">
        <f t="shared" ref="W6402:W6465" si="200">IF(V6402&gt;$AB$4, 1, 0)</f>
        <v>0</v>
      </c>
      <c r="X6402" s="1">
        <v>0</v>
      </c>
    </row>
    <row r="6403" spans="2:24">
      <c r="B6403" s="1">
        <v>0</v>
      </c>
      <c r="C6403">
        <v>0.4385062723599869</v>
      </c>
      <c r="D6403" s="3" t="s">
        <v>3947</v>
      </c>
      <c r="E6403" s="4">
        <v>3104</v>
      </c>
      <c r="F6403">
        <v>74665</v>
      </c>
      <c r="G6403">
        <v>0</v>
      </c>
      <c r="H6403">
        <v>120</v>
      </c>
      <c r="I6403">
        <v>10</v>
      </c>
      <c r="J6403">
        <v>0</v>
      </c>
      <c r="K6403">
        <v>1</v>
      </c>
      <c r="L6403">
        <v>0</v>
      </c>
      <c r="M6403">
        <v>1</v>
      </c>
      <c r="N6403">
        <v>0</v>
      </c>
      <c r="O6403">
        <v>0</v>
      </c>
      <c r="P6403">
        <v>1</v>
      </c>
      <c r="Q6403">
        <v>0</v>
      </c>
      <c r="R6403">
        <v>0</v>
      </c>
      <c r="S6403">
        <v>0</v>
      </c>
      <c r="T6403">
        <v>0</v>
      </c>
      <c r="V6403">
        <f t="shared" si="199"/>
        <v>0.2189106846999421</v>
      </c>
      <c r="W6403">
        <f t="shared" si="200"/>
        <v>0</v>
      </c>
      <c r="X6403" s="1">
        <v>0</v>
      </c>
    </row>
    <row r="6404" spans="2:24">
      <c r="B6404" s="1">
        <v>0</v>
      </c>
      <c r="C6404">
        <v>0.43887784911267358</v>
      </c>
      <c r="D6404" s="3" t="s">
        <v>3943</v>
      </c>
      <c r="E6404" s="4">
        <v>2628</v>
      </c>
      <c r="F6404">
        <v>99961</v>
      </c>
      <c r="G6404">
        <v>0</v>
      </c>
      <c r="H6404">
        <v>92</v>
      </c>
      <c r="I6404">
        <v>6</v>
      </c>
      <c r="J6404">
        <v>0</v>
      </c>
      <c r="K6404">
        <v>1</v>
      </c>
      <c r="L6404">
        <v>1</v>
      </c>
      <c r="M6404">
        <v>1</v>
      </c>
      <c r="N6404">
        <v>1</v>
      </c>
      <c r="O6404">
        <v>0</v>
      </c>
      <c r="P6404">
        <v>1</v>
      </c>
      <c r="Q6404">
        <v>0</v>
      </c>
      <c r="R6404">
        <v>0</v>
      </c>
      <c r="S6404">
        <v>0</v>
      </c>
      <c r="T6404">
        <v>0</v>
      </c>
      <c r="V6404">
        <f t="shared" ref="V6404:V6467" si="201">$AB$45+E6404*$AB$46+F6404*$AB$47+G6404*$AB$48+H6404*$AB$49+I6404*$AB$50+J6404*$AB$51+K6404*$AB$52+L6404*$AB$53+M6404*$AB$54+N6404*$AB$55+O6404*$AB$56+P6404*$AB$57+Q6404*$AB$58+R6404*$AB$59+S6404*$AB$60+T6404*$AB$61</f>
        <v>0.3309494808644679</v>
      </c>
      <c r="W6404">
        <f t="shared" si="200"/>
        <v>0</v>
      </c>
      <c r="X6404" s="1">
        <v>0</v>
      </c>
    </row>
    <row r="6405" spans="2:24">
      <c r="B6405" s="1">
        <v>0</v>
      </c>
      <c r="C6405">
        <v>0.43917933173439433</v>
      </c>
      <c r="D6405" s="3" t="s">
        <v>3940</v>
      </c>
      <c r="E6405" s="4">
        <v>4670</v>
      </c>
      <c r="F6405">
        <v>69921</v>
      </c>
      <c r="G6405">
        <v>0</v>
      </c>
      <c r="H6405">
        <v>118</v>
      </c>
      <c r="I6405">
        <v>28</v>
      </c>
      <c r="J6405">
        <v>0</v>
      </c>
      <c r="K6405">
        <v>1</v>
      </c>
      <c r="L6405">
        <v>0</v>
      </c>
      <c r="M6405">
        <v>1</v>
      </c>
      <c r="N6405">
        <v>0</v>
      </c>
      <c r="O6405">
        <v>1</v>
      </c>
      <c r="P6405">
        <v>0</v>
      </c>
      <c r="Q6405">
        <v>0</v>
      </c>
      <c r="R6405">
        <v>0</v>
      </c>
      <c r="S6405">
        <v>0</v>
      </c>
      <c r="T6405">
        <v>0</v>
      </c>
      <c r="V6405">
        <f t="shared" si="201"/>
        <v>-4.4314352401791636E-2</v>
      </c>
      <c r="W6405">
        <f t="shared" si="200"/>
        <v>0</v>
      </c>
      <c r="X6405" s="1">
        <v>0</v>
      </c>
    </row>
    <row r="6406" spans="2:24">
      <c r="B6406" s="1">
        <v>0</v>
      </c>
      <c r="C6406">
        <v>0.43962253510934418</v>
      </c>
      <c r="D6406" s="3" t="s">
        <v>3937</v>
      </c>
      <c r="E6406" s="4">
        <v>11881</v>
      </c>
      <c r="F6406">
        <v>0</v>
      </c>
      <c r="G6406">
        <v>0</v>
      </c>
      <c r="H6406">
        <v>106</v>
      </c>
      <c r="I6406">
        <v>29</v>
      </c>
      <c r="J6406">
        <v>0</v>
      </c>
      <c r="K6406">
        <v>1</v>
      </c>
      <c r="L6406">
        <v>1</v>
      </c>
      <c r="M6406">
        <v>1</v>
      </c>
      <c r="N6406">
        <v>0</v>
      </c>
      <c r="O6406">
        <v>1</v>
      </c>
      <c r="P6406">
        <v>0</v>
      </c>
      <c r="Q6406">
        <v>0</v>
      </c>
      <c r="R6406">
        <v>1</v>
      </c>
      <c r="S6406">
        <v>1</v>
      </c>
      <c r="T6406">
        <v>0</v>
      </c>
      <c r="V6406">
        <f t="shared" si="201"/>
        <v>0.17420482437443013</v>
      </c>
      <c r="W6406">
        <f t="shared" si="200"/>
        <v>0</v>
      </c>
      <c r="X6406" s="1">
        <v>0</v>
      </c>
    </row>
    <row r="6407" spans="2:24">
      <c r="B6407" s="1">
        <v>0</v>
      </c>
      <c r="C6407">
        <v>0.44021469095731836</v>
      </c>
      <c r="D6407" s="3" t="s">
        <v>3933</v>
      </c>
      <c r="E6407" s="4">
        <v>2619</v>
      </c>
      <c r="F6407">
        <v>60477</v>
      </c>
      <c r="G6407">
        <v>0</v>
      </c>
      <c r="H6407">
        <v>67</v>
      </c>
      <c r="I6407">
        <v>12</v>
      </c>
      <c r="J6407">
        <v>1</v>
      </c>
      <c r="K6407">
        <v>1</v>
      </c>
      <c r="L6407">
        <v>0</v>
      </c>
      <c r="M6407">
        <v>1</v>
      </c>
      <c r="N6407">
        <v>1</v>
      </c>
      <c r="O6407">
        <v>0</v>
      </c>
      <c r="P6407">
        <v>1</v>
      </c>
      <c r="Q6407">
        <v>0</v>
      </c>
      <c r="R6407">
        <v>1</v>
      </c>
      <c r="S6407">
        <v>0</v>
      </c>
      <c r="T6407">
        <v>0</v>
      </c>
      <c r="V6407">
        <f t="shared" si="201"/>
        <v>0.13711040451059975</v>
      </c>
      <c r="W6407">
        <f t="shared" si="200"/>
        <v>0</v>
      </c>
      <c r="X6407" s="1">
        <v>0</v>
      </c>
    </row>
    <row r="6408" spans="2:24">
      <c r="B6408" s="1">
        <v>0</v>
      </c>
      <c r="C6408">
        <v>0.44056190803673206</v>
      </c>
      <c r="D6408" s="3" t="s">
        <v>3931</v>
      </c>
      <c r="E6408" s="4">
        <v>13866</v>
      </c>
      <c r="F6408">
        <v>53484</v>
      </c>
      <c r="G6408">
        <v>0</v>
      </c>
      <c r="H6408">
        <v>76</v>
      </c>
      <c r="I6408">
        <v>12</v>
      </c>
      <c r="J6408">
        <v>1</v>
      </c>
      <c r="K6408">
        <v>1</v>
      </c>
      <c r="L6408">
        <v>0</v>
      </c>
      <c r="M6408">
        <v>1</v>
      </c>
      <c r="N6408">
        <v>1</v>
      </c>
      <c r="O6408">
        <v>0</v>
      </c>
      <c r="P6408">
        <v>0</v>
      </c>
      <c r="Q6408">
        <v>0</v>
      </c>
      <c r="R6408">
        <v>0</v>
      </c>
      <c r="S6408">
        <v>0</v>
      </c>
      <c r="T6408">
        <v>0</v>
      </c>
      <c r="V6408">
        <f t="shared" si="201"/>
        <v>6.8653662603942608E-2</v>
      </c>
      <c r="W6408">
        <f t="shared" si="200"/>
        <v>0</v>
      </c>
      <c r="X6408" s="1">
        <v>0</v>
      </c>
    </row>
    <row r="6409" spans="2:24">
      <c r="B6409" s="1">
        <v>0</v>
      </c>
      <c r="C6409">
        <v>0.44063614329352796</v>
      </c>
      <c r="D6409" s="3" t="s">
        <v>3929</v>
      </c>
      <c r="E6409" s="4">
        <v>12827</v>
      </c>
      <c r="F6409">
        <v>0</v>
      </c>
      <c r="G6409">
        <v>0</v>
      </c>
      <c r="H6409">
        <v>131</v>
      </c>
      <c r="I6409">
        <v>25</v>
      </c>
      <c r="J6409">
        <v>1</v>
      </c>
      <c r="K6409">
        <v>1</v>
      </c>
      <c r="L6409">
        <v>1</v>
      </c>
      <c r="M6409">
        <v>1</v>
      </c>
      <c r="N6409">
        <v>0</v>
      </c>
      <c r="O6409">
        <v>1</v>
      </c>
      <c r="P6409">
        <v>0</v>
      </c>
      <c r="Q6409">
        <v>0</v>
      </c>
      <c r="R6409">
        <v>0</v>
      </c>
      <c r="S6409">
        <v>1</v>
      </c>
      <c r="T6409">
        <v>0</v>
      </c>
      <c r="V6409">
        <f t="shared" si="201"/>
        <v>0.1234827589297689</v>
      </c>
      <c r="W6409">
        <f t="shared" si="200"/>
        <v>0</v>
      </c>
      <c r="X6409" s="1">
        <v>0</v>
      </c>
    </row>
    <row r="6410" spans="2:24">
      <c r="B6410" s="1">
        <v>0</v>
      </c>
      <c r="C6410">
        <v>0.44082222014703892</v>
      </c>
      <c r="D6410" s="3" t="s">
        <v>3925</v>
      </c>
      <c r="E6410" s="4">
        <v>7772</v>
      </c>
      <c r="F6410">
        <v>28054</v>
      </c>
      <c r="G6410">
        <v>0</v>
      </c>
      <c r="H6410">
        <v>239</v>
      </c>
      <c r="I6410">
        <v>1</v>
      </c>
      <c r="J6410">
        <v>1</v>
      </c>
      <c r="K6410">
        <v>1</v>
      </c>
      <c r="L6410">
        <v>1</v>
      </c>
      <c r="M6410">
        <v>0</v>
      </c>
      <c r="N6410">
        <v>0</v>
      </c>
      <c r="O6410">
        <v>1</v>
      </c>
      <c r="P6410">
        <v>1</v>
      </c>
      <c r="Q6410">
        <v>0</v>
      </c>
      <c r="R6410">
        <v>0</v>
      </c>
      <c r="S6410">
        <v>0</v>
      </c>
      <c r="T6410">
        <v>0</v>
      </c>
      <c r="V6410">
        <f t="shared" si="201"/>
        <v>0.26388320042927893</v>
      </c>
      <c r="W6410">
        <f t="shared" si="200"/>
        <v>0</v>
      </c>
      <c r="X6410" s="1">
        <v>0</v>
      </c>
    </row>
    <row r="6411" spans="2:24">
      <c r="B6411" s="1">
        <v>0</v>
      </c>
      <c r="C6411">
        <v>0.44129534458801867</v>
      </c>
      <c r="D6411" s="3" t="s">
        <v>3924</v>
      </c>
      <c r="E6411" s="4">
        <v>2243</v>
      </c>
      <c r="F6411">
        <v>0</v>
      </c>
      <c r="G6411">
        <v>0</v>
      </c>
      <c r="H6411">
        <v>32</v>
      </c>
      <c r="I6411">
        <v>34</v>
      </c>
      <c r="J6411">
        <v>0</v>
      </c>
      <c r="K6411">
        <v>1</v>
      </c>
      <c r="L6411">
        <v>1</v>
      </c>
      <c r="M6411">
        <v>1</v>
      </c>
      <c r="N6411">
        <v>1</v>
      </c>
      <c r="O6411">
        <v>0</v>
      </c>
      <c r="P6411">
        <v>0</v>
      </c>
      <c r="Q6411">
        <v>0</v>
      </c>
      <c r="R6411">
        <v>1</v>
      </c>
      <c r="S6411">
        <v>1</v>
      </c>
      <c r="T6411">
        <v>0</v>
      </c>
      <c r="V6411">
        <f t="shared" si="201"/>
        <v>0.20384862989874827</v>
      </c>
      <c r="W6411">
        <f t="shared" si="200"/>
        <v>0</v>
      </c>
      <c r="X6411" s="1">
        <v>0</v>
      </c>
    </row>
    <row r="6412" spans="2:24">
      <c r="B6412" s="1">
        <v>0</v>
      </c>
      <c r="C6412">
        <v>0.44154419258308791</v>
      </c>
      <c r="D6412" s="3" t="s">
        <v>3922</v>
      </c>
      <c r="E6412" s="4">
        <v>3879</v>
      </c>
      <c r="F6412">
        <v>84981</v>
      </c>
      <c r="G6412">
        <v>0</v>
      </c>
      <c r="H6412">
        <v>140</v>
      </c>
      <c r="I6412">
        <v>6</v>
      </c>
      <c r="J6412">
        <v>1</v>
      </c>
      <c r="K6412">
        <v>1</v>
      </c>
      <c r="L6412">
        <v>0</v>
      </c>
      <c r="M6412">
        <v>1</v>
      </c>
      <c r="N6412">
        <v>0</v>
      </c>
      <c r="O6412">
        <v>0</v>
      </c>
      <c r="P6412">
        <v>1</v>
      </c>
      <c r="Q6412">
        <v>0</v>
      </c>
      <c r="R6412">
        <v>0</v>
      </c>
      <c r="S6412">
        <v>0</v>
      </c>
      <c r="T6412">
        <v>0</v>
      </c>
      <c r="V6412">
        <f t="shared" si="201"/>
        <v>0.13214045256322179</v>
      </c>
      <c r="W6412">
        <f t="shared" si="200"/>
        <v>0</v>
      </c>
      <c r="X6412" s="1">
        <v>0</v>
      </c>
    </row>
    <row r="6413" spans="2:24">
      <c r="B6413" s="1">
        <v>0</v>
      </c>
      <c r="C6413">
        <v>0.44176031762816026</v>
      </c>
      <c r="D6413" s="3" t="s">
        <v>3919</v>
      </c>
      <c r="E6413" s="4">
        <v>4274</v>
      </c>
      <c r="F6413">
        <v>82214</v>
      </c>
      <c r="G6413">
        <v>0</v>
      </c>
      <c r="H6413">
        <v>126</v>
      </c>
      <c r="I6413">
        <v>11</v>
      </c>
      <c r="J6413">
        <v>0</v>
      </c>
      <c r="K6413">
        <v>1</v>
      </c>
      <c r="L6413">
        <v>1</v>
      </c>
      <c r="M6413">
        <v>1</v>
      </c>
      <c r="N6413">
        <v>0</v>
      </c>
      <c r="O6413">
        <v>1</v>
      </c>
      <c r="P6413">
        <v>1</v>
      </c>
      <c r="Q6413">
        <v>0</v>
      </c>
      <c r="R6413">
        <v>0</v>
      </c>
      <c r="S6413">
        <v>0</v>
      </c>
      <c r="T6413">
        <v>0</v>
      </c>
      <c r="V6413">
        <f t="shared" si="201"/>
        <v>0.27096577278038031</v>
      </c>
      <c r="W6413">
        <f t="shared" si="200"/>
        <v>0</v>
      </c>
      <c r="X6413" s="1">
        <v>0</v>
      </c>
    </row>
    <row r="6414" spans="2:24">
      <c r="B6414" s="1">
        <v>0</v>
      </c>
      <c r="C6414">
        <v>0.4418335093380108</v>
      </c>
      <c r="D6414" s="3" t="s">
        <v>3917</v>
      </c>
      <c r="E6414" s="4">
        <v>9031</v>
      </c>
      <c r="F6414">
        <v>0</v>
      </c>
      <c r="G6414">
        <v>0</v>
      </c>
      <c r="H6414">
        <v>156</v>
      </c>
      <c r="I6414">
        <v>15</v>
      </c>
      <c r="J6414">
        <v>1</v>
      </c>
      <c r="K6414">
        <v>1</v>
      </c>
      <c r="L6414">
        <v>0</v>
      </c>
      <c r="M6414">
        <v>0</v>
      </c>
      <c r="N6414">
        <v>0</v>
      </c>
      <c r="O6414">
        <v>0</v>
      </c>
      <c r="P6414">
        <v>0</v>
      </c>
      <c r="Q6414">
        <v>0</v>
      </c>
      <c r="R6414">
        <v>0</v>
      </c>
      <c r="S6414">
        <v>1</v>
      </c>
      <c r="T6414">
        <v>0</v>
      </c>
      <c r="V6414">
        <f t="shared" si="201"/>
        <v>9.1954431042040499E-2</v>
      </c>
      <c r="W6414">
        <f t="shared" si="200"/>
        <v>0</v>
      </c>
      <c r="X6414" s="1">
        <v>0</v>
      </c>
    </row>
    <row r="6415" spans="2:24">
      <c r="B6415" s="1">
        <v>0</v>
      </c>
      <c r="C6415">
        <v>0.4421165173138103</v>
      </c>
      <c r="D6415" s="3" t="s">
        <v>3910</v>
      </c>
      <c r="E6415" s="4">
        <v>13467</v>
      </c>
      <c r="F6415">
        <v>11432</v>
      </c>
      <c r="G6415">
        <v>0</v>
      </c>
      <c r="H6415">
        <v>153</v>
      </c>
      <c r="I6415">
        <v>11</v>
      </c>
      <c r="J6415">
        <v>0</v>
      </c>
      <c r="K6415">
        <v>1</v>
      </c>
      <c r="L6415">
        <v>0</v>
      </c>
      <c r="M6415">
        <v>1</v>
      </c>
      <c r="N6415">
        <v>1</v>
      </c>
      <c r="O6415">
        <v>0</v>
      </c>
      <c r="P6415">
        <v>1</v>
      </c>
      <c r="Q6415">
        <v>0</v>
      </c>
      <c r="R6415">
        <v>1</v>
      </c>
      <c r="S6415">
        <v>0</v>
      </c>
      <c r="T6415">
        <v>1</v>
      </c>
      <c r="V6415">
        <f t="shared" si="201"/>
        <v>0.26655401515374988</v>
      </c>
      <c r="W6415">
        <f t="shared" si="200"/>
        <v>0</v>
      </c>
      <c r="X6415" s="1">
        <v>0</v>
      </c>
    </row>
    <row r="6416" spans="2:24">
      <c r="B6416" s="1">
        <v>0</v>
      </c>
      <c r="C6416">
        <v>0.44214463021706074</v>
      </c>
      <c r="D6416" s="3" t="s">
        <v>3909</v>
      </c>
      <c r="E6416" s="4">
        <v>8609</v>
      </c>
      <c r="F6416">
        <v>79090</v>
      </c>
      <c r="G6416">
        <v>0</v>
      </c>
      <c r="H6416">
        <v>153</v>
      </c>
      <c r="I6416">
        <v>2</v>
      </c>
      <c r="J6416">
        <v>0</v>
      </c>
      <c r="K6416">
        <v>1</v>
      </c>
      <c r="L6416">
        <v>0</v>
      </c>
      <c r="M6416">
        <v>1</v>
      </c>
      <c r="N6416">
        <v>1</v>
      </c>
      <c r="O6416">
        <v>0</v>
      </c>
      <c r="P6416">
        <v>1</v>
      </c>
      <c r="Q6416">
        <v>0</v>
      </c>
      <c r="R6416">
        <v>0</v>
      </c>
      <c r="S6416">
        <v>0</v>
      </c>
      <c r="T6416">
        <v>0</v>
      </c>
      <c r="V6416">
        <f t="shared" si="201"/>
        <v>0.2943453992536415</v>
      </c>
      <c r="W6416">
        <f t="shared" si="200"/>
        <v>0</v>
      </c>
      <c r="X6416" s="1">
        <v>0</v>
      </c>
    </row>
    <row r="6417" spans="2:24">
      <c r="B6417" s="1">
        <v>0</v>
      </c>
      <c r="C6417">
        <v>0.44300667356839712</v>
      </c>
      <c r="D6417" s="3" t="s">
        <v>3903</v>
      </c>
      <c r="E6417" s="4">
        <v>2908</v>
      </c>
      <c r="F6417">
        <v>51020</v>
      </c>
      <c r="G6417">
        <v>0</v>
      </c>
      <c r="H6417">
        <v>95</v>
      </c>
      <c r="I6417">
        <v>16</v>
      </c>
      <c r="J6417">
        <v>0</v>
      </c>
      <c r="K6417">
        <v>1</v>
      </c>
      <c r="L6417">
        <v>0</v>
      </c>
      <c r="M6417">
        <v>1</v>
      </c>
      <c r="N6417">
        <v>1</v>
      </c>
      <c r="O6417">
        <v>0</v>
      </c>
      <c r="P6417">
        <v>0</v>
      </c>
      <c r="Q6417">
        <v>0</v>
      </c>
      <c r="R6417">
        <v>0</v>
      </c>
      <c r="S6417">
        <v>0</v>
      </c>
      <c r="T6417">
        <v>0</v>
      </c>
      <c r="V6417">
        <f t="shared" si="201"/>
        <v>0.21784296643408965</v>
      </c>
      <c r="W6417">
        <f t="shared" si="200"/>
        <v>0</v>
      </c>
      <c r="X6417" s="1">
        <v>0</v>
      </c>
    </row>
    <row r="6418" spans="2:24">
      <c r="B6418" s="1">
        <v>0</v>
      </c>
      <c r="C6418">
        <v>0.44355269355864857</v>
      </c>
      <c r="D6418" s="3" t="s">
        <v>3901</v>
      </c>
      <c r="E6418" s="4">
        <v>11566</v>
      </c>
      <c r="F6418">
        <v>64642</v>
      </c>
      <c r="G6418">
        <v>0</v>
      </c>
      <c r="H6418">
        <v>140</v>
      </c>
      <c r="I6418">
        <v>3</v>
      </c>
      <c r="J6418">
        <v>1</v>
      </c>
      <c r="K6418">
        <v>0</v>
      </c>
      <c r="L6418">
        <v>0</v>
      </c>
      <c r="M6418">
        <v>1</v>
      </c>
      <c r="N6418">
        <v>0</v>
      </c>
      <c r="O6418">
        <v>0</v>
      </c>
      <c r="P6418">
        <v>1</v>
      </c>
      <c r="Q6418">
        <v>1</v>
      </c>
      <c r="R6418">
        <v>0</v>
      </c>
      <c r="S6418">
        <v>0</v>
      </c>
      <c r="T6418">
        <v>0</v>
      </c>
      <c r="V6418">
        <f t="shared" si="201"/>
        <v>0.29344959008834809</v>
      </c>
      <c r="W6418">
        <f t="shared" si="200"/>
        <v>0</v>
      </c>
      <c r="X6418" s="1">
        <v>0</v>
      </c>
    </row>
    <row r="6419" spans="2:24">
      <c r="B6419" s="1">
        <v>0</v>
      </c>
      <c r="C6419">
        <v>0.443761895151698</v>
      </c>
      <c r="D6419" s="3" t="s">
        <v>3897</v>
      </c>
      <c r="E6419" s="4">
        <v>2867</v>
      </c>
      <c r="F6419">
        <v>26924</v>
      </c>
      <c r="G6419">
        <v>0</v>
      </c>
      <c r="H6419">
        <v>109</v>
      </c>
      <c r="I6419">
        <v>12</v>
      </c>
      <c r="J6419">
        <v>1</v>
      </c>
      <c r="K6419">
        <v>0</v>
      </c>
      <c r="L6419">
        <v>0</v>
      </c>
      <c r="M6419">
        <v>1</v>
      </c>
      <c r="N6419">
        <v>1</v>
      </c>
      <c r="O6419">
        <v>0</v>
      </c>
      <c r="P6419">
        <v>1</v>
      </c>
      <c r="Q6419">
        <v>0</v>
      </c>
      <c r="R6419">
        <v>0</v>
      </c>
      <c r="S6419">
        <v>0</v>
      </c>
      <c r="T6419">
        <v>1</v>
      </c>
      <c r="V6419">
        <f t="shared" si="201"/>
        <v>0.34572448729969557</v>
      </c>
      <c r="W6419">
        <f t="shared" si="200"/>
        <v>0</v>
      </c>
      <c r="X6419" s="1">
        <v>0</v>
      </c>
    </row>
    <row r="6420" spans="2:24">
      <c r="B6420" s="1">
        <v>0</v>
      </c>
      <c r="C6420">
        <v>0.44392611339871124</v>
      </c>
      <c r="D6420" s="3" t="s">
        <v>3896</v>
      </c>
      <c r="E6420" s="4">
        <v>6755</v>
      </c>
      <c r="F6420">
        <v>29881</v>
      </c>
      <c r="G6420">
        <v>0</v>
      </c>
      <c r="H6420">
        <v>65</v>
      </c>
      <c r="I6420">
        <v>27</v>
      </c>
      <c r="J6420">
        <v>0</v>
      </c>
      <c r="K6420">
        <v>1</v>
      </c>
      <c r="L6420">
        <v>0</v>
      </c>
      <c r="M6420">
        <v>1</v>
      </c>
      <c r="N6420">
        <v>0</v>
      </c>
      <c r="O6420">
        <v>0</v>
      </c>
      <c r="P6420">
        <v>1</v>
      </c>
      <c r="Q6420">
        <v>0</v>
      </c>
      <c r="R6420">
        <v>0</v>
      </c>
      <c r="S6420">
        <v>0</v>
      </c>
      <c r="T6420">
        <v>0</v>
      </c>
      <c r="V6420">
        <f t="shared" si="201"/>
        <v>3.8237910733495292E-2</v>
      </c>
      <c r="W6420">
        <f t="shared" si="200"/>
        <v>0</v>
      </c>
      <c r="X6420" s="1">
        <v>0</v>
      </c>
    </row>
    <row r="6421" spans="2:24">
      <c r="B6421" s="1">
        <v>0</v>
      </c>
      <c r="C6421">
        <v>0.44457939334426977</v>
      </c>
      <c r="D6421" s="3" t="s">
        <v>3890</v>
      </c>
      <c r="E6421" s="4">
        <v>11155</v>
      </c>
      <c r="F6421">
        <v>31409</v>
      </c>
      <c r="G6421">
        <v>0</v>
      </c>
      <c r="H6421">
        <v>123</v>
      </c>
      <c r="I6421">
        <v>10</v>
      </c>
      <c r="J6421">
        <v>0</v>
      </c>
      <c r="K6421">
        <v>1</v>
      </c>
      <c r="L6421">
        <v>0</v>
      </c>
      <c r="M6421">
        <v>1</v>
      </c>
      <c r="N6421">
        <v>0</v>
      </c>
      <c r="O6421">
        <v>0</v>
      </c>
      <c r="P6421">
        <v>1</v>
      </c>
      <c r="Q6421">
        <v>0</v>
      </c>
      <c r="R6421">
        <v>0</v>
      </c>
      <c r="S6421">
        <v>0</v>
      </c>
      <c r="T6421">
        <v>0</v>
      </c>
      <c r="V6421">
        <f t="shared" si="201"/>
        <v>0.25011864424273972</v>
      </c>
      <c r="W6421">
        <f t="shared" si="200"/>
        <v>0</v>
      </c>
      <c r="X6421" s="1">
        <v>0</v>
      </c>
    </row>
    <row r="6422" spans="2:24">
      <c r="B6422" s="1">
        <v>0</v>
      </c>
      <c r="C6422">
        <v>0.44463597910694591</v>
      </c>
      <c r="D6422" s="3" t="s">
        <v>3889</v>
      </c>
      <c r="E6422" s="4">
        <v>19161</v>
      </c>
      <c r="F6422">
        <v>22705</v>
      </c>
      <c r="G6422">
        <v>0</v>
      </c>
      <c r="H6422">
        <v>257</v>
      </c>
      <c r="I6422">
        <v>19</v>
      </c>
      <c r="J6422">
        <v>0</v>
      </c>
      <c r="K6422">
        <v>1</v>
      </c>
      <c r="L6422">
        <v>0</v>
      </c>
      <c r="M6422">
        <v>1</v>
      </c>
      <c r="N6422">
        <v>0</v>
      </c>
      <c r="O6422">
        <v>0</v>
      </c>
      <c r="P6422">
        <v>0</v>
      </c>
      <c r="Q6422">
        <v>0</v>
      </c>
      <c r="R6422">
        <v>0</v>
      </c>
      <c r="S6422">
        <v>0</v>
      </c>
      <c r="T6422">
        <v>0</v>
      </c>
      <c r="V6422">
        <f t="shared" si="201"/>
        <v>1.3875658384843725E-2</v>
      </c>
      <c r="W6422">
        <f t="shared" si="200"/>
        <v>0</v>
      </c>
      <c r="X6422" s="1">
        <v>0</v>
      </c>
    </row>
    <row r="6423" spans="2:24">
      <c r="B6423" s="1">
        <v>0</v>
      </c>
      <c r="C6423">
        <v>0.44470510745640152</v>
      </c>
      <c r="D6423" s="3" t="s">
        <v>3888</v>
      </c>
      <c r="E6423" s="4">
        <v>6439</v>
      </c>
      <c r="F6423">
        <v>90035</v>
      </c>
      <c r="G6423">
        <v>0</v>
      </c>
      <c r="H6423">
        <v>64</v>
      </c>
      <c r="I6423">
        <v>28</v>
      </c>
      <c r="J6423">
        <v>0</v>
      </c>
      <c r="K6423">
        <v>1</v>
      </c>
      <c r="L6423">
        <v>0</v>
      </c>
      <c r="M6423">
        <v>1</v>
      </c>
      <c r="N6423">
        <v>0</v>
      </c>
      <c r="O6423">
        <v>0</v>
      </c>
      <c r="P6423">
        <v>1</v>
      </c>
      <c r="Q6423">
        <v>0</v>
      </c>
      <c r="R6423">
        <v>0</v>
      </c>
      <c r="S6423">
        <v>0</v>
      </c>
      <c r="T6423">
        <v>0</v>
      </c>
      <c r="V6423">
        <f t="shared" si="201"/>
        <v>-0.12410722969835658</v>
      </c>
      <c r="W6423">
        <f t="shared" si="200"/>
        <v>0</v>
      </c>
      <c r="X6423" s="1">
        <v>0</v>
      </c>
    </row>
    <row r="6424" spans="2:24">
      <c r="B6424" s="1">
        <v>0</v>
      </c>
      <c r="C6424">
        <v>0.44476934403403168</v>
      </c>
      <c r="D6424" s="3" t="s">
        <v>3887</v>
      </c>
      <c r="E6424" s="4">
        <v>13178</v>
      </c>
      <c r="F6424">
        <v>80237</v>
      </c>
      <c r="G6424">
        <v>0</v>
      </c>
      <c r="H6424">
        <v>138</v>
      </c>
      <c r="I6424">
        <v>4</v>
      </c>
      <c r="J6424">
        <v>0</v>
      </c>
      <c r="K6424">
        <v>1</v>
      </c>
      <c r="L6424">
        <v>0</v>
      </c>
      <c r="M6424">
        <v>1</v>
      </c>
      <c r="N6424">
        <v>1</v>
      </c>
      <c r="O6424">
        <v>0</v>
      </c>
      <c r="P6424">
        <v>1</v>
      </c>
      <c r="Q6424">
        <v>0</v>
      </c>
      <c r="R6424">
        <v>1</v>
      </c>
      <c r="S6424">
        <v>0</v>
      </c>
      <c r="T6424">
        <v>0</v>
      </c>
      <c r="V6424">
        <f t="shared" si="201"/>
        <v>0.20766253574839552</v>
      </c>
      <c r="W6424">
        <f t="shared" si="200"/>
        <v>0</v>
      </c>
      <c r="X6424" s="1">
        <v>0</v>
      </c>
    </row>
    <row r="6425" spans="2:24">
      <c r="B6425" s="1">
        <v>0</v>
      </c>
      <c r="C6425">
        <v>0.4449075285554433</v>
      </c>
      <c r="D6425" s="3" t="s">
        <v>3886</v>
      </c>
      <c r="E6425" s="4">
        <v>11632</v>
      </c>
      <c r="F6425">
        <v>0</v>
      </c>
      <c r="G6425">
        <v>0</v>
      </c>
      <c r="H6425">
        <v>170</v>
      </c>
      <c r="I6425">
        <v>8</v>
      </c>
      <c r="J6425">
        <v>1</v>
      </c>
      <c r="K6425">
        <v>1</v>
      </c>
      <c r="L6425">
        <v>0</v>
      </c>
      <c r="M6425">
        <v>1</v>
      </c>
      <c r="N6425">
        <v>0</v>
      </c>
      <c r="O6425">
        <v>1</v>
      </c>
      <c r="P6425">
        <v>1</v>
      </c>
      <c r="Q6425">
        <v>0</v>
      </c>
      <c r="R6425">
        <v>0</v>
      </c>
      <c r="S6425">
        <v>1</v>
      </c>
      <c r="T6425">
        <v>0</v>
      </c>
      <c r="V6425">
        <f t="shared" si="201"/>
        <v>0.31231622080082788</v>
      </c>
      <c r="W6425">
        <f t="shared" si="200"/>
        <v>0</v>
      </c>
      <c r="X6425" s="1">
        <v>0</v>
      </c>
    </row>
    <row r="6426" spans="2:24">
      <c r="B6426" s="1">
        <v>0</v>
      </c>
      <c r="C6426">
        <v>0.4451183390082411</v>
      </c>
      <c r="D6426" s="3" t="s">
        <v>3881</v>
      </c>
      <c r="E6426" s="4">
        <v>14024</v>
      </c>
      <c r="F6426">
        <v>81872</v>
      </c>
      <c r="G6426">
        <v>0</v>
      </c>
      <c r="H6426">
        <v>133</v>
      </c>
      <c r="I6426">
        <v>10</v>
      </c>
      <c r="J6426">
        <v>0</v>
      </c>
      <c r="K6426">
        <v>1</v>
      </c>
      <c r="L6426">
        <v>0</v>
      </c>
      <c r="M6426">
        <v>1</v>
      </c>
      <c r="N6426">
        <v>0</v>
      </c>
      <c r="O6426">
        <v>1</v>
      </c>
      <c r="P6426">
        <v>1</v>
      </c>
      <c r="Q6426">
        <v>0</v>
      </c>
      <c r="R6426">
        <v>1</v>
      </c>
      <c r="S6426">
        <v>0</v>
      </c>
      <c r="T6426">
        <v>0</v>
      </c>
      <c r="V6426">
        <f t="shared" si="201"/>
        <v>0.10394975115879292</v>
      </c>
      <c r="W6426">
        <f t="shared" si="200"/>
        <v>0</v>
      </c>
      <c r="X6426" s="1">
        <v>0</v>
      </c>
    </row>
    <row r="6427" spans="2:24">
      <c r="B6427" s="1">
        <v>0</v>
      </c>
      <c r="C6427">
        <v>0.44607924225091899</v>
      </c>
      <c r="D6427" s="3" t="s">
        <v>3878</v>
      </c>
      <c r="E6427" s="4">
        <v>5878</v>
      </c>
      <c r="F6427">
        <v>22061</v>
      </c>
      <c r="G6427">
        <v>0</v>
      </c>
      <c r="H6427">
        <v>86</v>
      </c>
      <c r="I6427">
        <v>25</v>
      </c>
      <c r="J6427">
        <v>1</v>
      </c>
      <c r="K6427">
        <v>1</v>
      </c>
      <c r="L6427">
        <v>0</v>
      </c>
      <c r="M6427">
        <v>0</v>
      </c>
      <c r="N6427">
        <v>1</v>
      </c>
      <c r="O6427">
        <v>0</v>
      </c>
      <c r="P6427">
        <v>1</v>
      </c>
      <c r="Q6427">
        <v>0</v>
      </c>
      <c r="R6427">
        <v>0</v>
      </c>
      <c r="S6427">
        <v>0</v>
      </c>
      <c r="T6427">
        <v>0</v>
      </c>
      <c r="V6427">
        <f t="shared" si="201"/>
        <v>-0.12307683511431528</v>
      </c>
      <c r="W6427">
        <f t="shared" si="200"/>
        <v>0</v>
      </c>
      <c r="X6427" s="1">
        <v>0</v>
      </c>
    </row>
    <row r="6428" spans="2:24">
      <c r="B6428" s="1">
        <v>0</v>
      </c>
      <c r="C6428">
        <v>0.44618523979847563</v>
      </c>
      <c r="D6428" s="3" t="s">
        <v>3877</v>
      </c>
      <c r="E6428" s="4">
        <v>2574</v>
      </c>
      <c r="F6428">
        <v>34990</v>
      </c>
      <c r="G6428">
        <v>0</v>
      </c>
      <c r="H6428">
        <v>73</v>
      </c>
      <c r="I6428">
        <v>23</v>
      </c>
      <c r="J6428">
        <v>0</v>
      </c>
      <c r="K6428">
        <v>1</v>
      </c>
      <c r="L6428">
        <v>0</v>
      </c>
      <c r="M6428">
        <v>1</v>
      </c>
      <c r="N6428">
        <v>1</v>
      </c>
      <c r="O6428">
        <v>0</v>
      </c>
      <c r="P6428">
        <v>0</v>
      </c>
      <c r="Q6428">
        <v>0</v>
      </c>
      <c r="R6428">
        <v>0</v>
      </c>
      <c r="S6428">
        <v>0</v>
      </c>
      <c r="T6428">
        <v>0</v>
      </c>
      <c r="V6428">
        <f t="shared" si="201"/>
        <v>0.15440377314379491</v>
      </c>
      <c r="W6428">
        <f t="shared" si="200"/>
        <v>0</v>
      </c>
      <c r="X6428" s="1">
        <v>0</v>
      </c>
    </row>
    <row r="6429" spans="2:24">
      <c r="B6429" s="1">
        <v>0</v>
      </c>
      <c r="C6429">
        <v>0.44623836010985002</v>
      </c>
      <c r="D6429" s="3" t="s">
        <v>3876</v>
      </c>
      <c r="E6429" s="4">
        <v>5611</v>
      </c>
      <c r="F6429">
        <v>77493</v>
      </c>
      <c r="G6429">
        <v>0</v>
      </c>
      <c r="H6429">
        <v>104</v>
      </c>
      <c r="I6429">
        <v>2</v>
      </c>
      <c r="J6429">
        <v>1</v>
      </c>
      <c r="K6429">
        <v>1</v>
      </c>
      <c r="L6429">
        <v>0</v>
      </c>
      <c r="M6429">
        <v>1</v>
      </c>
      <c r="N6429">
        <v>1</v>
      </c>
      <c r="O6429">
        <v>0</v>
      </c>
      <c r="P6429">
        <v>0</v>
      </c>
      <c r="Q6429">
        <v>0</v>
      </c>
      <c r="R6429">
        <v>1</v>
      </c>
      <c r="S6429">
        <v>0</v>
      </c>
      <c r="T6429">
        <v>0</v>
      </c>
      <c r="V6429">
        <f t="shared" si="201"/>
        <v>0.22552198237471877</v>
      </c>
      <c r="W6429">
        <f t="shared" si="200"/>
        <v>0</v>
      </c>
      <c r="X6429" s="1">
        <v>0</v>
      </c>
    </row>
    <row r="6430" spans="2:24">
      <c r="B6430" s="1">
        <v>0</v>
      </c>
      <c r="C6430">
        <v>0.44676791338565197</v>
      </c>
      <c r="D6430" s="3" t="s">
        <v>3869</v>
      </c>
      <c r="E6430" s="4">
        <v>2515</v>
      </c>
      <c r="F6430">
        <v>43860</v>
      </c>
      <c r="G6430">
        <v>0</v>
      </c>
      <c r="H6430">
        <v>93</v>
      </c>
      <c r="I6430">
        <v>15</v>
      </c>
      <c r="J6430">
        <v>1</v>
      </c>
      <c r="K6430">
        <v>1</v>
      </c>
      <c r="L6430">
        <v>0</v>
      </c>
      <c r="M6430">
        <v>1</v>
      </c>
      <c r="N6430">
        <v>1</v>
      </c>
      <c r="O6430">
        <v>0</v>
      </c>
      <c r="P6430">
        <v>0</v>
      </c>
      <c r="Q6430">
        <v>0</v>
      </c>
      <c r="R6430">
        <v>1</v>
      </c>
      <c r="S6430">
        <v>0</v>
      </c>
      <c r="T6430">
        <v>0</v>
      </c>
      <c r="V6430">
        <f t="shared" si="201"/>
        <v>0.13032549358589984</v>
      </c>
      <c r="W6430">
        <f t="shared" si="200"/>
        <v>0</v>
      </c>
      <c r="X6430" s="1">
        <v>0</v>
      </c>
    </row>
    <row r="6431" spans="2:24">
      <c r="B6431" s="1">
        <v>0</v>
      </c>
      <c r="C6431">
        <v>0.44703920485779608</v>
      </c>
      <c r="D6431" s="3" t="s">
        <v>3868</v>
      </c>
      <c r="E6431" s="4">
        <v>8647</v>
      </c>
      <c r="F6431">
        <v>64125</v>
      </c>
      <c r="G6431">
        <v>0</v>
      </c>
      <c r="H6431">
        <v>132</v>
      </c>
      <c r="I6431">
        <v>3</v>
      </c>
      <c r="J6431">
        <v>0</v>
      </c>
      <c r="K6431">
        <v>1</v>
      </c>
      <c r="L6431">
        <v>0</v>
      </c>
      <c r="M6431">
        <v>1</v>
      </c>
      <c r="N6431">
        <v>1</v>
      </c>
      <c r="O6431">
        <v>0</v>
      </c>
      <c r="P6431">
        <v>1</v>
      </c>
      <c r="Q6431">
        <v>1</v>
      </c>
      <c r="R6431">
        <v>1</v>
      </c>
      <c r="S6431">
        <v>0</v>
      </c>
      <c r="T6431">
        <v>0</v>
      </c>
      <c r="V6431">
        <f t="shared" si="201"/>
        <v>0.32361321467798426</v>
      </c>
      <c r="W6431">
        <f t="shared" si="200"/>
        <v>0</v>
      </c>
      <c r="X6431" s="1">
        <v>0</v>
      </c>
    </row>
    <row r="6432" spans="2:24">
      <c r="B6432" s="1">
        <v>0</v>
      </c>
      <c r="C6432">
        <v>0.44704041464582106</v>
      </c>
      <c r="D6432" s="3" t="s">
        <v>3867</v>
      </c>
      <c r="E6432" s="4">
        <v>4700</v>
      </c>
      <c r="F6432">
        <v>11417</v>
      </c>
      <c r="G6432">
        <v>0</v>
      </c>
      <c r="H6432">
        <v>75</v>
      </c>
      <c r="I6432">
        <v>25</v>
      </c>
      <c r="J6432">
        <v>0</v>
      </c>
      <c r="K6432">
        <v>0</v>
      </c>
      <c r="L6432">
        <v>0</v>
      </c>
      <c r="M6432">
        <v>1</v>
      </c>
      <c r="N6432">
        <v>1</v>
      </c>
      <c r="O6432">
        <v>0</v>
      </c>
      <c r="P6432">
        <v>1</v>
      </c>
      <c r="Q6432">
        <v>0</v>
      </c>
      <c r="R6432">
        <v>0</v>
      </c>
      <c r="S6432">
        <v>0</v>
      </c>
      <c r="T6432">
        <v>1</v>
      </c>
      <c r="V6432">
        <f t="shared" si="201"/>
        <v>0.27944227587087261</v>
      </c>
      <c r="W6432">
        <f t="shared" si="200"/>
        <v>0</v>
      </c>
      <c r="X6432" s="1">
        <v>0</v>
      </c>
    </row>
    <row r="6433" spans="2:24">
      <c r="B6433" s="1">
        <v>0</v>
      </c>
      <c r="C6433">
        <v>0.44747250641112796</v>
      </c>
      <c r="D6433" s="3" t="s">
        <v>3863</v>
      </c>
      <c r="E6433" s="4">
        <v>5332</v>
      </c>
      <c r="F6433">
        <v>68931</v>
      </c>
      <c r="G6433">
        <v>0</v>
      </c>
      <c r="H6433">
        <v>60</v>
      </c>
      <c r="I6433">
        <v>32</v>
      </c>
      <c r="J6433">
        <v>0</v>
      </c>
      <c r="K6433">
        <v>0</v>
      </c>
      <c r="L6433">
        <v>0</v>
      </c>
      <c r="M6433">
        <v>1</v>
      </c>
      <c r="N6433">
        <v>1</v>
      </c>
      <c r="O6433">
        <v>0</v>
      </c>
      <c r="P6433">
        <v>1</v>
      </c>
      <c r="Q6433">
        <v>0</v>
      </c>
      <c r="R6433">
        <v>0</v>
      </c>
      <c r="S6433">
        <v>0</v>
      </c>
      <c r="T6433">
        <v>0</v>
      </c>
      <c r="V6433">
        <f t="shared" si="201"/>
        <v>1.2379619179309983E-2</v>
      </c>
      <c r="W6433">
        <f t="shared" si="200"/>
        <v>0</v>
      </c>
      <c r="X6433" s="1">
        <v>0</v>
      </c>
    </row>
    <row r="6434" spans="2:24">
      <c r="B6434" s="1">
        <v>0</v>
      </c>
      <c r="C6434">
        <v>0.44775338026124678</v>
      </c>
      <c r="D6434" s="3" t="s">
        <v>3861</v>
      </c>
      <c r="E6434" s="4">
        <v>18475</v>
      </c>
      <c r="F6434">
        <v>27869</v>
      </c>
      <c r="G6434">
        <v>0</v>
      </c>
      <c r="H6434">
        <v>95</v>
      </c>
      <c r="I6434">
        <v>18</v>
      </c>
      <c r="J6434">
        <v>0</v>
      </c>
      <c r="K6434">
        <v>1</v>
      </c>
      <c r="L6434">
        <v>0</v>
      </c>
      <c r="M6434">
        <v>1</v>
      </c>
      <c r="N6434">
        <v>1</v>
      </c>
      <c r="O6434">
        <v>0</v>
      </c>
      <c r="P6434">
        <v>1</v>
      </c>
      <c r="Q6434">
        <v>0</v>
      </c>
      <c r="R6434">
        <v>1</v>
      </c>
      <c r="S6434">
        <v>0</v>
      </c>
      <c r="T6434">
        <v>1</v>
      </c>
      <c r="V6434">
        <f t="shared" si="201"/>
        <v>8.4772321951257917E-2</v>
      </c>
      <c r="W6434">
        <f t="shared" si="200"/>
        <v>0</v>
      </c>
      <c r="X6434" s="1">
        <v>0</v>
      </c>
    </row>
    <row r="6435" spans="2:24">
      <c r="B6435" s="1">
        <v>0</v>
      </c>
      <c r="C6435">
        <v>0.44807189491021998</v>
      </c>
      <c r="D6435" s="3" t="s">
        <v>3859</v>
      </c>
      <c r="E6435" s="4">
        <v>9971</v>
      </c>
      <c r="F6435">
        <v>57483</v>
      </c>
      <c r="G6435">
        <v>0</v>
      </c>
      <c r="H6435">
        <v>128</v>
      </c>
      <c r="I6435">
        <v>4</v>
      </c>
      <c r="J6435">
        <v>0</v>
      </c>
      <c r="K6435">
        <v>0</v>
      </c>
      <c r="L6435">
        <v>0</v>
      </c>
      <c r="M6435">
        <v>0</v>
      </c>
      <c r="N6435">
        <v>0</v>
      </c>
      <c r="O6435">
        <v>0</v>
      </c>
      <c r="P6435">
        <v>1</v>
      </c>
      <c r="Q6435">
        <v>0</v>
      </c>
      <c r="R6435">
        <v>0</v>
      </c>
      <c r="S6435">
        <v>0</v>
      </c>
      <c r="T6435">
        <v>0</v>
      </c>
      <c r="V6435">
        <f t="shared" si="201"/>
        <v>0.28967990786553932</v>
      </c>
      <c r="W6435">
        <f t="shared" si="200"/>
        <v>0</v>
      </c>
      <c r="X6435" s="1">
        <v>0</v>
      </c>
    </row>
    <row r="6436" spans="2:24">
      <c r="B6436" s="1">
        <v>0</v>
      </c>
      <c r="C6436">
        <v>0.44813068371644743</v>
      </c>
      <c r="D6436" s="3" t="s">
        <v>3858</v>
      </c>
      <c r="E6436" s="4">
        <v>4605</v>
      </c>
      <c r="F6436">
        <v>22571</v>
      </c>
      <c r="G6436">
        <v>0</v>
      </c>
      <c r="H6436">
        <v>33</v>
      </c>
      <c r="I6436">
        <v>29</v>
      </c>
      <c r="J6436">
        <v>0</v>
      </c>
      <c r="K6436">
        <v>1</v>
      </c>
      <c r="L6436">
        <v>0</v>
      </c>
      <c r="M6436">
        <v>1</v>
      </c>
      <c r="N6436">
        <v>1</v>
      </c>
      <c r="O6436">
        <v>0</v>
      </c>
      <c r="P6436">
        <v>0</v>
      </c>
      <c r="Q6436">
        <v>1</v>
      </c>
      <c r="R6436">
        <v>0</v>
      </c>
      <c r="S6436">
        <v>0</v>
      </c>
      <c r="T6436">
        <v>1</v>
      </c>
      <c r="V6436">
        <f t="shared" si="201"/>
        <v>0.10719741085307993</v>
      </c>
      <c r="W6436">
        <f t="shared" si="200"/>
        <v>0</v>
      </c>
      <c r="X6436" s="1">
        <v>0</v>
      </c>
    </row>
    <row r="6437" spans="2:24">
      <c r="B6437" s="1">
        <v>0</v>
      </c>
      <c r="C6437">
        <v>0.44840053210426145</v>
      </c>
      <c r="D6437" s="3" t="s">
        <v>3855</v>
      </c>
      <c r="E6437" s="4">
        <v>6674</v>
      </c>
      <c r="F6437">
        <v>92653</v>
      </c>
      <c r="G6437">
        <v>0</v>
      </c>
      <c r="H6437">
        <v>107</v>
      </c>
      <c r="I6437">
        <v>15</v>
      </c>
      <c r="J6437">
        <v>0</v>
      </c>
      <c r="K6437">
        <v>1</v>
      </c>
      <c r="L6437">
        <v>0</v>
      </c>
      <c r="M6437">
        <v>0</v>
      </c>
      <c r="N6437">
        <v>0</v>
      </c>
      <c r="O6437">
        <v>0</v>
      </c>
      <c r="P6437">
        <v>1</v>
      </c>
      <c r="Q6437">
        <v>0</v>
      </c>
      <c r="R6437">
        <v>0</v>
      </c>
      <c r="S6437">
        <v>0</v>
      </c>
      <c r="T6437">
        <v>0</v>
      </c>
      <c r="V6437">
        <f t="shared" si="201"/>
        <v>-5.7082867178371327E-2</v>
      </c>
      <c r="W6437">
        <f t="shared" si="200"/>
        <v>0</v>
      </c>
      <c r="X6437" s="1">
        <v>0</v>
      </c>
    </row>
    <row r="6438" spans="2:24">
      <c r="B6438" s="1">
        <v>0</v>
      </c>
      <c r="C6438">
        <v>0.44871541412953075</v>
      </c>
      <c r="D6438" s="3" t="s">
        <v>3852</v>
      </c>
      <c r="E6438" s="4">
        <v>7782</v>
      </c>
      <c r="F6438">
        <v>70059</v>
      </c>
      <c r="G6438">
        <v>0</v>
      </c>
      <c r="H6438">
        <v>236</v>
      </c>
      <c r="I6438">
        <v>1</v>
      </c>
      <c r="J6438">
        <v>0</v>
      </c>
      <c r="K6438">
        <v>1</v>
      </c>
      <c r="L6438">
        <v>0</v>
      </c>
      <c r="M6438">
        <v>1</v>
      </c>
      <c r="N6438">
        <v>1</v>
      </c>
      <c r="O6438">
        <v>0</v>
      </c>
      <c r="P6438">
        <v>1</v>
      </c>
      <c r="Q6438">
        <v>0</v>
      </c>
      <c r="R6438">
        <v>1</v>
      </c>
      <c r="S6438">
        <v>0</v>
      </c>
      <c r="T6438">
        <v>0</v>
      </c>
      <c r="V6438">
        <f t="shared" si="201"/>
        <v>0.2989693038715347</v>
      </c>
      <c r="W6438">
        <f t="shared" si="200"/>
        <v>0</v>
      </c>
      <c r="X6438" s="1">
        <v>0</v>
      </c>
    </row>
    <row r="6439" spans="2:24">
      <c r="B6439" s="1">
        <v>0</v>
      </c>
      <c r="C6439">
        <v>0.44895214189260835</v>
      </c>
      <c r="D6439" s="3" t="s">
        <v>3849</v>
      </c>
      <c r="E6439" s="4">
        <v>32872</v>
      </c>
      <c r="F6439">
        <v>78487</v>
      </c>
      <c r="G6439">
        <v>0</v>
      </c>
      <c r="H6439">
        <v>155</v>
      </c>
      <c r="I6439">
        <v>5</v>
      </c>
      <c r="J6439">
        <v>0</v>
      </c>
      <c r="K6439">
        <v>1</v>
      </c>
      <c r="L6439">
        <v>1</v>
      </c>
      <c r="M6439">
        <v>1</v>
      </c>
      <c r="N6439">
        <v>1</v>
      </c>
      <c r="O6439">
        <v>0</v>
      </c>
      <c r="P6439">
        <v>0</v>
      </c>
      <c r="Q6439">
        <v>0</v>
      </c>
      <c r="R6439">
        <v>0</v>
      </c>
      <c r="S6439">
        <v>0</v>
      </c>
      <c r="T6439">
        <v>0</v>
      </c>
      <c r="V6439">
        <f t="shared" si="201"/>
        <v>0.10530890744227804</v>
      </c>
      <c r="W6439">
        <f t="shared" si="200"/>
        <v>0</v>
      </c>
      <c r="X6439" s="1">
        <v>0</v>
      </c>
    </row>
    <row r="6440" spans="2:24">
      <c r="B6440" s="1">
        <v>0</v>
      </c>
      <c r="C6440">
        <v>0.44967890458632209</v>
      </c>
      <c r="D6440" s="3" t="s">
        <v>3843</v>
      </c>
      <c r="E6440" s="4">
        <v>17557</v>
      </c>
      <c r="F6440">
        <v>36212</v>
      </c>
      <c r="G6440">
        <v>0</v>
      </c>
      <c r="H6440">
        <v>75</v>
      </c>
      <c r="I6440">
        <v>25</v>
      </c>
      <c r="J6440">
        <v>1</v>
      </c>
      <c r="K6440">
        <v>1</v>
      </c>
      <c r="L6440">
        <v>0</v>
      </c>
      <c r="M6440">
        <v>1</v>
      </c>
      <c r="N6440">
        <v>1</v>
      </c>
      <c r="O6440">
        <v>0</v>
      </c>
      <c r="P6440">
        <v>1</v>
      </c>
      <c r="Q6440">
        <v>0</v>
      </c>
      <c r="R6440">
        <v>0</v>
      </c>
      <c r="S6440">
        <v>0</v>
      </c>
      <c r="T6440">
        <v>0</v>
      </c>
      <c r="V6440">
        <f t="shared" si="201"/>
        <v>-0.14248425775687282</v>
      </c>
      <c r="W6440">
        <f t="shared" si="200"/>
        <v>0</v>
      </c>
      <c r="X6440" s="1">
        <v>0</v>
      </c>
    </row>
    <row r="6441" spans="2:24">
      <c r="B6441" s="1">
        <v>0</v>
      </c>
      <c r="C6441">
        <v>0.45053372832505673</v>
      </c>
      <c r="D6441" s="3" t="s">
        <v>3837</v>
      </c>
      <c r="E6441" s="4">
        <v>2720</v>
      </c>
      <c r="F6441">
        <v>14030</v>
      </c>
      <c r="G6441">
        <v>0</v>
      </c>
      <c r="H6441">
        <v>86</v>
      </c>
      <c r="I6441">
        <v>11</v>
      </c>
      <c r="J6441">
        <v>0</v>
      </c>
      <c r="K6441">
        <v>1</v>
      </c>
      <c r="L6441">
        <v>0</v>
      </c>
      <c r="M6441">
        <v>1</v>
      </c>
      <c r="N6441">
        <v>1</v>
      </c>
      <c r="O6441">
        <v>0</v>
      </c>
      <c r="P6441">
        <v>1</v>
      </c>
      <c r="Q6441">
        <v>1</v>
      </c>
      <c r="R6441">
        <v>0</v>
      </c>
      <c r="S6441">
        <v>0</v>
      </c>
      <c r="T6441">
        <v>1</v>
      </c>
      <c r="V6441">
        <f t="shared" si="201"/>
        <v>0.41218504088353042</v>
      </c>
      <c r="W6441">
        <f t="shared" si="200"/>
        <v>1</v>
      </c>
      <c r="X6441" s="1">
        <v>0</v>
      </c>
    </row>
    <row r="6442" spans="2:24">
      <c r="B6442" s="1">
        <v>0</v>
      </c>
      <c r="C6442">
        <v>0.45058738973484719</v>
      </c>
      <c r="D6442" s="3" t="s">
        <v>3836</v>
      </c>
      <c r="E6442" s="4">
        <v>7517</v>
      </c>
      <c r="F6442">
        <v>0</v>
      </c>
      <c r="G6442">
        <v>0</v>
      </c>
      <c r="H6442">
        <v>116</v>
      </c>
      <c r="I6442">
        <v>19</v>
      </c>
      <c r="J6442">
        <v>1</v>
      </c>
      <c r="K6442">
        <v>1</v>
      </c>
      <c r="L6442">
        <v>0</v>
      </c>
      <c r="M6442">
        <v>1</v>
      </c>
      <c r="N6442">
        <v>1</v>
      </c>
      <c r="O6442">
        <v>0</v>
      </c>
      <c r="P6442">
        <v>0</v>
      </c>
      <c r="Q6442">
        <v>0</v>
      </c>
      <c r="R6442">
        <v>0</v>
      </c>
      <c r="S6442">
        <v>1</v>
      </c>
      <c r="T6442">
        <v>0</v>
      </c>
      <c r="V6442">
        <f t="shared" si="201"/>
        <v>0.19461316380141908</v>
      </c>
      <c r="W6442">
        <f t="shared" si="200"/>
        <v>0</v>
      </c>
      <c r="X6442" s="1">
        <v>0</v>
      </c>
    </row>
    <row r="6443" spans="2:24">
      <c r="B6443" s="1">
        <v>0</v>
      </c>
      <c r="C6443">
        <v>0.45064641509700865</v>
      </c>
      <c r="D6443" s="3" t="s">
        <v>3835</v>
      </c>
      <c r="E6443" s="4">
        <v>5004</v>
      </c>
      <c r="F6443">
        <v>39161</v>
      </c>
      <c r="G6443">
        <v>0</v>
      </c>
      <c r="H6443">
        <v>83</v>
      </c>
      <c r="I6443">
        <v>18</v>
      </c>
      <c r="J6443">
        <v>1</v>
      </c>
      <c r="K6443">
        <v>1</v>
      </c>
      <c r="L6443">
        <v>0</v>
      </c>
      <c r="M6443">
        <v>1</v>
      </c>
      <c r="N6443">
        <v>1</v>
      </c>
      <c r="O6443">
        <v>0</v>
      </c>
      <c r="P6443">
        <v>1</v>
      </c>
      <c r="Q6443">
        <v>0</v>
      </c>
      <c r="R6443">
        <v>0</v>
      </c>
      <c r="S6443">
        <v>0</v>
      </c>
      <c r="T6443">
        <v>0</v>
      </c>
      <c r="V6443">
        <f t="shared" si="201"/>
        <v>7.8530836768956752E-2</v>
      </c>
      <c r="W6443">
        <f t="shared" si="200"/>
        <v>0</v>
      </c>
      <c r="X6443" s="1">
        <v>0</v>
      </c>
    </row>
    <row r="6444" spans="2:24">
      <c r="B6444" s="1">
        <v>0</v>
      </c>
      <c r="C6444">
        <v>0.45211766820965227</v>
      </c>
      <c r="D6444" s="3" t="s">
        <v>3826</v>
      </c>
      <c r="E6444" s="4">
        <v>2196</v>
      </c>
      <c r="F6444">
        <v>0</v>
      </c>
      <c r="G6444">
        <v>0</v>
      </c>
      <c r="H6444">
        <v>49</v>
      </c>
      <c r="I6444">
        <v>27</v>
      </c>
      <c r="J6444">
        <v>1</v>
      </c>
      <c r="K6444">
        <v>1</v>
      </c>
      <c r="L6444">
        <v>0</v>
      </c>
      <c r="M6444">
        <v>1</v>
      </c>
      <c r="N6444">
        <v>1</v>
      </c>
      <c r="O6444">
        <v>0</v>
      </c>
      <c r="P6444">
        <v>0</v>
      </c>
      <c r="Q6444">
        <v>0</v>
      </c>
      <c r="R6444">
        <v>1</v>
      </c>
      <c r="S6444">
        <v>1</v>
      </c>
      <c r="T6444">
        <v>0</v>
      </c>
      <c r="V6444">
        <f t="shared" si="201"/>
        <v>0.12318342801265562</v>
      </c>
      <c r="W6444">
        <f t="shared" si="200"/>
        <v>0</v>
      </c>
      <c r="X6444" s="1">
        <v>0</v>
      </c>
    </row>
    <row r="6445" spans="2:24">
      <c r="B6445" s="1">
        <v>0</v>
      </c>
      <c r="C6445">
        <v>0.45236926360631791</v>
      </c>
      <c r="D6445" s="3" t="s">
        <v>3824</v>
      </c>
      <c r="E6445" s="4">
        <v>2746</v>
      </c>
      <c r="F6445">
        <v>96339</v>
      </c>
      <c r="G6445">
        <v>0</v>
      </c>
      <c r="H6445">
        <v>112</v>
      </c>
      <c r="I6445">
        <v>1</v>
      </c>
      <c r="J6445">
        <v>0</v>
      </c>
      <c r="K6445">
        <v>1</v>
      </c>
      <c r="L6445">
        <v>0</v>
      </c>
      <c r="M6445">
        <v>0</v>
      </c>
      <c r="N6445">
        <v>1</v>
      </c>
      <c r="O6445">
        <v>0</v>
      </c>
      <c r="P6445">
        <v>1</v>
      </c>
      <c r="Q6445">
        <v>0</v>
      </c>
      <c r="R6445">
        <v>1</v>
      </c>
      <c r="S6445">
        <v>0</v>
      </c>
      <c r="T6445">
        <v>0</v>
      </c>
      <c r="V6445">
        <f t="shared" si="201"/>
        <v>0.20158202589890936</v>
      </c>
      <c r="W6445">
        <f t="shared" si="200"/>
        <v>0</v>
      </c>
      <c r="X6445" s="1">
        <v>0</v>
      </c>
    </row>
    <row r="6446" spans="2:24">
      <c r="B6446" s="1">
        <v>0</v>
      </c>
      <c r="C6446">
        <v>0.45272176314737728</v>
      </c>
      <c r="D6446" s="3" t="s">
        <v>3821</v>
      </c>
      <c r="E6446" s="4">
        <v>3747</v>
      </c>
      <c r="F6446">
        <v>41479</v>
      </c>
      <c r="G6446">
        <v>0</v>
      </c>
      <c r="H6446">
        <v>94</v>
      </c>
      <c r="I6446">
        <v>14</v>
      </c>
      <c r="J6446">
        <v>0</v>
      </c>
      <c r="K6446">
        <v>1</v>
      </c>
      <c r="L6446">
        <v>0</v>
      </c>
      <c r="M6446">
        <v>1</v>
      </c>
      <c r="N6446">
        <v>0</v>
      </c>
      <c r="O6446">
        <v>0</v>
      </c>
      <c r="P6446">
        <v>1</v>
      </c>
      <c r="Q6446">
        <v>1</v>
      </c>
      <c r="R6446">
        <v>0</v>
      </c>
      <c r="S6446">
        <v>0</v>
      </c>
      <c r="T6446">
        <v>0</v>
      </c>
      <c r="V6446">
        <f t="shared" si="201"/>
        <v>0.25441155951204725</v>
      </c>
      <c r="W6446">
        <f t="shared" si="200"/>
        <v>0</v>
      </c>
      <c r="X6446" s="1">
        <v>0</v>
      </c>
    </row>
    <row r="6447" spans="2:24">
      <c r="B6447" s="1">
        <v>0</v>
      </c>
      <c r="C6447">
        <v>0.45273167847317258</v>
      </c>
      <c r="D6447" s="3" t="s">
        <v>3820</v>
      </c>
      <c r="E6447" s="4">
        <v>28700</v>
      </c>
      <c r="F6447">
        <v>47730</v>
      </c>
      <c r="G6447">
        <v>0</v>
      </c>
      <c r="H6447">
        <v>115</v>
      </c>
      <c r="I6447">
        <v>12</v>
      </c>
      <c r="J6447">
        <v>0</v>
      </c>
      <c r="K6447">
        <v>1</v>
      </c>
      <c r="L6447">
        <v>0</v>
      </c>
      <c r="M6447">
        <v>1</v>
      </c>
      <c r="N6447">
        <v>0</v>
      </c>
      <c r="O6447">
        <v>0</v>
      </c>
      <c r="P6447">
        <v>0</v>
      </c>
      <c r="Q6447">
        <v>0</v>
      </c>
      <c r="R6447">
        <v>0</v>
      </c>
      <c r="S6447">
        <v>0</v>
      </c>
      <c r="T6447">
        <v>0</v>
      </c>
      <c r="V6447">
        <f t="shared" si="201"/>
        <v>2.4461219882940449E-2</v>
      </c>
      <c r="W6447">
        <f t="shared" si="200"/>
        <v>0</v>
      </c>
      <c r="X6447" s="1">
        <v>0</v>
      </c>
    </row>
    <row r="6448" spans="2:24">
      <c r="B6448" s="1">
        <v>0</v>
      </c>
      <c r="C6448">
        <v>0.45274691956711322</v>
      </c>
      <c r="D6448" s="3" t="s">
        <v>3818</v>
      </c>
      <c r="E6448" s="4">
        <v>6521</v>
      </c>
      <c r="F6448">
        <v>93721</v>
      </c>
      <c r="G6448">
        <v>0</v>
      </c>
      <c r="H6448">
        <v>74</v>
      </c>
      <c r="I6448">
        <v>22</v>
      </c>
      <c r="J6448">
        <v>0</v>
      </c>
      <c r="K6448">
        <v>1</v>
      </c>
      <c r="L6448">
        <v>0</v>
      </c>
      <c r="M6448">
        <v>1</v>
      </c>
      <c r="N6448">
        <v>0</v>
      </c>
      <c r="O6448">
        <v>0</v>
      </c>
      <c r="P6448">
        <v>1</v>
      </c>
      <c r="Q6448">
        <v>1</v>
      </c>
      <c r="R6448">
        <v>0</v>
      </c>
      <c r="S6448">
        <v>0</v>
      </c>
      <c r="T6448">
        <v>0</v>
      </c>
      <c r="V6448">
        <f t="shared" si="201"/>
        <v>-2.452473862579551E-2</v>
      </c>
      <c r="W6448">
        <f t="shared" si="200"/>
        <v>0</v>
      </c>
      <c r="X6448" s="1">
        <v>0</v>
      </c>
    </row>
    <row r="6449" spans="2:24">
      <c r="B6449" s="1">
        <v>0</v>
      </c>
      <c r="C6449">
        <v>0.45298177024954084</v>
      </c>
      <c r="D6449" s="3" t="s">
        <v>3816</v>
      </c>
      <c r="E6449" s="4">
        <v>8875</v>
      </c>
      <c r="F6449">
        <v>84731</v>
      </c>
      <c r="G6449">
        <v>0</v>
      </c>
      <c r="H6449">
        <v>136</v>
      </c>
      <c r="I6449">
        <v>11</v>
      </c>
      <c r="J6449">
        <v>0</v>
      </c>
      <c r="K6449">
        <v>0</v>
      </c>
      <c r="L6449">
        <v>0</v>
      </c>
      <c r="M6449">
        <v>1</v>
      </c>
      <c r="N6449">
        <v>1</v>
      </c>
      <c r="O6449">
        <v>0</v>
      </c>
      <c r="P6449">
        <v>1</v>
      </c>
      <c r="Q6449">
        <v>0</v>
      </c>
      <c r="R6449">
        <v>1</v>
      </c>
      <c r="S6449">
        <v>0</v>
      </c>
      <c r="T6449">
        <v>0</v>
      </c>
      <c r="V6449">
        <f t="shared" si="201"/>
        <v>0.24204915483752776</v>
      </c>
      <c r="W6449">
        <f t="shared" si="200"/>
        <v>0</v>
      </c>
      <c r="X6449" s="1">
        <v>0</v>
      </c>
    </row>
    <row r="6450" spans="2:24">
      <c r="B6450" s="1">
        <v>0</v>
      </c>
      <c r="C6450">
        <v>0.45304011528056121</v>
      </c>
      <c r="D6450" s="3" t="s">
        <v>3814</v>
      </c>
      <c r="E6450" s="4">
        <v>4171</v>
      </c>
      <c r="F6450">
        <v>29462</v>
      </c>
      <c r="G6450">
        <v>0</v>
      </c>
      <c r="H6450">
        <v>99</v>
      </c>
      <c r="I6450">
        <v>28</v>
      </c>
      <c r="J6450">
        <v>0</v>
      </c>
      <c r="K6450">
        <v>1</v>
      </c>
      <c r="L6450">
        <v>1</v>
      </c>
      <c r="M6450">
        <v>1</v>
      </c>
      <c r="N6450">
        <v>1</v>
      </c>
      <c r="O6450">
        <v>0</v>
      </c>
      <c r="P6450">
        <v>0</v>
      </c>
      <c r="Q6450">
        <v>1</v>
      </c>
      <c r="R6450">
        <v>0</v>
      </c>
      <c r="S6450">
        <v>0</v>
      </c>
      <c r="T6450">
        <v>0</v>
      </c>
      <c r="V6450">
        <f t="shared" si="201"/>
        <v>0.15544934607188465</v>
      </c>
      <c r="W6450">
        <f t="shared" si="200"/>
        <v>0</v>
      </c>
      <c r="X6450" s="1">
        <v>0</v>
      </c>
    </row>
    <row r="6451" spans="2:24">
      <c r="B6451" s="1">
        <v>0</v>
      </c>
      <c r="C6451">
        <v>0.45312276038020977</v>
      </c>
      <c r="D6451" s="3" t="s">
        <v>3813</v>
      </c>
      <c r="E6451" s="4">
        <v>10442</v>
      </c>
      <c r="F6451">
        <v>30786</v>
      </c>
      <c r="G6451">
        <v>0</v>
      </c>
      <c r="H6451">
        <v>126</v>
      </c>
      <c r="I6451">
        <v>3</v>
      </c>
      <c r="J6451">
        <v>0</v>
      </c>
      <c r="K6451">
        <v>1</v>
      </c>
      <c r="L6451">
        <v>0</v>
      </c>
      <c r="M6451">
        <v>1</v>
      </c>
      <c r="N6451">
        <v>0</v>
      </c>
      <c r="O6451">
        <v>0</v>
      </c>
      <c r="P6451">
        <v>0</v>
      </c>
      <c r="Q6451">
        <v>1</v>
      </c>
      <c r="R6451">
        <v>1</v>
      </c>
      <c r="S6451">
        <v>0</v>
      </c>
      <c r="T6451">
        <v>0</v>
      </c>
      <c r="V6451">
        <f t="shared" si="201"/>
        <v>0.38127648687223892</v>
      </c>
      <c r="W6451">
        <f t="shared" si="200"/>
        <v>1</v>
      </c>
      <c r="X6451" s="1">
        <v>0</v>
      </c>
    </row>
    <row r="6452" spans="2:24">
      <c r="B6452" s="1">
        <v>0</v>
      </c>
      <c r="C6452">
        <v>0.45322218930964459</v>
      </c>
      <c r="D6452" s="3" t="s">
        <v>3812</v>
      </c>
      <c r="E6452" s="4">
        <v>9429</v>
      </c>
      <c r="F6452">
        <v>75638</v>
      </c>
      <c r="G6452">
        <v>0</v>
      </c>
      <c r="H6452">
        <v>109</v>
      </c>
      <c r="I6452">
        <v>6</v>
      </c>
      <c r="J6452">
        <v>1</v>
      </c>
      <c r="K6452">
        <v>0</v>
      </c>
      <c r="L6452">
        <v>0</v>
      </c>
      <c r="M6452">
        <v>1</v>
      </c>
      <c r="N6452">
        <v>0</v>
      </c>
      <c r="O6452">
        <v>0</v>
      </c>
      <c r="P6452">
        <v>0</v>
      </c>
      <c r="Q6452">
        <v>0</v>
      </c>
      <c r="R6452">
        <v>0</v>
      </c>
      <c r="S6452">
        <v>0</v>
      </c>
      <c r="T6452">
        <v>0</v>
      </c>
      <c r="V6452">
        <f t="shared" si="201"/>
        <v>0.24101907100036779</v>
      </c>
      <c r="W6452">
        <f t="shared" si="200"/>
        <v>0</v>
      </c>
      <c r="X6452" s="1">
        <v>0</v>
      </c>
    </row>
    <row r="6453" spans="2:24">
      <c r="B6453" s="1">
        <v>0</v>
      </c>
      <c r="C6453">
        <v>0.45400354194175618</v>
      </c>
      <c r="D6453" s="3" t="s">
        <v>3807</v>
      </c>
      <c r="E6453" s="4">
        <v>3143</v>
      </c>
      <c r="F6453">
        <v>0</v>
      </c>
      <c r="G6453">
        <v>0</v>
      </c>
      <c r="H6453">
        <v>86</v>
      </c>
      <c r="I6453">
        <v>17</v>
      </c>
      <c r="J6453">
        <v>1</v>
      </c>
      <c r="K6453">
        <v>1</v>
      </c>
      <c r="L6453">
        <v>0</v>
      </c>
      <c r="M6453">
        <v>1</v>
      </c>
      <c r="N6453">
        <v>0</v>
      </c>
      <c r="O6453">
        <v>0</v>
      </c>
      <c r="P6453">
        <v>0</v>
      </c>
      <c r="Q6453">
        <v>0</v>
      </c>
      <c r="R6453">
        <v>1</v>
      </c>
      <c r="S6453">
        <v>1</v>
      </c>
      <c r="T6453">
        <v>0</v>
      </c>
      <c r="V6453">
        <f t="shared" si="201"/>
        <v>0.24547085081726164</v>
      </c>
      <c r="W6453">
        <f t="shared" si="200"/>
        <v>0</v>
      </c>
      <c r="X6453" s="1">
        <v>0</v>
      </c>
    </row>
    <row r="6454" spans="2:24">
      <c r="B6454" s="1">
        <v>0</v>
      </c>
      <c r="C6454">
        <v>0.45411465105326598</v>
      </c>
      <c r="D6454" s="3" t="s">
        <v>3806</v>
      </c>
      <c r="E6454" s="4">
        <v>2897</v>
      </c>
      <c r="F6454">
        <v>0</v>
      </c>
      <c r="G6454">
        <v>0</v>
      </c>
      <c r="H6454">
        <v>95</v>
      </c>
      <c r="I6454">
        <v>19</v>
      </c>
      <c r="J6454">
        <v>1</v>
      </c>
      <c r="K6454">
        <v>1</v>
      </c>
      <c r="L6454">
        <v>0</v>
      </c>
      <c r="M6454">
        <v>1</v>
      </c>
      <c r="N6454">
        <v>0</v>
      </c>
      <c r="O6454">
        <v>0</v>
      </c>
      <c r="P6454">
        <v>0</v>
      </c>
      <c r="Q6454">
        <v>0</v>
      </c>
      <c r="R6454">
        <v>1</v>
      </c>
      <c r="S6454">
        <v>1</v>
      </c>
      <c r="T6454">
        <v>0</v>
      </c>
      <c r="V6454">
        <f t="shared" si="201"/>
        <v>0.21220980118927715</v>
      </c>
      <c r="W6454">
        <f t="shared" si="200"/>
        <v>0</v>
      </c>
      <c r="X6454" s="1">
        <v>0</v>
      </c>
    </row>
    <row r="6455" spans="2:24">
      <c r="B6455" s="1">
        <v>0</v>
      </c>
      <c r="C6455">
        <v>0.45412535846891133</v>
      </c>
      <c r="D6455" s="3" t="s">
        <v>3805</v>
      </c>
      <c r="E6455" s="4">
        <v>6753</v>
      </c>
      <c r="F6455">
        <v>44213</v>
      </c>
      <c r="G6455">
        <v>0</v>
      </c>
      <c r="H6455">
        <v>121</v>
      </c>
      <c r="I6455">
        <v>15</v>
      </c>
      <c r="J6455">
        <v>0</v>
      </c>
      <c r="K6455">
        <v>1</v>
      </c>
      <c r="L6455">
        <v>0</v>
      </c>
      <c r="M6455">
        <v>1</v>
      </c>
      <c r="N6455">
        <v>0</v>
      </c>
      <c r="O6455">
        <v>0</v>
      </c>
      <c r="P6455">
        <v>0</v>
      </c>
      <c r="Q6455">
        <v>0</v>
      </c>
      <c r="R6455">
        <v>0</v>
      </c>
      <c r="S6455">
        <v>0</v>
      </c>
      <c r="T6455">
        <v>0</v>
      </c>
      <c r="V6455">
        <f t="shared" si="201"/>
        <v>0.18736799714781521</v>
      </c>
      <c r="W6455">
        <f t="shared" si="200"/>
        <v>0</v>
      </c>
      <c r="X6455" s="1">
        <v>0</v>
      </c>
    </row>
    <row r="6456" spans="2:24">
      <c r="B6456" s="1">
        <v>0</v>
      </c>
      <c r="C6456">
        <v>0.45457512208007983</v>
      </c>
      <c r="D6456" s="3" t="s">
        <v>3802</v>
      </c>
      <c r="E6456" s="4">
        <v>5441</v>
      </c>
      <c r="F6456">
        <v>85702</v>
      </c>
      <c r="G6456">
        <v>0</v>
      </c>
      <c r="H6456">
        <v>95</v>
      </c>
      <c r="I6456">
        <v>9</v>
      </c>
      <c r="J6456">
        <v>0</v>
      </c>
      <c r="K6456">
        <v>1</v>
      </c>
      <c r="L6456">
        <v>1</v>
      </c>
      <c r="M6456">
        <v>1</v>
      </c>
      <c r="N6456">
        <v>1</v>
      </c>
      <c r="O6456">
        <v>0</v>
      </c>
      <c r="P6456">
        <v>1</v>
      </c>
      <c r="Q6456">
        <v>0</v>
      </c>
      <c r="R6456">
        <v>0</v>
      </c>
      <c r="S6456">
        <v>0</v>
      </c>
      <c r="T6456">
        <v>0</v>
      </c>
      <c r="V6456">
        <f t="shared" si="201"/>
        <v>0.29029837978272971</v>
      </c>
      <c r="W6456">
        <f t="shared" si="200"/>
        <v>0</v>
      </c>
      <c r="X6456" s="1">
        <v>0</v>
      </c>
    </row>
    <row r="6457" spans="2:24">
      <c r="B6457" s="1">
        <v>0</v>
      </c>
      <c r="C6457">
        <v>0.45522425996848581</v>
      </c>
      <c r="D6457" s="3" t="s">
        <v>3793</v>
      </c>
      <c r="E6457" s="4">
        <v>2490</v>
      </c>
      <c r="F6457">
        <v>75474</v>
      </c>
      <c r="G6457">
        <v>0</v>
      </c>
      <c r="H6457">
        <v>88</v>
      </c>
      <c r="I6457">
        <v>12</v>
      </c>
      <c r="J6457">
        <v>1</v>
      </c>
      <c r="K6457">
        <v>1</v>
      </c>
      <c r="L6457">
        <v>0</v>
      </c>
      <c r="M6457">
        <v>1</v>
      </c>
      <c r="N6457">
        <v>1</v>
      </c>
      <c r="O6457">
        <v>0</v>
      </c>
      <c r="P6457">
        <v>1</v>
      </c>
      <c r="Q6457">
        <v>0</v>
      </c>
      <c r="R6457">
        <v>1</v>
      </c>
      <c r="S6457">
        <v>0</v>
      </c>
      <c r="T6457">
        <v>0</v>
      </c>
      <c r="V6457">
        <f t="shared" si="201"/>
        <v>9.3973266569281816E-2</v>
      </c>
      <c r="W6457">
        <f t="shared" si="200"/>
        <v>0</v>
      </c>
      <c r="X6457" s="1">
        <v>0</v>
      </c>
    </row>
    <row r="6458" spans="2:24">
      <c r="B6458" s="1">
        <v>0</v>
      </c>
      <c r="C6458">
        <v>0.45524195928836331</v>
      </c>
      <c r="D6458" s="3" t="s">
        <v>3792</v>
      </c>
      <c r="E6458" s="4">
        <v>2652</v>
      </c>
      <c r="F6458">
        <v>49625</v>
      </c>
      <c r="G6458">
        <v>0</v>
      </c>
      <c r="H6458">
        <v>42</v>
      </c>
      <c r="I6458">
        <v>29</v>
      </c>
      <c r="J6458">
        <v>1</v>
      </c>
      <c r="K6458">
        <v>1</v>
      </c>
      <c r="L6458">
        <v>0</v>
      </c>
      <c r="M6458">
        <v>1</v>
      </c>
      <c r="N6458">
        <v>1</v>
      </c>
      <c r="O6458">
        <v>0</v>
      </c>
      <c r="P6458">
        <v>1</v>
      </c>
      <c r="Q6458">
        <v>0</v>
      </c>
      <c r="R6458">
        <v>0</v>
      </c>
      <c r="S6458">
        <v>0</v>
      </c>
      <c r="T6458">
        <v>0</v>
      </c>
      <c r="V6458">
        <f t="shared" si="201"/>
        <v>-9.0458398468734422E-2</v>
      </c>
      <c r="W6458">
        <f t="shared" si="200"/>
        <v>0</v>
      </c>
      <c r="X6458" s="1">
        <v>0</v>
      </c>
    </row>
    <row r="6459" spans="2:24">
      <c r="B6459" s="1">
        <v>0</v>
      </c>
      <c r="C6459">
        <v>0.45532564048437663</v>
      </c>
      <c r="D6459" s="3" t="s">
        <v>3790</v>
      </c>
      <c r="E6459" s="4">
        <v>2593</v>
      </c>
      <c r="F6459">
        <v>0</v>
      </c>
      <c r="G6459">
        <v>0</v>
      </c>
      <c r="H6459">
        <v>41</v>
      </c>
      <c r="I6459">
        <v>29</v>
      </c>
      <c r="J6459">
        <v>0</v>
      </c>
      <c r="K6459">
        <v>1</v>
      </c>
      <c r="L6459">
        <v>0</v>
      </c>
      <c r="M6459">
        <v>1</v>
      </c>
      <c r="N6459">
        <v>1</v>
      </c>
      <c r="O6459">
        <v>0</v>
      </c>
      <c r="P6459">
        <v>1</v>
      </c>
      <c r="Q6459">
        <v>0</v>
      </c>
      <c r="R6459">
        <v>0</v>
      </c>
      <c r="S6459">
        <v>1</v>
      </c>
      <c r="T6459">
        <v>0</v>
      </c>
      <c r="V6459">
        <f t="shared" si="201"/>
        <v>0.20702289326749343</v>
      </c>
      <c r="W6459">
        <f t="shared" si="200"/>
        <v>0</v>
      </c>
      <c r="X6459" s="1">
        <v>0</v>
      </c>
    </row>
    <row r="6460" spans="2:24">
      <c r="B6460" s="1">
        <v>0</v>
      </c>
      <c r="C6460">
        <v>0.45593167443570293</v>
      </c>
      <c r="D6460" s="3" t="s">
        <v>3788</v>
      </c>
      <c r="E6460" s="4">
        <v>10369</v>
      </c>
      <c r="F6460">
        <v>0</v>
      </c>
      <c r="G6460">
        <v>0</v>
      </c>
      <c r="H6460">
        <v>27</v>
      </c>
      <c r="I6460">
        <v>35</v>
      </c>
      <c r="J6460">
        <v>0</v>
      </c>
      <c r="K6460">
        <v>1</v>
      </c>
      <c r="L6460">
        <v>1</v>
      </c>
      <c r="M6460">
        <v>1</v>
      </c>
      <c r="N6460">
        <v>1</v>
      </c>
      <c r="O6460">
        <v>0</v>
      </c>
      <c r="P6460">
        <v>1</v>
      </c>
      <c r="Q6460">
        <v>0</v>
      </c>
      <c r="R6460">
        <v>0</v>
      </c>
      <c r="S6460">
        <v>1</v>
      </c>
      <c r="T6460">
        <v>0</v>
      </c>
      <c r="V6460">
        <f t="shared" si="201"/>
        <v>0.11856291113187489</v>
      </c>
      <c r="W6460">
        <f t="shared" si="200"/>
        <v>0</v>
      </c>
      <c r="X6460" s="1">
        <v>0</v>
      </c>
    </row>
    <row r="6461" spans="2:24">
      <c r="B6461" s="1">
        <v>0</v>
      </c>
      <c r="C6461">
        <v>0.45595118238402121</v>
      </c>
      <c r="D6461" s="3" t="s">
        <v>3787</v>
      </c>
      <c r="E6461" s="4">
        <v>3363</v>
      </c>
      <c r="F6461">
        <v>0</v>
      </c>
      <c r="G6461">
        <v>0</v>
      </c>
      <c r="H6461">
        <v>105</v>
      </c>
      <c r="I6461">
        <v>28</v>
      </c>
      <c r="J6461">
        <v>0</v>
      </c>
      <c r="K6461">
        <v>1</v>
      </c>
      <c r="L6461">
        <v>0</v>
      </c>
      <c r="M6461">
        <v>1</v>
      </c>
      <c r="N6461">
        <v>0</v>
      </c>
      <c r="O6461">
        <v>0</v>
      </c>
      <c r="P6461">
        <v>0</v>
      </c>
      <c r="Q6461">
        <v>0</v>
      </c>
      <c r="R6461">
        <v>0</v>
      </c>
      <c r="S6461">
        <v>1</v>
      </c>
      <c r="T6461">
        <v>0</v>
      </c>
      <c r="V6461">
        <f t="shared" si="201"/>
        <v>0.18405887729165482</v>
      </c>
      <c r="W6461">
        <f t="shared" si="200"/>
        <v>0</v>
      </c>
      <c r="X6461" s="1">
        <v>0</v>
      </c>
    </row>
    <row r="6462" spans="2:24">
      <c r="B6462" s="1">
        <v>0</v>
      </c>
      <c r="C6462">
        <v>0.45684593983779009</v>
      </c>
      <c r="D6462" s="3" t="s">
        <v>3783</v>
      </c>
      <c r="E6462" s="4">
        <v>6514</v>
      </c>
      <c r="F6462">
        <v>50037</v>
      </c>
      <c r="G6462">
        <v>0</v>
      </c>
      <c r="H6462">
        <v>85</v>
      </c>
      <c r="I6462">
        <v>24</v>
      </c>
      <c r="J6462">
        <v>1</v>
      </c>
      <c r="K6462">
        <v>0</v>
      </c>
      <c r="L6462">
        <v>0</v>
      </c>
      <c r="M6462">
        <v>1</v>
      </c>
      <c r="N6462">
        <v>0</v>
      </c>
      <c r="O6462">
        <v>0</v>
      </c>
      <c r="P6462">
        <v>1</v>
      </c>
      <c r="Q6462">
        <v>0</v>
      </c>
      <c r="R6462">
        <v>0</v>
      </c>
      <c r="S6462">
        <v>0</v>
      </c>
      <c r="T6462">
        <v>0</v>
      </c>
      <c r="V6462">
        <f t="shared" si="201"/>
        <v>3.8749695713709204E-2</v>
      </c>
      <c r="W6462">
        <f t="shared" si="200"/>
        <v>0</v>
      </c>
      <c r="X6462" s="1">
        <v>0</v>
      </c>
    </row>
    <row r="6463" spans="2:24">
      <c r="B6463" s="1">
        <v>0</v>
      </c>
      <c r="C6463">
        <v>0.45684919248188344</v>
      </c>
      <c r="D6463" s="3" t="s">
        <v>3782</v>
      </c>
      <c r="E6463" s="4">
        <v>14134</v>
      </c>
      <c r="F6463">
        <v>90844</v>
      </c>
      <c r="G6463">
        <v>0</v>
      </c>
      <c r="H6463">
        <v>144</v>
      </c>
      <c r="I6463">
        <v>10</v>
      </c>
      <c r="J6463">
        <v>0</v>
      </c>
      <c r="K6463">
        <v>0</v>
      </c>
      <c r="L6463">
        <v>0</v>
      </c>
      <c r="M6463">
        <v>1</v>
      </c>
      <c r="N6463">
        <v>1</v>
      </c>
      <c r="O6463">
        <v>0</v>
      </c>
      <c r="P6463">
        <v>0</v>
      </c>
      <c r="Q6463">
        <v>0</v>
      </c>
      <c r="R6463">
        <v>0</v>
      </c>
      <c r="S6463">
        <v>0</v>
      </c>
      <c r="T6463">
        <v>0</v>
      </c>
      <c r="V6463">
        <f t="shared" si="201"/>
        <v>0.21356810722741645</v>
      </c>
      <c r="W6463">
        <f t="shared" si="200"/>
        <v>0</v>
      </c>
      <c r="X6463" s="1">
        <v>0</v>
      </c>
    </row>
    <row r="6464" spans="2:24">
      <c r="B6464" s="1">
        <v>0</v>
      </c>
      <c r="C6464">
        <v>0.45713456182607198</v>
      </c>
      <c r="D6464" s="3" t="s">
        <v>3780</v>
      </c>
      <c r="E6464" s="4">
        <v>15763</v>
      </c>
      <c r="F6464">
        <v>44362</v>
      </c>
      <c r="G6464">
        <v>0</v>
      </c>
      <c r="H6464">
        <v>76</v>
      </c>
      <c r="I6464">
        <v>15</v>
      </c>
      <c r="J6464">
        <v>1</v>
      </c>
      <c r="K6464">
        <v>1</v>
      </c>
      <c r="L6464">
        <v>0</v>
      </c>
      <c r="M6464">
        <v>1</v>
      </c>
      <c r="N6464">
        <v>1</v>
      </c>
      <c r="O6464">
        <v>0</v>
      </c>
      <c r="P6464">
        <v>1</v>
      </c>
      <c r="Q6464">
        <v>0</v>
      </c>
      <c r="R6464">
        <v>0</v>
      </c>
      <c r="S6464">
        <v>0</v>
      </c>
      <c r="T6464">
        <v>0</v>
      </c>
      <c r="V6464">
        <f t="shared" si="201"/>
        <v>1.6271295270652721E-2</v>
      </c>
      <c r="W6464">
        <f t="shared" si="200"/>
        <v>0</v>
      </c>
      <c r="X6464" s="1">
        <v>0</v>
      </c>
    </row>
    <row r="6465" spans="2:24">
      <c r="B6465" s="1">
        <v>0</v>
      </c>
      <c r="C6465">
        <v>0.45727325205564184</v>
      </c>
      <c r="D6465" s="3" t="s">
        <v>3779</v>
      </c>
      <c r="E6465" s="4">
        <v>7166</v>
      </c>
      <c r="F6465">
        <v>59253</v>
      </c>
      <c r="G6465">
        <v>0</v>
      </c>
      <c r="H6465">
        <v>101</v>
      </c>
      <c r="I6465">
        <v>17</v>
      </c>
      <c r="J6465">
        <v>0</v>
      </c>
      <c r="K6465">
        <v>1</v>
      </c>
      <c r="L6465">
        <v>0</v>
      </c>
      <c r="M6465">
        <v>0</v>
      </c>
      <c r="N6465">
        <v>0</v>
      </c>
      <c r="O6465">
        <v>0</v>
      </c>
      <c r="P6465">
        <v>0</v>
      </c>
      <c r="Q6465">
        <v>0</v>
      </c>
      <c r="R6465">
        <v>0</v>
      </c>
      <c r="S6465">
        <v>0</v>
      </c>
      <c r="T6465">
        <v>0</v>
      </c>
      <c r="V6465">
        <f t="shared" si="201"/>
        <v>-6.7999303560713209E-4</v>
      </c>
      <c r="W6465">
        <f t="shared" si="200"/>
        <v>0</v>
      </c>
      <c r="X6465" s="1">
        <v>0</v>
      </c>
    </row>
    <row r="6466" spans="2:24">
      <c r="B6466" s="1">
        <v>0</v>
      </c>
      <c r="C6466">
        <v>0.45736933194909679</v>
      </c>
      <c r="D6466" s="3" t="s">
        <v>3778</v>
      </c>
      <c r="E6466" s="4">
        <v>3580</v>
      </c>
      <c r="F6466">
        <v>75333</v>
      </c>
      <c r="G6466">
        <v>0</v>
      </c>
      <c r="H6466">
        <v>122</v>
      </c>
      <c r="I6466">
        <v>15</v>
      </c>
      <c r="J6466">
        <v>1</v>
      </c>
      <c r="K6466">
        <v>1</v>
      </c>
      <c r="L6466">
        <v>0</v>
      </c>
      <c r="M6466">
        <v>1</v>
      </c>
      <c r="N6466">
        <v>0</v>
      </c>
      <c r="O6466">
        <v>0</v>
      </c>
      <c r="P6466">
        <v>1</v>
      </c>
      <c r="Q6466">
        <v>0</v>
      </c>
      <c r="R6466">
        <v>0</v>
      </c>
      <c r="S6466">
        <v>0</v>
      </c>
      <c r="T6466">
        <v>0</v>
      </c>
      <c r="V6466">
        <f t="shared" si="201"/>
        <v>1.8658413327465331E-2</v>
      </c>
      <c r="W6466">
        <f t="shared" ref="W6466:W6529" si="202">IF(V6466&gt;$AB$4, 1, 0)</f>
        <v>0</v>
      </c>
      <c r="X6466" s="1">
        <v>0</v>
      </c>
    </row>
    <row r="6467" spans="2:24">
      <c r="B6467" s="1">
        <v>0</v>
      </c>
      <c r="C6467">
        <v>0.45790503195389409</v>
      </c>
      <c r="D6467" s="3" t="s">
        <v>3774</v>
      </c>
      <c r="E6467" s="4">
        <v>5768</v>
      </c>
      <c r="F6467">
        <v>35091</v>
      </c>
      <c r="G6467">
        <v>0</v>
      </c>
      <c r="H6467">
        <v>84</v>
      </c>
      <c r="I6467">
        <v>27</v>
      </c>
      <c r="J6467">
        <v>1</v>
      </c>
      <c r="K6467">
        <v>1</v>
      </c>
      <c r="L6467">
        <v>0</v>
      </c>
      <c r="M6467">
        <v>1</v>
      </c>
      <c r="N6467">
        <v>1</v>
      </c>
      <c r="O6467">
        <v>0</v>
      </c>
      <c r="P6467">
        <v>0</v>
      </c>
      <c r="Q6467">
        <v>0</v>
      </c>
      <c r="R6467">
        <v>0</v>
      </c>
      <c r="S6467">
        <v>0</v>
      </c>
      <c r="T6467">
        <v>0</v>
      </c>
      <c r="V6467">
        <f t="shared" si="201"/>
        <v>-5.6610891324830021E-2</v>
      </c>
      <c r="W6467">
        <f t="shared" si="202"/>
        <v>0</v>
      </c>
      <c r="X6467" s="1">
        <v>0</v>
      </c>
    </row>
    <row r="6468" spans="2:24">
      <c r="B6468" s="1">
        <v>0</v>
      </c>
      <c r="C6468">
        <v>0.45812229554081441</v>
      </c>
      <c r="D6468" s="3" t="s">
        <v>3771</v>
      </c>
      <c r="E6468" s="4">
        <v>33280</v>
      </c>
      <c r="F6468">
        <v>59130</v>
      </c>
      <c r="G6468">
        <v>0</v>
      </c>
      <c r="H6468">
        <v>109</v>
      </c>
      <c r="I6468">
        <v>21</v>
      </c>
      <c r="J6468">
        <v>1</v>
      </c>
      <c r="K6468">
        <v>0</v>
      </c>
      <c r="L6468">
        <v>1</v>
      </c>
      <c r="M6468">
        <v>1</v>
      </c>
      <c r="N6468">
        <v>1</v>
      </c>
      <c r="O6468">
        <v>0</v>
      </c>
      <c r="P6468">
        <v>1</v>
      </c>
      <c r="Q6468">
        <v>0</v>
      </c>
      <c r="R6468">
        <v>1</v>
      </c>
      <c r="S6468">
        <v>0</v>
      </c>
      <c r="T6468">
        <v>0</v>
      </c>
      <c r="V6468">
        <f t="shared" ref="V6468:V6531" si="203">$AB$45+E6468*$AB$46+F6468*$AB$47+G6468*$AB$48+H6468*$AB$49+I6468*$AB$50+J6468*$AB$51+K6468*$AB$52+L6468*$AB$53+M6468*$AB$54+N6468*$AB$55+O6468*$AB$56+P6468*$AB$57+Q6468*$AB$58+R6468*$AB$59+S6468*$AB$60+T6468*$AB$61</f>
        <v>-0.11096291053497474</v>
      </c>
      <c r="W6468">
        <f t="shared" si="202"/>
        <v>0</v>
      </c>
      <c r="X6468" s="1">
        <v>0</v>
      </c>
    </row>
    <row r="6469" spans="2:24">
      <c r="B6469" s="1">
        <v>0</v>
      </c>
      <c r="C6469">
        <v>0.4583059677194366</v>
      </c>
      <c r="D6469" s="3" t="s">
        <v>3769</v>
      </c>
      <c r="E6469" s="4">
        <v>5898</v>
      </c>
      <c r="F6469">
        <v>77835</v>
      </c>
      <c r="G6469">
        <v>0</v>
      </c>
      <c r="H6469">
        <v>108</v>
      </c>
      <c r="I6469">
        <v>2</v>
      </c>
      <c r="J6469">
        <v>0</v>
      </c>
      <c r="K6469">
        <v>0</v>
      </c>
      <c r="L6469">
        <v>0</v>
      </c>
      <c r="M6469">
        <v>0</v>
      </c>
      <c r="N6469">
        <v>1</v>
      </c>
      <c r="O6469">
        <v>0</v>
      </c>
      <c r="P6469">
        <v>0</v>
      </c>
      <c r="Q6469">
        <v>0</v>
      </c>
      <c r="R6469">
        <v>1</v>
      </c>
      <c r="S6469">
        <v>0</v>
      </c>
      <c r="T6469">
        <v>0</v>
      </c>
      <c r="V6469">
        <f t="shared" si="203"/>
        <v>0.33021859152430416</v>
      </c>
      <c r="W6469">
        <f t="shared" si="202"/>
        <v>0</v>
      </c>
      <c r="X6469" s="1">
        <v>0</v>
      </c>
    </row>
    <row r="6470" spans="2:24">
      <c r="B6470" s="1">
        <v>0</v>
      </c>
      <c r="C6470">
        <v>0.45869358184686565</v>
      </c>
      <c r="D6470" s="3" t="s">
        <v>3764</v>
      </c>
      <c r="E6470" s="4">
        <v>8597</v>
      </c>
      <c r="F6470">
        <v>53736</v>
      </c>
      <c r="G6470">
        <v>0</v>
      </c>
      <c r="H6470">
        <v>117</v>
      </c>
      <c r="I6470">
        <v>2</v>
      </c>
      <c r="J6470">
        <v>0</v>
      </c>
      <c r="K6470">
        <v>1</v>
      </c>
      <c r="L6470">
        <v>0</v>
      </c>
      <c r="M6470">
        <v>1</v>
      </c>
      <c r="N6470">
        <v>1</v>
      </c>
      <c r="O6470">
        <v>0</v>
      </c>
      <c r="P6470">
        <v>1</v>
      </c>
      <c r="Q6470">
        <v>0</v>
      </c>
      <c r="R6470">
        <v>0</v>
      </c>
      <c r="S6470">
        <v>0</v>
      </c>
      <c r="T6470">
        <v>0</v>
      </c>
      <c r="V6470">
        <f t="shared" si="203"/>
        <v>0.36959032258564234</v>
      </c>
      <c r="W6470">
        <f t="shared" si="202"/>
        <v>1</v>
      </c>
      <c r="X6470" s="1">
        <v>0</v>
      </c>
    </row>
    <row r="6471" spans="2:24">
      <c r="B6471" s="1">
        <v>0</v>
      </c>
      <c r="C6471">
        <v>0.45881148821618944</v>
      </c>
      <c r="D6471" s="3" t="s">
        <v>3762</v>
      </c>
      <c r="E6471" s="4">
        <v>9830</v>
      </c>
      <c r="F6471">
        <v>25965</v>
      </c>
      <c r="G6471">
        <v>0</v>
      </c>
      <c r="H6471">
        <v>273</v>
      </c>
      <c r="I6471">
        <v>15</v>
      </c>
      <c r="J6471">
        <v>0</v>
      </c>
      <c r="K6471">
        <v>1</v>
      </c>
      <c r="L6471">
        <v>0</v>
      </c>
      <c r="M6471">
        <v>1</v>
      </c>
      <c r="N6471">
        <v>0</v>
      </c>
      <c r="O6471">
        <v>1</v>
      </c>
      <c r="P6471">
        <v>0</v>
      </c>
      <c r="Q6471">
        <v>0</v>
      </c>
      <c r="R6471">
        <v>0</v>
      </c>
      <c r="S6471">
        <v>0</v>
      </c>
      <c r="T6471">
        <v>0</v>
      </c>
      <c r="V6471">
        <f t="shared" si="203"/>
        <v>0.17558645573690312</v>
      </c>
      <c r="W6471">
        <f t="shared" si="202"/>
        <v>0</v>
      </c>
      <c r="X6471" s="1">
        <v>0</v>
      </c>
    </row>
    <row r="6472" spans="2:24">
      <c r="B6472" s="1">
        <v>0</v>
      </c>
      <c r="C6472">
        <v>0.45883328675238105</v>
      </c>
      <c r="D6472" s="3" t="s">
        <v>3761</v>
      </c>
      <c r="E6472" s="4">
        <v>5097</v>
      </c>
      <c r="F6472">
        <v>22886</v>
      </c>
      <c r="G6472">
        <v>0</v>
      </c>
      <c r="H6472">
        <v>85</v>
      </c>
      <c r="I6472">
        <v>9</v>
      </c>
      <c r="J6472">
        <v>0</v>
      </c>
      <c r="K6472">
        <v>1</v>
      </c>
      <c r="L6472">
        <v>0</v>
      </c>
      <c r="M6472">
        <v>1</v>
      </c>
      <c r="N6472">
        <v>1</v>
      </c>
      <c r="O6472">
        <v>0</v>
      </c>
      <c r="P6472">
        <v>0</v>
      </c>
      <c r="Q6472">
        <v>0</v>
      </c>
      <c r="R6472">
        <v>0</v>
      </c>
      <c r="S6472">
        <v>0</v>
      </c>
      <c r="T6472">
        <v>1</v>
      </c>
      <c r="V6472">
        <f t="shared" si="203"/>
        <v>0.39405443883327879</v>
      </c>
      <c r="W6472">
        <f t="shared" si="202"/>
        <v>1</v>
      </c>
      <c r="X6472" s="1">
        <v>0</v>
      </c>
    </row>
    <row r="6473" spans="2:24">
      <c r="B6473" s="1">
        <v>0</v>
      </c>
      <c r="C6473">
        <v>0.45894687271627915</v>
      </c>
      <c r="D6473" s="3" t="s">
        <v>3760</v>
      </c>
      <c r="E6473" s="4">
        <v>2280</v>
      </c>
      <c r="F6473">
        <v>0</v>
      </c>
      <c r="G6473">
        <v>0</v>
      </c>
      <c r="H6473">
        <v>63</v>
      </c>
      <c r="I6473">
        <v>16</v>
      </c>
      <c r="J6473">
        <v>1</v>
      </c>
      <c r="K6473">
        <v>1</v>
      </c>
      <c r="L6473">
        <v>0</v>
      </c>
      <c r="M6473">
        <v>0</v>
      </c>
      <c r="N6473">
        <v>1</v>
      </c>
      <c r="O6473">
        <v>0</v>
      </c>
      <c r="P6473">
        <v>1</v>
      </c>
      <c r="Q6473">
        <v>0</v>
      </c>
      <c r="R6473">
        <v>0</v>
      </c>
      <c r="S6473">
        <v>1</v>
      </c>
      <c r="T6473">
        <v>0</v>
      </c>
      <c r="V6473">
        <f t="shared" si="203"/>
        <v>0.1805841261574202</v>
      </c>
      <c r="W6473">
        <f t="shared" si="202"/>
        <v>0</v>
      </c>
      <c r="X6473" s="1">
        <v>0</v>
      </c>
    </row>
    <row r="6474" spans="2:24">
      <c r="B6474" s="1">
        <v>0</v>
      </c>
      <c r="C6474">
        <v>0.45942742585177881</v>
      </c>
      <c r="D6474" s="3" t="s">
        <v>3756</v>
      </c>
      <c r="E6474" s="4">
        <v>5381</v>
      </c>
      <c r="F6474">
        <v>55350</v>
      </c>
      <c r="G6474">
        <v>0</v>
      </c>
      <c r="H6474">
        <v>101</v>
      </c>
      <c r="I6474">
        <v>0</v>
      </c>
      <c r="J6474">
        <v>0</v>
      </c>
      <c r="K6474">
        <v>1</v>
      </c>
      <c r="L6474">
        <v>0</v>
      </c>
      <c r="M6474">
        <v>1</v>
      </c>
      <c r="N6474">
        <v>1</v>
      </c>
      <c r="O6474">
        <v>0</v>
      </c>
      <c r="P6474">
        <v>1</v>
      </c>
      <c r="Q6474">
        <v>0</v>
      </c>
      <c r="R6474">
        <v>0</v>
      </c>
      <c r="S6474">
        <v>0</v>
      </c>
      <c r="T6474">
        <v>0</v>
      </c>
      <c r="V6474">
        <f t="shared" si="203"/>
        <v>0.43354386732803463</v>
      </c>
      <c r="W6474">
        <f t="shared" si="202"/>
        <v>1</v>
      </c>
      <c r="X6474" s="1">
        <v>0</v>
      </c>
    </row>
    <row r="6475" spans="2:24">
      <c r="B6475" s="1">
        <v>0</v>
      </c>
      <c r="C6475">
        <v>0.45961746827681432</v>
      </c>
      <c r="D6475" s="3" t="s">
        <v>3753</v>
      </c>
      <c r="E6475" s="4">
        <v>4627</v>
      </c>
      <c r="F6475">
        <v>79487</v>
      </c>
      <c r="G6475">
        <v>0</v>
      </c>
      <c r="H6475">
        <v>134</v>
      </c>
      <c r="I6475">
        <v>20</v>
      </c>
      <c r="J6475">
        <v>0</v>
      </c>
      <c r="K6475">
        <v>1</v>
      </c>
      <c r="L6475">
        <v>0</v>
      </c>
      <c r="M6475">
        <v>1</v>
      </c>
      <c r="N6475">
        <v>1</v>
      </c>
      <c r="O6475">
        <v>0</v>
      </c>
      <c r="P6475">
        <v>0</v>
      </c>
      <c r="Q6475">
        <v>0</v>
      </c>
      <c r="R6475">
        <v>0</v>
      </c>
      <c r="S6475">
        <v>0</v>
      </c>
      <c r="T6475">
        <v>0</v>
      </c>
      <c r="V6475">
        <f t="shared" si="203"/>
        <v>5.2879927601144586E-2</v>
      </c>
      <c r="W6475">
        <f t="shared" si="202"/>
        <v>0</v>
      </c>
      <c r="X6475" s="1">
        <v>0</v>
      </c>
    </row>
    <row r="6476" spans="2:24">
      <c r="B6476" s="1">
        <v>0</v>
      </c>
      <c r="C6476">
        <v>0.46026705971931436</v>
      </c>
      <c r="D6476" s="3" t="s">
        <v>3751</v>
      </c>
      <c r="E6476" s="4">
        <v>5860</v>
      </c>
      <c r="F6476">
        <v>38684</v>
      </c>
      <c r="G6476">
        <v>0</v>
      </c>
      <c r="H6476">
        <v>116</v>
      </c>
      <c r="I6476">
        <v>1</v>
      </c>
      <c r="J6476">
        <v>0</v>
      </c>
      <c r="K6476">
        <v>1</v>
      </c>
      <c r="L6476">
        <v>0</v>
      </c>
      <c r="M6476">
        <v>1</v>
      </c>
      <c r="N6476">
        <v>1</v>
      </c>
      <c r="O6476">
        <v>0</v>
      </c>
      <c r="P6476">
        <v>1</v>
      </c>
      <c r="Q6476">
        <v>0</v>
      </c>
      <c r="R6476">
        <v>0</v>
      </c>
      <c r="S6476">
        <v>0</v>
      </c>
      <c r="T6476">
        <v>0</v>
      </c>
      <c r="V6476">
        <f t="shared" si="203"/>
        <v>0.44912623944260305</v>
      </c>
      <c r="W6476">
        <f t="shared" si="202"/>
        <v>1</v>
      </c>
      <c r="X6476" s="1">
        <v>0</v>
      </c>
    </row>
    <row r="6477" spans="2:24">
      <c r="B6477" s="1">
        <v>0</v>
      </c>
      <c r="C6477">
        <v>0.46116885797175061</v>
      </c>
      <c r="D6477" s="3" t="s">
        <v>3744</v>
      </c>
      <c r="E6477" s="4">
        <v>4861</v>
      </c>
      <c r="F6477">
        <v>39429</v>
      </c>
      <c r="G6477">
        <v>0</v>
      </c>
      <c r="H6477">
        <v>102</v>
      </c>
      <c r="I6477">
        <v>12</v>
      </c>
      <c r="J6477">
        <v>0</v>
      </c>
      <c r="K6477">
        <v>1</v>
      </c>
      <c r="L6477">
        <v>0</v>
      </c>
      <c r="M6477">
        <v>1</v>
      </c>
      <c r="N6477">
        <v>1</v>
      </c>
      <c r="O6477">
        <v>0</v>
      </c>
      <c r="P6477">
        <v>0</v>
      </c>
      <c r="Q6477">
        <v>0</v>
      </c>
      <c r="R6477">
        <v>0</v>
      </c>
      <c r="S6477">
        <v>0</v>
      </c>
      <c r="T6477">
        <v>0</v>
      </c>
      <c r="V6477">
        <f t="shared" si="203"/>
        <v>0.29104992532338958</v>
      </c>
      <c r="W6477">
        <f t="shared" si="202"/>
        <v>0</v>
      </c>
      <c r="X6477" s="1">
        <v>0</v>
      </c>
    </row>
    <row r="6478" spans="2:24">
      <c r="B6478" s="1">
        <v>0</v>
      </c>
      <c r="C6478">
        <v>0.46145866786197698</v>
      </c>
      <c r="D6478" s="3" t="s">
        <v>3740</v>
      </c>
      <c r="E6478" s="4">
        <v>14932</v>
      </c>
      <c r="F6478">
        <v>39049</v>
      </c>
      <c r="G6478">
        <v>0</v>
      </c>
      <c r="H6478">
        <v>51</v>
      </c>
      <c r="I6478">
        <v>30</v>
      </c>
      <c r="J6478">
        <v>0</v>
      </c>
      <c r="K6478">
        <v>1</v>
      </c>
      <c r="L6478">
        <v>0</v>
      </c>
      <c r="M6478">
        <v>1</v>
      </c>
      <c r="N6478">
        <v>1</v>
      </c>
      <c r="O6478">
        <v>0</v>
      </c>
      <c r="P6478">
        <v>1</v>
      </c>
      <c r="Q6478">
        <v>0</v>
      </c>
      <c r="R6478">
        <v>0</v>
      </c>
      <c r="S6478">
        <v>0</v>
      </c>
      <c r="T6478">
        <v>0</v>
      </c>
      <c r="V6478">
        <f t="shared" si="203"/>
        <v>-8.6003092920326527E-2</v>
      </c>
      <c r="W6478">
        <f t="shared" si="202"/>
        <v>0</v>
      </c>
      <c r="X6478" s="1">
        <v>0</v>
      </c>
    </row>
    <row r="6479" spans="2:24">
      <c r="B6479" s="1">
        <v>0</v>
      </c>
      <c r="C6479">
        <v>0.46163932441810113</v>
      </c>
      <c r="D6479" s="3" t="s">
        <v>3738</v>
      </c>
      <c r="E6479" s="4">
        <v>7732</v>
      </c>
      <c r="F6479">
        <v>37386</v>
      </c>
      <c r="G6479">
        <v>0</v>
      </c>
      <c r="H6479">
        <v>125</v>
      </c>
      <c r="I6479">
        <v>1</v>
      </c>
      <c r="J6479">
        <v>0</v>
      </c>
      <c r="K6479">
        <v>1</v>
      </c>
      <c r="L6479">
        <v>0</v>
      </c>
      <c r="M6479">
        <v>1</v>
      </c>
      <c r="N6479">
        <v>0</v>
      </c>
      <c r="O6479">
        <v>0</v>
      </c>
      <c r="P6479">
        <v>1</v>
      </c>
      <c r="Q6479">
        <v>1</v>
      </c>
      <c r="R6479">
        <v>0</v>
      </c>
      <c r="S6479">
        <v>0</v>
      </c>
      <c r="T6479">
        <v>0</v>
      </c>
      <c r="V6479">
        <f t="shared" si="203"/>
        <v>0.42822529315520325</v>
      </c>
      <c r="W6479">
        <f t="shared" si="202"/>
        <v>1</v>
      </c>
      <c r="X6479" s="1">
        <v>0</v>
      </c>
    </row>
    <row r="6480" spans="2:24">
      <c r="B6480" s="1">
        <v>0</v>
      </c>
      <c r="C6480">
        <v>0.46178299349815727</v>
      </c>
      <c r="D6480" s="3" t="s">
        <v>3737</v>
      </c>
      <c r="E6480" s="4">
        <v>9864</v>
      </c>
      <c r="F6480">
        <v>99654</v>
      </c>
      <c r="G6480">
        <v>0</v>
      </c>
      <c r="H6480">
        <v>145</v>
      </c>
      <c r="I6480">
        <v>13</v>
      </c>
      <c r="J6480">
        <v>0</v>
      </c>
      <c r="K6480">
        <v>1</v>
      </c>
      <c r="L6480">
        <v>0</v>
      </c>
      <c r="M6480">
        <v>1</v>
      </c>
      <c r="N6480">
        <v>0</v>
      </c>
      <c r="O6480">
        <v>0</v>
      </c>
      <c r="P6480">
        <v>1</v>
      </c>
      <c r="Q6480">
        <v>0</v>
      </c>
      <c r="R6480">
        <v>0</v>
      </c>
      <c r="S6480">
        <v>0</v>
      </c>
      <c r="T6480">
        <v>0</v>
      </c>
      <c r="V6480">
        <f t="shared" si="203"/>
        <v>3.6495233114754652E-2</v>
      </c>
      <c r="W6480">
        <f t="shared" si="202"/>
        <v>0</v>
      </c>
      <c r="X6480" s="1">
        <v>0</v>
      </c>
    </row>
    <row r="6481" spans="2:24">
      <c r="B6481" s="1">
        <v>0</v>
      </c>
      <c r="C6481">
        <v>0.4621617637864136</v>
      </c>
      <c r="D6481" s="3" t="s">
        <v>3733</v>
      </c>
      <c r="E6481" s="4">
        <v>5127</v>
      </c>
      <c r="F6481">
        <v>33169</v>
      </c>
      <c r="G6481">
        <v>0</v>
      </c>
      <c r="H6481">
        <v>118</v>
      </c>
      <c r="I6481">
        <v>33</v>
      </c>
      <c r="J6481">
        <v>1</v>
      </c>
      <c r="K6481">
        <v>1</v>
      </c>
      <c r="L6481">
        <v>0</v>
      </c>
      <c r="M6481">
        <v>0</v>
      </c>
      <c r="N6481">
        <v>0</v>
      </c>
      <c r="O6481">
        <v>0</v>
      </c>
      <c r="P6481">
        <v>1</v>
      </c>
      <c r="Q6481">
        <v>0</v>
      </c>
      <c r="R6481">
        <v>0</v>
      </c>
      <c r="S6481">
        <v>0</v>
      </c>
      <c r="T6481">
        <v>0</v>
      </c>
      <c r="V6481">
        <f t="shared" si="203"/>
        <v>-0.30346254085099611</v>
      </c>
      <c r="W6481">
        <f t="shared" si="202"/>
        <v>0</v>
      </c>
      <c r="X6481" s="1">
        <v>0</v>
      </c>
    </row>
    <row r="6482" spans="2:24">
      <c r="B6482" s="1">
        <v>0</v>
      </c>
      <c r="C6482">
        <v>0.46262264599214431</v>
      </c>
      <c r="D6482" s="3" t="s">
        <v>3728</v>
      </c>
      <c r="E6482" s="4">
        <v>4655</v>
      </c>
      <c r="F6482">
        <v>81883</v>
      </c>
      <c r="G6482">
        <v>0</v>
      </c>
      <c r="H6482">
        <v>128</v>
      </c>
      <c r="I6482">
        <v>15</v>
      </c>
      <c r="J6482">
        <v>1</v>
      </c>
      <c r="K6482">
        <v>1</v>
      </c>
      <c r="L6482">
        <v>0</v>
      </c>
      <c r="M6482">
        <v>1</v>
      </c>
      <c r="N6482">
        <v>0</v>
      </c>
      <c r="O6482">
        <v>1</v>
      </c>
      <c r="P6482">
        <v>1</v>
      </c>
      <c r="Q6482">
        <v>0</v>
      </c>
      <c r="R6482">
        <v>0</v>
      </c>
      <c r="S6482">
        <v>0</v>
      </c>
      <c r="T6482">
        <v>0</v>
      </c>
      <c r="V6482">
        <f t="shared" si="203"/>
        <v>1.336253736412526E-2</v>
      </c>
      <c r="W6482">
        <f t="shared" si="202"/>
        <v>0</v>
      </c>
      <c r="X6482" s="1">
        <v>0</v>
      </c>
    </row>
    <row r="6483" spans="2:24">
      <c r="B6483" s="1">
        <v>0</v>
      </c>
      <c r="C6483">
        <v>0.46314144435484961</v>
      </c>
      <c r="D6483" s="3" t="s">
        <v>3725</v>
      </c>
      <c r="E6483" s="4">
        <v>5100</v>
      </c>
      <c r="F6483">
        <v>0</v>
      </c>
      <c r="G6483">
        <v>0</v>
      </c>
      <c r="H6483">
        <v>64</v>
      </c>
      <c r="I6483">
        <v>28</v>
      </c>
      <c r="J6483">
        <v>1</v>
      </c>
      <c r="K6483">
        <v>1</v>
      </c>
      <c r="L6483">
        <v>0</v>
      </c>
      <c r="M6483">
        <v>1</v>
      </c>
      <c r="N6483">
        <v>1</v>
      </c>
      <c r="O6483">
        <v>0</v>
      </c>
      <c r="P6483">
        <v>1</v>
      </c>
      <c r="Q6483">
        <v>0</v>
      </c>
      <c r="R6483">
        <v>0</v>
      </c>
      <c r="S6483">
        <v>1</v>
      </c>
      <c r="T6483">
        <v>0</v>
      </c>
      <c r="V6483">
        <f t="shared" si="203"/>
        <v>7.9906194174889839E-2</v>
      </c>
      <c r="W6483">
        <f t="shared" si="202"/>
        <v>0</v>
      </c>
      <c r="X6483" s="1">
        <v>0</v>
      </c>
    </row>
    <row r="6484" spans="2:24">
      <c r="B6484" s="1">
        <v>0</v>
      </c>
      <c r="C6484">
        <v>0.46322010106557054</v>
      </c>
      <c r="D6484" s="3" t="s">
        <v>3724</v>
      </c>
      <c r="E6484" s="4">
        <v>5404</v>
      </c>
      <c r="F6484">
        <v>72633</v>
      </c>
      <c r="G6484">
        <v>0</v>
      </c>
      <c r="H6484">
        <v>67</v>
      </c>
      <c r="I6484">
        <v>28</v>
      </c>
      <c r="J6484">
        <v>1</v>
      </c>
      <c r="K6484">
        <v>1</v>
      </c>
      <c r="L6484">
        <v>1</v>
      </c>
      <c r="M6484">
        <v>1</v>
      </c>
      <c r="N6484">
        <v>1</v>
      </c>
      <c r="O6484">
        <v>0</v>
      </c>
      <c r="P6484">
        <v>1</v>
      </c>
      <c r="Q6484">
        <v>0</v>
      </c>
      <c r="R6484">
        <v>0</v>
      </c>
      <c r="S6484">
        <v>0</v>
      </c>
      <c r="T6484">
        <v>0</v>
      </c>
      <c r="V6484">
        <f t="shared" si="203"/>
        <v>-8.8514182432600771E-2</v>
      </c>
      <c r="W6484">
        <f t="shared" si="202"/>
        <v>0</v>
      </c>
      <c r="X6484" s="1">
        <v>0</v>
      </c>
    </row>
    <row r="6485" spans="2:24">
      <c r="B6485" s="1">
        <v>0</v>
      </c>
      <c r="C6485">
        <v>0.46336310890659832</v>
      </c>
      <c r="D6485" s="3" t="s">
        <v>3723</v>
      </c>
      <c r="E6485" s="4">
        <v>6189</v>
      </c>
      <c r="F6485">
        <v>99074</v>
      </c>
      <c r="G6485">
        <v>0</v>
      </c>
      <c r="H6485">
        <v>117</v>
      </c>
      <c r="I6485">
        <v>4</v>
      </c>
      <c r="J6485">
        <v>1</v>
      </c>
      <c r="K6485">
        <v>1</v>
      </c>
      <c r="L6485">
        <v>0</v>
      </c>
      <c r="M6485">
        <v>1</v>
      </c>
      <c r="N6485">
        <v>0</v>
      </c>
      <c r="O6485">
        <v>0</v>
      </c>
      <c r="P6485">
        <v>1</v>
      </c>
      <c r="Q6485">
        <v>0</v>
      </c>
      <c r="R6485">
        <v>0</v>
      </c>
      <c r="S6485">
        <v>0</v>
      </c>
      <c r="T6485">
        <v>0</v>
      </c>
      <c r="V6485">
        <f t="shared" si="203"/>
        <v>0.11586220744479082</v>
      </c>
      <c r="W6485">
        <f t="shared" si="202"/>
        <v>0</v>
      </c>
      <c r="X6485" s="1">
        <v>0</v>
      </c>
    </row>
    <row r="6486" spans="2:24">
      <c r="B6486" s="1">
        <v>0</v>
      </c>
      <c r="C6486">
        <v>0.46343190197992695</v>
      </c>
      <c r="D6486" s="3" t="s">
        <v>3722</v>
      </c>
      <c r="E6486" s="4">
        <v>7897</v>
      </c>
      <c r="F6486">
        <v>0</v>
      </c>
      <c r="G6486">
        <v>0</v>
      </c>
      <c r="H6486">
        <v>108</v>
      </c>
      <c r="I6486">
        <v>8</v>
      </c>
      <c r="J6486">
        <v>1</v>
      </c>
      <c r="K6486">
        <v>1</v>
      </c>
      <c r="L6486">
        <v>1</v>
      </c>
      <c r="M6486">
        <v>0</v>
      </c>
      <c r="N6486">
        <v>1</v>
      </c>
      <c r="O6486">
        <v>0</v>
      </c>
      <c r="P6486">
        <v>0</v>
      </c>
      <c r="Q6486">
        <v>0</v>
      </c>
      <c r="R6486">
        <v>1</v>
      </c>
      <c r="S6486">
        <v>1</v>
      </c>
      <c r="T6486">
        <v>0</v>
      </c>
      <c r="V6486">
        <f t="shared" si="203"/>
        <v>0.31477166410405422</v>
      </c>
      <c r="W6486">
        <f t="shared" si="202"/>
        <v>0</v>
      </c>
      <c r="X6486" s="1">
        <v>0</v>
      </c>
    </row>
    <row r="6487" spans="2:24">
      <c r="B6487" s="1">
        <v>0</v>
      </c>
      <c r="C6487">
        <v>0.463556311309131</v>
      </c>
      <c r="D6487" s="3" t="s">
        <v>3721</v>
      </c>
      <c r="E6487" s="4">
        <v>4257</v>
      </c>
      <c r="F6487">
        <v>49853</v>
      </c>
      <c r="G6487">
        <v>0</v>
      </c>
      <c r="H6487">
        <v>131</v>
      </c>
      <c r="I6487">
        <v>17</v>
      </c>
      <c r="J6487">
        <v>0</v>
      </c>
      <c r="K6487">
        <v>1</v>
      </c>
      <c r="L6487">
        <v>0</v>
      </c>
      <c r="M6487">
        <v>1</v>
      </c>
      <c r="N6487">
        <v>0</v>
      </c>
      <c r="O6487">
        <v>1</v>
      </c>
      <c r="P6487">
        <v>0</v>
      </c>
      <c r="Q6487">
        <v>0</v>
      </c>
      <c r="R6487">
        <v>0</v>
      </c>
      <c r="S6487">
        <v>0</v>
      </c>
      <c r="T6487">
        <v>0</v>
      </c>
      <c r="V6487">
        <f t="shared" si="203"/>
        <v>0.18381548417909338</v>
      </c>
      <c r="W6487">
        <f t="shared" si="202"/>
        <v>0</v>
      </c>
      <c r="X6487" s="1">
        <v>0</v>
      </c>
    </row>
    <row r="6488" spans="2:24">
      <c r="B6488" s="1">
        <v>0</v>
      </c>
      <c r="C6488">
        <v>0.4638701586350194</v>
      </c>
      <c r="D6488" s="3" t="s">
        <v>3720</v>
      </c>
      <c r="E6488" s="4">
        <v>6225</v>
      </c>
      <c r="F6488">
        <v>53078</v>
      </c>
      <c r="G6488">
        <v>0</v>
      </c>
      <c r="H6488">
        <v>51</v>
      </c>
      <c r="I6488">
        <v>29</v>
      </c>
      <c r="J6488">
        <v>1</v>
      </c>
      <c r="K6488">
        <v>0</v>
      </c>
      <c r="L6488">
        <v>0</v>
      </c>
      <c r="M6488">
        <v>1</v>
      </c>
      <c r="N6488">
        <v>0</v>
      </c>
      <c r="O6488">
        <v>0</v>
      </c>
      <c r="P6488">
        <v>1</v>
      </c>
      <c r="Q6488">
        <v>0</v>
      </c>
      <c r="R6488">
        <v>1</v>
      </c>
      <c r="S6488">
        <v>0</v>
      </c>
      <c r="T6488">
        <v>0</v>
      </c>
      <c r="V6488">
        <f t="shared" si="203"/>
        <v>-4.9613466923041444E-2</v>
      </c>
      <c r="W6488">
        <f t="shared" si="202"/>
        <v>0</v>
      </c>
      <c r="X6488" s="1">
        <v>0</v>
      </c>
    </row>
    <row r="6489" spans="2:24">
      <c r="B6489" s="1">
        <v>0</v>
      </c>
      <c r="C6489">
        <v>0.46394864258540264</v>
      </c>
      <c r="D6489" s="3" t="s">
        <v>3719</v>
      </c>
      <c r="E6489" s="4">
        <v>11374</v>
      </c>
      <c r="F6489">
        <v>87810</v>
      </c>
      <c r="G6489">
        <v>0</v>
      </c>
      <c r="H6489">
        <v>110</v>
      </c>
      <c r="I6489">
        <v>15</v>
      </c>
      <c r="J6489">
        <v>0</v>
      </c>
      <c r="K6489">
        <v>1</v>
      </c>
      <c r="L6489">
        <v>0</v>
      </c>
      <c r="M6489">
        <v>1</v>
      </c>
      <c r="N6489">
        <v>0</v>
      </c>
      <c r="O6489">
        <v>0</v>
      </c>
      <c r="P6489">
        <v>1</v>
      </c>
      <c r="Q6489">
        <v>0</v>
      </c>
      <c r="R6489">
        <v>0</v>
      </c>
      <c r="S6489">
        <v>0</v>
      </c>
      <c r="T6489">
        <v>0</v>
      </c>
      <c r="V6489">
        <f t="shared" si="203"/>
        <v>3.1123255250184098E-2</v>
      </c>
      <c r="W6489">
        <f t="shared" si="202"/>
        <v>0</v>
      </c>
      <c r="X6489" s="1">
        <v>0</v>
      </c>
    </row>
    <row r="6490" spans="2:24">
      <c r="B6490" s="1">
        <v>0</v>
      </c>
      <c r="C6490">
        <v>0.46431188446670391</v>
      </c>
      <c r="D6490" s="3" t="s">
        <v>3713</v>
      </c>
      <c r="E6490" s="4">
        <v>27565</v>
      </c>
      <c r="F6490">
        <v>26410</v>
      </c>
      <c r="G6490">
        <v>0</v>
      </c>
      <c r="H6490">
        <v>99</v>
      </c>
      <c r="I6490">
        <v>17</v>
      </c>
      <c r="J6490">
        <v>0</v>
      </c>
      <c r="K6490">
        <v>1</v>
      </c>
      <c r="L6490">
        <v>0</v>
      </c>
      <c r="M6490">
        <v>1</v>
      </c>
      <c r="N6490">
        <v>0</v>
      </c>
      <c r="O6490">
        <v>0</v>
      </c>
      <c r="P6490">
        <v>1</v>
      </c>
      <c r="Q6490">
        <v>1</v>
      </c>
      <c r="R6490">
        <v>0</v>
      </c>
      <c r="S6490">
        <v>0</v>
      </c>
      <c r="T6490">
        <v>1</v>
      </c>
      <c r="V6490">
        <f t="shared" si="203"/>
        <v>2.8525440617635262E-2</v>
      </c>
      <c r="W6490">
        <f t="shared" si="202"/>
        <v>0</v>
      </c>
      <c r="X6490" s="1">
        <v>0</v>
      </c>
    </row>
    <row r="6491" spans="2:24">
      <c r="B6491" s="1">
        <v>0</v>
      </c>
      <c r="C6491">
        <v>0.46448276772372554</v>
      </c>
      <c r="D6491" s="3" t="s">
        <v>3711</v>
      </c>
      <c r="E6491" s="4">
        <v>42937</v>
      </c>
      <c r="F6491">
        <v>64937</v>
      </c>
      <c r="G6491">
        <v>0</v>
      </c>
      <c r="H6491">
        <v>124</v>
      </c>
      <c r="I6491">
        <v>27</v>
      </c>
      <c r="J6491">
        <v>0</v>
      </c>
      <c r="K6491">
        <v>1</v>
      </c>
      <c r="L6491">
        <v>0</v>
      </c>
      <c r="M6491">
        <v>1</v>
      </c>
      <c r="N6491">
        <v>0</v>
      </c>
      <c r="O6491">
        <v>0</v>
      </c>
      <c r="P6491">
        <v>0</v>
      </c>
      <c r="Q6491">
        <v>0</v>
      </c>
      <c r="R6491">
        <v>0</v>
      </c>
      <c r="S6491">
        <v>0</v>
      </c>
      <c r="T6491">
        <v>0</v>
      </c>
      <c r="V6491">
        <f t="shared" si="203"/>
        <v>-0.39814368489137947</v>
      </c>
      <c r="W6491">
        <f t="shared" si="202"/>
        <v>0</v>
      </c>
      <c r="X6491" s="1">
        <v>0</v>
      </c>
    </row>
    <row r="6492" spans="2:24">
      <c r="B6492" s="1">
        <v>0</v>
      </c>
      <c r="C6492">
        <v>0.4647449154708278</v>
      </c>
      <c r="D6492" s="3" t="s">
        <v>3707</v>
      </c>
      <c r="E6492" s="4">
        <v>5847</v>
      </c>
      <c r="F6492">
        <v>23496</v>
      </c>
      <c r="G6492">
        <v>0</v>
      </c>
      <c r="H6492">
        <v>103</v>
      </c>
      <c r="I6492">
        <v>17</v>
      </c>
      <c r="J6492">
        <v>0</v>
      </c>
      <c r="K6492">
        <v>1</v>
      </c>
      <c r="L6492">
        <v>0</v>
      </c>
      <c r="M6492">
        <v>1</v>
      </c>
      <c r="N6492">
        <v>0</v>
      </c>
      <c r="O6492">
        <v>0</v>
      </c>
      <c r="P6492">
        <v>1</v>
      </c>
      <c r="Q6492">
        <v>0</v>
      </c>
      <c r="R6492">
        <v>0</v>
      </c>
      <c r="S6492">
        <v>0</v>
      </c>
      <c r="T6492">
        <v>1</v>
      </c>
      <c r="V6492">
        <f t="shared" si="203"/>
        <v>0.22190870129584492</v>
      </c>
      <c r="W6492">
        <f t="shared" si="202"/>
        <v>0</v>
      </c>
      <c r="X6492" s="1">
        <v>0</v>
      </c>
    </row>
    <row r="6493" spans="2:24">
      <c r="B6493" s="1">
        <v>0</v>
      </c>
      <c r="C6493">
        <v>0.46474685541575161</v>
      </c>
      <c r="D6493" s="3" t="s">
        <v>3706</v>
      </c>
      <c r="E6493" s="4">
        <v>6049</v>
      </c>
      <c r="F6493">
        <v>0</v>
      </c>
      <c r="G6493">
        <v>0</v>
      </c>
      <c r="H6493">
        <v>85</v>
      </c>
      <c r="I6493">
        <v>17</v>
      </c>
      <c r="J6493">
        <v>0</v>
      </c>
      <c r="K6493">
        <v>0</v>
      </c>
      <c r="L6493">
        <v>0</v>
      </c>
      <c r="M6493">
        <v>1</v>
      </c>
      <c r="N6493">
        <v>1</v>
      </c>
      <c r="O6493">
        <v>0</v>
      </c>
      <c r="P6493">
        <v>1</v>
      </c>
      <c r="Q6493">
        <v>0</v>
      </c>
      <c r="R6493">
        <v>0</v>
      </c>
      <c r="S6493">
        <v>1</v>
      </c>
      <c r="T6493">
        <v>0</v>
      </c>
      <c r="V6493">
        <f t="shared" si="203"/>
        <v>0.47344575091340457</v>
      </c>
      <c r="W6493">
        <f t="shared" si="202"/>
        <v>1</v>
      </c>
      <c r="X6493" s="1">
        <v>0</v>
      </c>
    </row>
    <row r="6494" spans="2:24">
      <c r="B6494" s="1">
        <v>0</v>
      </c>
      <c r="C6494">
        <v>0.46532535108985629</v>
      </c>
      <c r="D6494" s="3" t="s">
        <v>3705</v>
      </c>
      <c r="E6494" s="4">
        <v>6968</v>
      </c>
      <c r="F6494">
        <v>0</v>
      </c>
      <c r="G6494">
        <v>0</v>
      </c>
      <c r="H6494">
        <v>63</v>
      </c>
      <c r="I6494">
        <v>33</v>
      </c>
      <c r="J6494">
        <v>1</v>
      </c>
      <c r="K6494">
        <v>1</v>
      </c>
      <c r="L6494">
        <v>0</v>
      </c>
      <c r="M6494">
        <v>1</v>
      </c>
      <c r="N6494">
        <v>1</v>
      </c>
      <c r="O6494">
        <v>0</v>
      </c>
      <c r="P6494">
        <v>0</v>
      </c>
      <c r="Q6494">
        <v>0</v>
      </c>
      <c r="R6494">
        <v>0</v>
      </c>
      <c r="S6494">
        <v>1</v>
      </c>
      <c r="T6494">
        <v>0</v>
      </c>
      <c r="V6494">
        <f t="shared" si="203"/>
        <v>-9.9461442972997027E-3</v>
      </c>
      <c r="W6494">
        <f t="shared" si="202"/>
        <v>0</v>
      </c>
      <c r="X6494" s="1">
        <v>0</v>
      </c>
    </row>
    <row r="6495" spans="2:24">
      <c r="B6495" s="1">
        <v>0</v>
      </c>
      <c r="C6495">
        <v>0.46556963979525939</v>
      </c>
      <c r="D6495" s="3" t="s">
        <v>3702</v>
      </c>
      <c r="E6495" s="4">
        <v>2380</v>
      </c>
      <c r="F6495">
        <v>0</v>
      </c>
      <c r="G6495">
        <v>0</v>
      </c>
      <c r="H6495">
        <v>91</v>
      </c>
      <c r="I6495">
        <v>16</v>
      </c>
      <c r="J6495">
        <v>1</v>
      </c>
      <c r="K6495">
        <v>1</v>
      </c>
      <c r="L6495">
        <v>0</v>
      </c>
      <c r="M6495">
        <v>1</v>
      </c>
      <c r="N6495">
        <v>1</v>
      </c>
      <c r="O6495">
        <v>0</v>
      </c>
      <c r="P6495">
        <v>0</v>
      </c>
      <c r="Q6495">
        <v>0</v>
      </c>
      <c r="R6495">
        <v>0</v>
      </c>
      <c r="S6495">
        <v>1</v>
      </c>
      <c r="T6495">
        <v>0</v>
      </c>
      <c r="V6495">
        <f t="shared" si="203"/>
        <v>0.29981681843520741</v>
      </c>
      <c r="W6495">
        <f t="shared" si="202"/>
        <v>0</v>
      </c>
      <c r="X6495" s="1">
        <v>0</v>
      </c>
    </row>
    <row r="6496" spans="2:24">
      <c r="B6496" s="1">
        <v>0</v>
      </c>
      <c r="C6496">
        <v>0.46563520257623642</v>
      </c>
      <c r="D6496" s="3" t="s">
        <v>3700</v>
      </c>
      <c r="E6496" s="4">
        <v>32614</v>
      </c>
      <c r="F6496">
        <v>45173</v>
      </c>
      <c r="G6496">
        <v>0</v>
      </c>
      <c r="H6496">
        <v>286</v>
      </c>
      <c r="I6496">
        <v>20</v>
      </c>
      <c r="J6496">
        <v>0</v>
      </c>
      <c r="K6496">
        <v>1</v>
      </c>
      <c r="L6496">
        <v>0</v>
      </c>
      <c r="M6496">
        <v>1</v>
      </c>
      <c r="N6496">
        <v>0</v>
      </c>
      <c r="O6496">
        <v>1</v>
      </c>
      <c r="P6496">
        <v>1</v>
      </c>
      <c r="Q6496">
        <v>0</v>
      </c>
      <c r="R6496">
        <v>0</v>
      </c>
      <c r="S6496">
        <v>0</v>
      </c>
      <c r="T6496">
        <v>0</v>
      </c>
      <c r="V6496">
        <f t="shared" si="203"/>
        <v>-0.17913240825189003</v>
      </c>
      <c r="W6496">
        <f t="shared" si="202"/>
        <v>0</v>
      </c>
      <c r="X6496" s="1">
        <v>0</v>
      </c>
    </row>
    <row r="6497" spans="2:24">
      <c r="B6497" s="1">
        <v>0</v>
      </c>
      <c r="C6497">
        <v>0.46609217741810355</v>
      </c>
      <c r="D6497" s="3" t="s">
        <v>3698</v>
      </c>
      <c r="E6497" s="4">
        <v>5320</v>
      </c>
      <c r="F6497">
        <v>88669</v>
      </c>
      <c r="G6497">
        <v>0</v>
      </c>
      <c r="H6497">
        <v>86</v>
      </c>
      <c r="I6497">
        <v>9</v>
      </c>
      <c r="J6497">
        <v>1</v>
      </c>
      <c r="K6497">
        <v>1</v>
      </c>
      <c r="L6497">
        <v>1</v>
      </c>
      <c r="M6497">
        <v>1</v>
      </c>
      <c r="N6497">
        <v>1</v>
      </c>
      <c r="O6497">
        <v>0</v>
      </c>
      <c r="P6497">
        <v>1</v>
      </c>
      <c r="Q6497">
        <v>0</v>
      </c>
      <c r="R6497">
        <v>1</v>
      </c>
      <c r="S6497">
        <v>0</v>
      </c>
      <c r="T6497">
        <v>0</v>
      </c>
      <c r="V6497">
        <f t="shared" si="203"/>
        <v>0.16120199888404227</v>
      </c>
      <c r="W6497">
        <f t="shared" si="202"/>
        <v>0</v>
      </c>
      <c r="X6497" s="1">
        <v>0</v>
      </c>
    </row>
    <row r="6498" spans="2:24">
      <c r="B6498" s="1">
        <v>0</v>
      </c>
      <c r="C6498">
        <v>0.46660110608981975</v>
      </c>
      <c r="D6498" s="3" t="s">
        <v>3694</v>
      </c>
      <c r="E6498" s="4">
        <v>2528</v>
      </c>
      <c r="F6498">
        <v>80744</v>
      </c>
      <c r="G6498">
        <v>0</v>
      </c>
      <c r="H6498">
        <v>41</v>
      </c>
      <c r="I6498">
        <v>24</v>
      </c>
      <c r="J6498">
        <v>0</v>
      </c>
      <c r="K6498">
        <v>0</v>
      </c>
      <c r="L6498">
        <v>0</v>
      </c>
      <c r="M6498">
        <v>0</v>
      </c>
      <c r="N6498">
        <v>1</v>
      </c>
      <c r="O6498">
        <v>0</v>
      </c>
      <c r="P6498">
        <v>1</v>
      </c>
      <c r="Q6498">
        <v>0</v>
      </c>
      <c r="R6498">
        <v>0</v>
      </c>
      <c r="S6498">
        <v>0</v>
      </c>
      <c r="T6498">
        <v>0</v>
      </c>
      <c r="V6498">
        <f t="shared" si="203"/>
        <v>2.4629193350437839E-2</v>
      </c>
      <c r="W6498">
        <f t="shared" si="202"/>
        <v>0</v>
      </c>
      <c r="X6498" s="1">
        <v>0</v>
      </c>
    </row>
    <row r="6499" spans="2:24">
      <c r="B6499" s="1">
        <v>0</v>
      </c>
      <c r="C6499">
        <v>0.46669708260646886</v>
      </c>
      <c r="D6499" s="3" t="s">
        <v>3692</v>
      </c>
      <c r="E6499" s="4">
        <v>21034</v>
      </c>
      <c r="F6499">
        <v>26876</v>
      </c>
      <c r="G6499">
        <v>0</v>
      </c>
      <c r="H6499">
        <v>78</v>
      </c>
      <c r="I6499">
        <v>12</v>
      </c>
      <c r="J6499">
        <v>0</v>
      </c>
      <c r="K6499">
        <v>1</v>
      </c>
      <c r="L6499">
        <v>0</v>
      </c>
      <c r="M6499">
        <v>1</v>
      </c>
      <c r="N6499">
        <v>1</v>
      </c>
      <c r="O6499">
        <v>0</v>
      </c>
      <c r="P6499">
        <v>1</v>
      </c>
      <c r="Q6499">
        <v>0</v>
      </c>
      <c r="R6499">
        <v>1</v>
      </c>
      <c r="S6499">
        <v>0</v>
      </c>
      <c r="T6499">
        <v>0</v>
      </c>
      <c r="V6499">
        <f t="shared" si="203"/>
        <v>0.15702562606427969</v>
      </c>
      <c r="W6499">
        <f t="shared" si="202"/>
        <v>0</v>
      </c>
      <c r="X6499" s="1">
        <v>0</v>
      </c>
    </row>
    <row r="6500" spans="2:24">
      <c r="B6500" s="1">
        <v>0</v>
      </c>
      <c r="C6500">
        <v>0.46670250569782334</v>
      </c>
      <c r="D6500" s="3" t="s">
        <v>3691</v>
      </c>
      <c r="E6500" s="4">
        <v>11158</v>
      </c>
      <c r="F6500">
        <v>0</v>
      </c>
      <c r="G6500">
        <v>0</v>
      </c>
      <c r="H6500">
        <v>187</v>
      </c>
      <c r="I6500">
        <v>19</v>
      </c>
      <c r="J6500">
        <v>1</v>
      </c>
      <c r="K6500">
        <v>0</v>
      </c>
      <c r="L6500">
        <v>0</v>
      </c>
      <c r="M6500">
        <v>1</v>
      </c>
      <c r="N6500">
        <v>0</v>
      </c>
      <c r="O6500">
        <v>1</v>
      </c>
      <c r="P6500">
        <v>0</v>
      </c>
      <c r="Q6500">
        <v>0</v>
      </c>
      <c r="R6500">
        <v>0</v>
      </c>
      <c r="S6500">
        <v>1</v>
      </c>
      <c r="T6500">
        <v>0</v>
      </c>
      <c r="V6500">
        <f t="shared" si="203"/>
        <v>0.25919038077121631</v>
      </c>
      <c r="W6500">
        <f t="shared" si="202"/>
        <v>0</v>
      </c>
      <c r="X6500" s="1">
        <v>0</v>
      </c>
    </row>
    <row r="6501" spans="2:24">
      <c r="B6501" s="1">
        <v>0</v>
      </c>
      <c r="C6501">
        <v>0.46672444160409476</v>
      </c>
      <c r="D6501" s="3" t="s">
        <v>3690</v>
      </c>
      <c r="E6501" s="4">
        <v>5719</v>
      </c>
      <c r="F6501">
        <v>77601</v>
      </c>
      <c r="G6501">
        <v>0</v>
      </c>
      <c r="H6501">
        <v>81</v>
      </c>
      <c r="I6501">
        <v>27</v>
      </c>
      <c r="J6501">
        <v>0</v>
      </c>
      <c r="K6501">
        <v>0</v>
      </c>
      <c r="L6501">
        <v>0</v>
      </c>
      <c r="M6501">
        <v>1</v>
      </c>
      <c r="N6501">
        <v>1</v>
      </c>
      <c r="O6501">
        <v>0</v>
      </c>
      <c r="P6501">
        <v>1</v>
      </c>
      <c r="Q6501">
        <v>0</v>
      </c>
      <c r="R6501">
        <v>0</v>
      </c>
      <c r="S6501">
        <v>0</v>
      </c>
      <c r="T6501">
        <v>0</v>
      </c>
      <c r="V6501">
        <f t="shared" si="203"/>
        <v>6.142321246980266E-2</v>
      </c>
      <c r="W6501">
        <f t="shared" si="202"/>
        <v>0</v>
      </c>
      <c r="X6501" s="1">
        <v>0</v>
      </c>
    </row>
    <row r="6502" spans="2:24">
      <c r="B6502" s="1">
        <v>0</v>
      </c>
      <c r="C6502">
        <v>0.46704273832358545</v>
      </c>
      <c r="D6502" s="3" t="s">
        <v>3688</v>
      </c>
      <c r="E6502" s="4">
        <v>8618</v>
      </c>
      <c r="F6502">
        <v>46379</v>
      </c>
      <c r="G6502">
        <v>0</v>
      </c>
      <c r="H6502">
        <v>88</v>
      </c>
      <c r="I6502">
        <v>11</v>
      </c>
      <c r="J6502">
        <v>1</v>
      </c>
      <c r="K6502">
        <v>1</v>
      </c>
      <c r="L6502">
        <v>0</v>
      </c>
      <c r="M6502">
        <v>1</v>
      </c>
      <c r="N6502">
        <v>1</v>
      </c>
      <c r="O6502">
        <v>0</v>
      </c>
      <c r="P6502">
        <v>0</v>
      </c>
      <c r="Q6502">
        <v>1</v>
      </c>
      <c r="R6502">
        <v>1</v>
      </c>
      <c r="S6502">
        <v>0</v>
      </c>
      <c r="T6502">
        <v>0</v>
      </c>
      <c r="V6502">
        <f t="shared" si="203"/>
        <v>0.14912909156459006</v>
      </c>
      <c r="W6502">
        <f t="shared" si="202"/>
        <v>0</v>
      </c>
      <c r="X6502" s="1">
        <v>0</v>
      </c>
    </row>
    <row r="6503" spans="2:24">
      <c r="B6503" s="1">
        <v>0</v>
      </c>
      <c r="C6503">
        <v>0.46734372781000272</v>
      </c>
      <c r="D6503" s="3" t="s">
        <v>3686</v>
      </c>
      <c r="E6503" s="4">
        <v>2644</v>
      </c>
      <c r="F6503">
        <v>0</v>
      </c>
      <c r="G6503">
        <v>0</v>
      </c>
      <c r="H6503">
        <v>100</v>
      </c>
      <c r="I6503">
        <v>14</v>
      </c>
      <c r="J6503">
        <v>0</v>
      </c>
      <c r="K6503">
        <v>1</v>
      </c>
      <c r="L6503">
        <v>0</v>
      </c>
      <c r="M6503">
        <v>1</v>
      </c>
      <c r="N6503">
        <v>0</v>
      </c>
      <c r="O6503">
        <v>0</v>
      </c>
      <c r="P6503">
        <v>0</v>
      </c>
      <c r="Q6503">
        <v>0</v>
      </c>
      <c r="R6503">
        <v>0</v>
      </c>
      <c r="S6503">
        <v>1</v>
      </c>
      <c r="T6503">
        <v>0</v>
      </c>
      <c r="V6503">
        <f t="shared" si="203"/>
        <v>0.4200723998423434</v>
      </c>
      <c r="W6503">
        <f t="shared" si="202"/>
        <v>1</v>
      </c>
      <c r="X6503" s="1">
        <v>0</v>
      </c>
    </row>
    <row r="6504" spans="2:24">
      <c r="B6504" s="1">
        <v>0</v>
      </c>
      <c r="C6504">
        <v>0.46820965663912223</v>
      </c>
      <c r="D6504" s="3" t="s">
        <v>3680</v>
      </c>
      <c r="E6504" s="4">
        <v>20864</v>
      </c>
      <c r="F6504">
        <v>0</v>
      </c>
      <c r="G6504">
        <v>0</v>
      </c>
      <c r="H6504">
        <v>49</v>
      </c>
      <c r="I6504">
        <v>22</v>
      </c>
      <c r="J6504">
        <v>1</v>
      </c>
      <c r="K6504">
        <v>1</v>
      </c>
      <c r="L6504">
        <v>0</v>
      </c>
      <c r="M6504">
        <v>1</v>
      </c>
      <c r="N6504">
        <v>1</v>
      </c>
      <c r="O6504">
        <v>0</v>
      </c>
      <c r="P6504">
        <v>1</v>
      </c>
      <c r="Q6504">
        <v>0</v>
      </c>
      <c r="R6504">
        <v>0</v>
      </c>
      <c r="S6504">
        <v>1</v>
      </c>
      <c r="T6504">
        <v>0</v>
      </c>
      <c r="V6504">
        <f t="shared" si="203"/>
        <v>3.5295684232756218E-2</v>
      </c>
      <c r="W6504">
        <f t="shared" si="202"/>
        <v>0</v>
      </c>
      <c r="X6504" s="1">
        <v>0</v>
      </c>
    </row>
    <row r="6505" spans="2:24">
      <c r="B6505" s="1">
        <v>0</v>
      </c>
      <c r="C6505">
        <v>0.46857560401250403</v>
      </c>
      <c r="D6505" s="3" t="s">
        <v>3678</v>
      </c>
      <c r="E6505" s="4">
        <v>5569</v>
      </c>
      <c r="F6505">
        <v>51489</v>
      </c>
      <c r="G6505">
        <v>0</v>
      </c>
      <c r="H6505">
        <v>173</v>
      </c>
      <c r="I6505">
        <v>14</v>
      </c>
      <c r="J6505">
        <v>0</v>
      </c>
      <c r="K6505">
        <v>1</v>
      </c>
      <c r="L6505">
        <v>0</v>
      </c>
      <c r="M6505">
        <v>0</v>
      </c>
      <c r="N6505">
        <v>0</v>
      </c>
      <c r="O6505">
        <v>0</v>
      </c>
      <c r="P6505">
        <v>1</v>
      </c>
      <c r="Q6505">
        <v>0</v>
      </c>
      <c r="R6505">
        <v>0</v>
      </c>
      <c r="S6505">
        <v>0</v>
      </c>
      <c r="T6505">
        <v>0</v>
      </c>
      <c r="V6505">
        <f t="shared" si="203"/>
        <v>4.9398437149144131E-2</v>
      </c>
      <c r="W6505">
        <f t="shared" si="202"/>
        <v>0</v>
      </c>
      <c r="X6505" s="1">
        <v>0</v>
      </c>
    </row>
    <row r="6506" spans="2:24">
      <c r="B6506" s="1">
        <v>0</v>
      </c>
      <c r="C6506">
        <v>0.46864440639905836</v>
      </c>
      <c r="D6506" s="3" t="s">
        <v>3677</v>
      </c>
      <c r="E6506" s="4">
        <v>18062</v>
      </c>
      <c r="F6506">
        <v>13164</v>
      </c>
      <c r="G6506">
        <v>0</v>
      </c>
      <c r="H6506">
        <v>116</v>
      </c>
      <c r="I6506">
        <v>0</v>
      </c>
      <c r="J6506">
        <v>0</v>
      </c>
      <c r="K6506">
        <v>1</v>
      </c>
      <c r="L6506">
        <v>0</v>
      </c>
      <c r="M6506">
        <v>1</v>
      </c>
      <c r="N6506">
        <v>1</v>
      </c>
      <c r="O6506">
        <v>0</v>
      </c>
      <c r="P6506">
        <v>0</v>
      </c>
      <c r="Q6506">
        <v>0</v>
      </c>
      <c r="R6506">
        <v>1</v>
      </c>
      <c r="S6506">
        <v>0</v>
      </c>
      <c r="T6506">
        <v>1</v>
      </c>
      <c r="V6506">
        <f t="shared" si="203"/>
        <v>0.41922762431600075</v>
      </c>
      <c r="W6506">
        <f t="shared" si="202"/>
        <v>1</v>
      </c>
      <c r="X6506" s="1">
        <v>0</v>
      </c>
    </row>
    <row r="6507" spans="2:24">
      <c r="B6507" s="1">
        <v>0</v>
      </c>
      <c r="C6507">
        <v>0.46963956973964327</v>
      </c>
      <c r="D6507" s="3" t="s">
        <v>3669</v>
      </c>
      <c r="E6507" s="4">
        <v>2491</v>
      </c>
      <c r="F6507">
        <v>25965</v>
      </c>
      <c r="G6507">
        <v>0</v>
      </c>
      <c r="H6507">
        <v>79</v>
      </c>
      <c r="I6507">
        <v>23</v>
      </c>
      <c r="J6507">
        <v>0</v>
      </c>
      <c r="K6507">
        <v>1</v>
      </c>
      <c r="L6507">
        <v>1</v>
      </c>
      <c r="M6507">
        <v>1</v>
      </c>
      <c r="N6507">
        <v>1</v>
      </c>
      <c r="O6507">
        <v>0</v>
      </c>
      <c r="P6507">
        <v>0</v>
      </c>
      <c r="Q6507">
        <v>0</v>
      </c>
      <c r="R6507">
        <v>1</v>
      </c>
      <c r="S6507">
        <v>0</v>
      </c>
      <c r="T6507">
        <v>1</v>
      </c>
      <c r="V6507">
        <f t="shared" si="203"/>
        <v>0.24842637046795743</v>
      </c>
      <c r="W6507">
        <f t="shared" si="202"/>
        <v>0</v>
      </c>
      <c r="X6507" s="1">
        <v>0</v>
      </c>
    </row>
    <row r="6508" spans="2:24">
      <c r="B6508" s="1">
        <v>0</v>
      </c>
      <c r="C6508">
        <v>0.4698468458232688</v>
      </c>
      <c r="D6508" s="3" t="s">
        <v>3665</v>
      </c>
      <c r="E6508" s="4">
        <v>2567</v>
      </c>
      <c r="F6508">
        <v>21375</v>
      </c>
      <c r="G6508">
        <v>0</v>
      </c>
      <c r="H6508">
        <v>75</v>
      </c>
      <c r="I6508">
        <v>14</v>
      </c>
      <c r="J6508">
        <v>1</v>
      </c>
      <c r="K6508">
        <v>1</v>
      </c>
      <c r="L6508">
        <v>0</v>
      </c>
      <c r="M6508">
        <v>1</v>
      </c>
      <c r="N6508">
        <v>1</v>
      </c>
      <c r="O6508">
        <v>0</v>
      </c>
      <c r="P6508">
        <v>1</v>
      </c>
      <c r="Q6508">
        <v>1</v>
      </c>
      <c r="R6508">
        <v>1</v>
      </c>
      <c r="S6508">
        <v>0</v>
      </c>
      <c r="T6508">
        <v>0</v>
      </c>
      <c r="V6508">
        <f t="shared" si="203"/>
        <v>0.214812015518903</v>
      </c>
      <c r="W6508">
        <f t="shared" si="202"/>
        <v>0</v>
      </c>
      <c r="X6508" s="1">
        <v>0</v>
      </c>
    </row>
    <row r="6509" spans="2:24">
      <c r="B6509" s="1">
        <v>0</v>
      </c>
      <c r="C6509">
        <v>0.46988398696756178</v>
      </c>
      <c r="D6509" s="3" t="s">
        <v>3664</v>
      </c>
      <c r="E6509" s="4">
        <v>12656</v>
      </c>
      <c r="F6509">
        <v>26149</v>
      </c>
      <c r="G6509">
        <v>0</v>
      </c>
      <c r="H6509">
        <v>203</v>
      </c>
      <c r="I6509">
        <v>2</v>
      </c>
      <c r="J6509">
        <v>1</v>
      </c>
      <c r="K6509">
        <v>1</v>
      </c>
      <c r="L6509">
        <v>0</v>
      </c>
      <c r="M6509">
        <v>1</v>
      </c>
      <c r="N6509">
        <v>0</v>
      </c>
      <c r="O6509">
        <v>1</v>
      </c>
      <c r="P6509">
        <v>1</v>
      </c>
      <c r="Q6509">
        <v>0</v>
      </c>
      <c r="R6509">
        <v>1</v>
      </c>
      <c r="S6509">
        <v>0</v>
      </c>
      <c r="T6509">
        <v>0</v>
      </c>
      <c r="V6509">
        <f t="shared" si="203"/>
        <v>0.24930909296381404</v>
      </c>
      <c r="W6509">
        <f t="shared" si="202"/>
        <v>0</v>
      </c>
      <c r="X6509" s="1">
        <v>0</v>
      </c>
    </row>
    <row r="6510" spans="2:24">
      <c r="B6510" s="1">
        <v>0</v>
      </c>
      <c r="C6510">
        <v>0.469944566707101</v>
      </c>
      <c r="D6510" s="3" t="s">
        <v>3663</v>
      </c>
      <c r="E6510" s="4">
        <v>15656</v>
      </c>
      <c r="F6510">
        <v>71731</v>
      </c>
      <c r="G6510">
        <v>0</v>
      </c>
      <c r="H6510">
        <v>158</v>
      </c>
      <c r="I6510">
        <v>12</v>
      </c>
      <c r="J6510">
        <v>0</v>
      </c>
      <c r="K6510">
        <v>1</v>
      </c>
      <c r="L6510">
        <v>0</v>
      </c>
      <c r="M6510">
        <v>1</v>
      </c>
      <c r="N6510">
        <v>0</v>
      </c>
      <c r="O6510">
        <v>0</v>
      </c>
      <c r="P6510">
        <v>0</v>
      </c>
      <c r="Q6510">
        <v>0</v>
      </c>
      <c r="R6510">
        <v>0</v>
      </c>
      <c r="S6510">
        <v>0</v>
      </c>
      <c r="T6510">
        <v>0</v>
      </c>
      <c r="V6510">
        <f t="shared" si="203"/>
        <v>7.2146356468699824E-2</v>
      </c>
      <c r="W6510">
        <f t="shared" si="202"/>
        <v>0</v>
      </c>
      <c r="X6510" s="1">
        <v>0</v>
      </c>
    </row>
    <row r="6511" spans="2:24">
      <c r="B6511" s="1">
        <v>0</v>
      </c>
      <c r="C6511">
        <v>0.4700504166400295</v>
      </c>
      <c r="D6511" s="3" t="s">
        <v>3662</v>
      </c>
      <c r="E6511" s="4">
        <v>2857</v>
      </c>
      <c r="F6511">
        <v>91811</v>
      </c>
      <c r="G6511">
        <v>0</v>
      </c>
      <c r="H6511">
        <v>114</v>
      </c>
      <c r="I6511">
        <v>1</v>
      </c>
      <c r="J6511">
        <v>1</v>
      </c>
      <c r="K6511">
        <v>0</v>
      </c>
      <c r="L6511">
        <v>0</v>
      </c>
      <c r="M6511">
        <v>1</v>
      </c>
      <c r="N6511">
        <v>1</v>
      </c>
      <c r="O6511">
        <v>0</v>
      </c>
      <c r="P6511">
        <v>1</v>
      </c>
      <c r="Q6511">
        <v>0</v>
      </c>
      <c r="R6511">
        <v>0</v>
      </c>
      <c r="S6511">
        <v>0</v>
      </c>
      <c r="T6511">
        <v>0</v>
      </c>
      <c r="V6511">
        <f t="shared" si="203"/>
        <v>0.35222474700082268</v>
      </c>
      <c r="W6511">
        <f t="shared" si="202"/>
        <v>0</v>
      </c>
      <c r="X6511" s="1">
        <v>0</v>
      </c>
    </row>
    <row r="6512" spans="2:24">
      <c r="B6512" s="1">
        <v>0</v>
      </c>
      <c r="C6512">
        <v>0.47026836102375219</v>
      </c>
      <c r="D6512" s="3" t="s">
        <v>3660</v>
      </c>
      <c r="E6512" s="4">
        <v>2891</v>
      </c>
      <c r="F6512">
        <v>80590</v>
      </c>
      <c r="G6512">
        <v>0</v>
      </c>
      <c r="H6512">
        <v>103</v>
      </c>
      <c r="I6512">
        <v>4</v>
      </c>
      <c r="J6512">
        <v>0</v>
      </c>
      <c r="K6512">
        <v>1</v>
      </c>
      <c r="L6512">
        <v>0</v>
      </c>
      <c r="M6512">
        <v>1</v>
      </c>
      <c r="N6512">
        <v>1</v>
      </c>
      <c r="O6512">
        <v>0</v>
      </c>
      <c r="P6512">
        <v>1</v>
      </c>
      <c r="Q6512">
        <v>0</v>
      </c>
      <c r="R6512">
        <v>0</v>
      </c>
      <c r="S6512">
        <v>0</v>
      </c>
      <c r="T6512">
        <v>0</v>
      </c>
      <c r="V6512">
        <f t="shared" si="203"/>
        <v>0.32841530150674003</v>
      </c>
      <c r="W6512">
        <f t="shared" si="202"/>
        <v>0</v>
      </c>
      <c r="X6512" s="1">
        <v>0</v>
      </c>
    </row>
    <row r="6513" spans="2:24">
      <c r="B6513" s="1">
        <v>0</v>
      </c>
      <c r="C6513">
        <v>0.47027852687532012</v>
      </c>
      <c r="D6513" s="3" t="s">
        <v>3659</v>
      </c>
      <c r="E6513" s="4">
        <v>8029</v>
      </c>
      <c r="F6513">
        <v>96869</v>
      </c>
      <c r="G6513">
        <v>0</v>
      </c>
      <c r="H6513">
        <v>97</v>
      </c>
      <c r="I6513">
        <v>25</v>
      </c>
      <c r="J6513">
        <v>1</v>
      </c>
      <c r="K6513">
        <v>1</v>
      </c>
      <c r="L6513">
        <v>1</v>
      </c>
      <c r="M6513">
        <v>1</v>
      </c>
      <c r="N6513">
        <v>0</v>
      </c>
      <c r="O6513">
        <v>1</v>
      </c>
      <c r="P6513">
        <v>0</v>
      </c>
      <c r="Q6513">
        <v>0</v>
      </c>
      <c r="R6513">
        <v>1</v>
      </c>
      <c r="S6513">
        <v>0</v>
      </c>
      <c r="T6513">
        <v>0</v>
      </c>
      <c r="V6513">
        <f t="shared" si="203"/>
        <v>-0.13565562340635573</v>
      </c>
      <c r="W6513">
        <f t="shared" si="202"/>
        <v>0</v>
      </c>
      <c r="X6513" s="1">
        <v>0</v>
      </c>
    </row>
    <row r="6514" spans="2:24">
      <c r="B6514" s="1">
        <v>0</v>
      </c>
      <c r="C6514">
        <v>0.47044690208064716</v>
      </c>
      <c r="D6514" s="3" t="s">
        <v>3657</v>
      </c>
      <c r="E6514" s="4">
        <v>4349</v>
      </c>
      <c r="F6514">
        <v>75648</v>
      </c>
      <c r="G6514">
        <v>0</v>
      </c>
      <c r="H6514">
        <v>106</v>
      </c>
      <c r="I6514">
        <v>28</v>
      </c>
      <c r="J6514">
        <v>0</v>
      </c>
      <c r="K6514">
        <v>1</v>
      </c>
      <c r="L6514">
        <v>0</v>
      </c>
      <c r="M6514">
        <v>1</v>
      </c>
      <c r="N6514">
        <v>1</v>
      </c>
      <c r="O6514">
        <v>0</v>
      </c>
      <c r="P6514">
        <v>1</v>
      </c>
      <c r="Q6514">
        <v>1</v>
      </c>
      <c r="R6514">
        <v>0</v>
      </c>
      <c r="S6514">
        <v>0</v>
      </c>
      <c r="T6514">
        <v>0</v>
      </c>
      <c r="V6514">
        <f t="shared" si="203"/>
        <v>-4.8791940175826089E-2</v>
      </c>
      <c r="W6514">
        <f t="shared" si="202"/>
        <v>0</v>
      </c>
      <c r="X6514" s="1">
        <v>0</v>
      </c>
    </row>
    <row r="6515" spans="2:24">
      <c r="B6515" s="1">
        <v>0</v>
      </c>
      <c r="C6515">
        <v>0.47046261954608493</v>
      </c>
      <c r="D6515" s="3" t="s">
        <v>3656</v>
      </c>
      <c r="E6515" s="4">
        <v>7506</v>
      </c>
      <c r="F6515">
        <v>44485</v>
      </c>
      <c r="G6515">
        <v>0</v>
      </c>
      <c r="H6515">
        <v>98</v>
      </c>
      <c r="I6515">
        <v>5</v>
      </c>
      <c r="J6515">
        <v>0</v>
      </c>
      <c r="K6515">
        <v>1</v>
      </c>
      <c r="L6515">
        <v>1</v>
      </c>
      <c r="M6515">
        <v>1</v>
      </c>
      <c r="N6515">
        <v>1</v>
      </c>
      <c r="O6515">
        <v>0</v>
      </c>
      <c r="P6515">
        <v>1</v>
      </c>
      <c r="Q6515">
        <v>0</v>
      </c>
      <c r="R6515">
        <v>0</v>
      </c>
      <c r="S6515">
        <v>0</v>
      </c>
      <c r="T6515">
        <v>0</v>
      </c>
      <c r="V6515">
        <f t="shared" si="203"/>
        <v>0.43738033390382453</v>
      </c>
      <c r="W6515">
        <f t="shared" si="202"/>
        <v>1</v>
      </c>
      <c r="X6515" s="1">
        <v>0</v>
      </c>
    </row>
    <row r="6516" spans="2:24">
      <c r="B6516" s="1">
        <v>0</v>
      </c>
      <c r="C6516">
        <v>0.47085435291326344</v>
      </c>
      <c r="D6516" s="3" t="s">
        <v>3652</v>
      </c>
      <c r="E6516" s="4">
        <v>12664</v>
      </c>
      <c r="F6516">
        <v>27739</v>
      </c>
      <c r="G6516">
        <v>0</v>
      </c>
      <c r="H6516">
        <v>128</v>
      </c>
      <c r="I6516">
        <v>16</v>
      </c>
      <c r="J6516">
        <v>0</v>
      </c>
      <c r="K6516">
        <v>1</v>
      </c>
      <c r="L6516">
        <v>0</v>
      </c>
      <c r="M6516">
        <v>1</v>
      </c>
      <c r="N6516">
        <v>0</v>
      </c>
      <c r="O6516">
        <v>1</v>
      </c>
      <c r="P6516">
        <v>1</v>
      </c>
      <c r="Q6516">
        <v>0</v>
      </c>
      <c r="R6516">
        <v>0</v>
      </c>
      <c r="S6516">
        <v>0</v>
      </c>
      <c r="T6516">
        <v>0</v>
      </c>
      <c r="V6516">
        <f t="shared" si="203"/>
        <v>0.16894009023445899</v>
      </c>
      <c r="W6516">
        <f t="shared" si="202"/>
        <v>0</v>
      </c>
      <c r="X6516" s="1">
        <v>0</v>
      </c>
    </row>
    <row r="6517" spans="2:24">
      <c r="B6517" s="1">
        <v>0</v>
      </c>
      <c r="C6517">
        <v>0.47094680623661112</v>
      </c>
      <c r="D6517" s="3" t="s">
        <v>3650</v>
      </c>
      <c r="E6517" s="4">
        <v>5329</v>
      </c>
      <c r="F6517">
        <v>99839</v>
      </c>
      <c r="G6517">
        <v>0</v>
      </c>
      <c r="H6517">
        <v>94</v>
      </c>
      <c r="I6517">
        <v>17</v>
      </c>
      <c r="J6517">
        <v>0</v>
      </c>
      <c r="K6517">
        <v>1</v>
      </c>
      <c r="L6517">
        <v>0</v>
      </c>
      <c r="M6517">
        <v>1</v>
      </c>
      <c r="N6517">
        <v>1</v>
      </c>
      <c r="O6517">
        <v>0</v>
      </c>
      <c r="P6517">
        <v>1</v>
      </c>
      <c r="Q6517">
        <v>0</v>
      </c>
      <c r="R6517">
        <v>0</v>
      </c>
      <c r="S6517">
        <v>0</v>
      </c>
      <c r="T6517">
        <v>0</v>
      </c>
      <c r="V6517">
        <f t="shared" si="203"/>
        <v>4.9538733221409448E-2</v>
      </c>
      <c r="W6517">
        <f t="shared" si="202"/>
        <v>0</v>
      </c>
      <c r="X6517" s="1">
        <v>0</v>
      </c>
    </row>
    <row r="6518" spans="2:24">
      <c r="B6518" s="1">
        <v>0</v>
      </c>
      <c r="C6518">
        <v>0.47112768258486298</v>
      </c>
      <c r="D6518" s="3" t="s">
        <v>3649</v>
      </c>
      <c r="E6518" s="4">
        <v>2491</v>
      </c>
      <c r="F6518">
        <v>25965</v>
      </c>
      <c r="G6518">
        <v>0</v>
      </c>
      <c r="H6518">
        <v>65</v>
      </c>
      <c r="I6518">
        <v>23</v>
      </c>
      <c r="J6518">
        <v>0</v>
      </c>
      <c r="K6518">
        <v>1</v>
      </c>
      <c r="L6518">
        <v>0</v>
      </c>
      <c r="M6518">
        <v>1</v>
      </c>
      <c r="N6518">
        <v>1</v>
      </c>
      <c r="O6518">
        <v>0</v>
      </c>
      <c r="P6518">
        <v>0</v>
      </c>
      <c r="Q6518">
        <v>0</v>
      </c>
      <c r="R6518">
        <v>1</v>
      </c>
      <c r="S6518">
        <v>0</v>
      </c>
      <c r="T6518">
        <v>1</v>
      </c>
      <c r="V6518">
        <f t="shared" si="203"/>
        <v>0.17618354712223622</v>
      </c>
      <c r="W6518">
        <f t="shared" si="202"/>
        <v>0</v>
      </c>
      <c r="X6518" s="1">
        <v>0</v>
      </c>
    </row>
    <row r="6519" spans="2:24">
      <c r="B6519" s="1">
        <v>0</v>
      </c>
      <c r="C6519">
        <v>0.4715563228687068</v>
      </c>
      <c r="D6519" s="3" t="s">
        <v>3645</v>
      </c>
      <c r="E6519" s="4">
        <v>5863</v>
      </c>
      <c r="F6519">
        <v>75121</v>
      </c>
      <c r="G6519">
        <v>0</v>
      </c>
      <c r="H6519">
        <v>95</v>
      </c>
      <c r="I6519">
        <v>12</v>
      </c>
      <c r="J6519">
        <v>0</v>
      </c>
      <c r="K6519">
        <v>1</v>
      </c>
      <c r="L6519">
        <v>0</v>
      </c>
      <c r="M6519">
        <v>1</v>
      </c>
      <c r="N6519">
        <v>1</v>
      </c>
      <c r="O6519">
        <v>0</v>
      </c>
      <c r="P6519">
        <v>1</v>
      </c>
      <c r="Q6519">
        <v>0</v>
      </c>
      <c r="R6519">
        <v>0</v>
      </c>
      <c r="S6519">
        <v>0</v>
      </c>
      <c r="T6519">
        <v>0</v>
      </c>
      <c r="V6519">
        <f t="shared" si="203"/>
        <v>0.18688250455237607</v>
      </c>
      <c r="W6519">
        <f t="shared" si="202"/>
        <v>0</v>
      </c>
      <c r="X6519" s="1">
        <v>0</v>
      </c>
    </row>
    <row r="6520" spans="2:24">
      <c r="B6520" s="1">
        <v>0</v>
      </c>
      <c r="C6520">
        <v>0.47167327276974602</v>
      </c>
      <c r="D6520" s="3" t="s">
        <v>3643</v>
      </c>
      <c r="E6520" s="4">
        <v>2478</v>
      </c>
      <c r="F6520">
        <v>44280</v>
      </c>
      <c r="G6520">
        <v>0</v>
      </c>
      <c r="H6520">
        <v>70</v>
      </c>
      <c r="I6520">
        <v>25</v>
      </c>
      <c r="J6520">
        <v>1</v>
      </c>
      <c r="K6520">
        <v>1</v>
      </c>
      <c r="L6520">
        <v>0</v>
      </c>
      <c r="M6520">
        <v>1</v>
      </c>
      <c r="N6520">
        <v>1</v>
      </c>
      <c r="O6520">
        <v>0</v>
      </c>
      <c r="P6520">
        <v>1</v>
      </c>
      <c r="Q6520">
        <v>0</v>
      </c>
      <c r="R6520">
        <v>0</v>
      </c>
      <c r="S6520">
        <v>0</v>
      </c>
      <c r="T6520">
        <v>0</v>
      </c>
      <c r="V6520">
        <f t="shared" si="203"/>
        <v>-1.9997315864559807E-2</v>
      </c>
      <c r="W6520">
        <f t="shared" si="202"/>
        <v>0</v>
      </c>
      <c r="X6520" s="1">
        <v>0</v>
      </c>
    </row>
    <row r="6521" spans="2:24">
      <c r="B6521" s="1">
        <v>0</v>
      </c>
      <c r="C6521">
        <v>0.47192577899989008</v>
      </c>
      <c r="D6521" s="3" t="s">
        <v>3642</v>
      </c>
      <c r="E6521" s="4">
        <v>4699</v>
      </c>
      <c r="F6521">
        <v>80358</v>
      </c>
      <c r="G6521">
        <v>0</v>
      </c>
      <c r="H6521">
        <v>114</v>
      </c>
      <c r="I6521">
        <v>19</v>
      </c>
      <c r="J6521">
        <v>1</v>
      </c>
      <c r="K6521">
        <v>0</v>
      </c>
      <c r="L6521">
        <v>0</v>
      </c>
      <c r="M6521">
        <v>1</v>
      </c>
      <c r="N6521">
        <v>1</v>
      </c>
      <c r="O6521">
        <v>0</v>
      </c>
      <c r="P6521">
        <v>1</v>
      </c>
      <c r="Q6521">
        <v>1</v>
      </c>
      <c r="R6521">
        <v>0</v>
      </c>
      <c r="S6521">
        <v>0</v>
      </c>
      <c r="T6521">
        <v>0</v>
      </c>
      <c r="V6521">
        <f t="shared" si="203"/>
        <v>8.6160064608981846E-2</v>
      </c>
      <c r="W6521">
        <f t="shared" si="202"/>
        <v>0</v>
      </c>
      <c r="X6521" s="1">
        <v>0</v>
      </c>
    </row>
    <row r="6522" spans="2:24">
      <c r="B6522" s="1">
        <v>0</v>
      </c>
      <c r="C6522">
        <v>0.47196612482516381</v>
      </c>
      <c r="D6522" s="3" t="s">
        <v>3641</v>
      </c>
      <c r="E6522" s="4">
        <v>2570</v>
      </c>
      <c r="F6522">
        <v>69446</v>
      </c>
      <c r="G6522">
        <v>0</v>
      </c>
      <c r="H6522">
        <v>74</v>
      </c>
      <c r="I6522">
        <v>23</v>
      </c>
      <c r="J6522">
        <v>0</v>
      </c>
      <c r="K6522">
        <v>1</v>
      </c>
      <c r="L6522">
        <v>0</v>
      </c>
      <c r="M6522">
        <v>1</v>
      </c>
      <c r="N6522">
        <v>1</v>
      </c>
      <c r="O6522">
        <v>0</v>
      </c>
      <c r="P6522">
        <v>1</v>
      </c>
      <c r="Q6522">
        <v>0</v>
      </c>
      <c r="R6522">
        <v>0</v>
      </c>
      <c r="S6522">
        <v>0</v>
      </c>
      <c r="T6522">
        <v>0</v>
      </c>
      <c r="V6522">
        <f t="shared" si="203"/>
        <v>5.99961678003606E-2</v>
      </c>
      <c r="W6522">
        <f t="shared" si="202"/>
        <v>0</v>
      </c>
      <c r="X6522" s="1">
        <v>0</v>
      </c>
    </row>
    <row r="6523" spans="2:24">
      <c r="B6523" s="1">
        <v>0</v>
      </c>
      <c r="C6523">
        <v>0.4720708287656637</v>
      </c>
      <c r="D6523" s="3" t="s">
        <v>3639</v>
      </c>
      <c r="E6523" s="4">
        <v>5454</v>
      </c>
      <c r="F6523">
        <v>69468</v>
      </c>
      <c r="G6523">
        <v>0</v>
      </c>
      <c r="H6523">
        <v>99</v>
      </c>
      <c r="I6523">
        <v>2</v>
      </c>
      <c r="J6523">
        <v>0</v>
      </c>
      <c r="K6523">
        <v>1</v>
      </c>
      <c r="L6523">
        <v>0</v>
      </c>
      <c r="M6523">
        <v>1</v>
      </c>
      <c r="N6523">
        <v>1</v>
      </c>
      <c r="O6523">
        <v>0</v>
      </c>
      <c r="P6523">
        <v>1</v>
      </c>
      <c r="Q6523">
        <v>0</v>
      </c>
      <c r="R6523">
        <v>0</v>
      </c>
      <c r="S6523">
        <v>0</v>
      </c>
      <c r="T6523">
        <v>0</v>
      </c>
      <c r="V6523">
        <f t="shared" si="203"/>
        <v>0.36596455955617663</v>
      </c>
      <c r="W6523">
        <f t="shared" si="202"/>
        <v>0</v>
      </c>
      <c r="X6523" s="1">
        <v>0</v>
      </c>
    </row>
    <row r="6524" spans="2:24">
      <c r="B6524" s="1">
        <v>0</v>
      </c>
      <c r="C6524">
        <v>0.47255978103380641</v>
      </c>
      <c r="D6524" s="3" t="s">
        <v>3636</v>
      </c>
      <c r="E6524" s="4">
        <v>32961</v>
      </c>
      <c r="F6524">
        <v>66014</v>
      </c>
      <c r="G6524">
        <v>0</v>
      </c>
      <c r="H6524">
        <v>74</v>
      </c>
      <c r="I6524">
        <v>34</v>
      </c>
      <c r="J6524">
        <v>0</v>
      </c>
      <c r="K6524">
        <v>1</v>
      </c>
      <c r="L6524">
        <v>0</v>
      </c>
      <c r="M6524">
        <v>1</v>
      </c>
      <c r="N6524">
        <v>1</v>
      </c>
      <c r="O6524">
        <v>0</v>
      </c>
      <c r="P6524">
        <v>1</v>
      </c>
      <c r="Q6524">
        <v>0</v>
      </c>
      <c r="R6524">
        <v>1</v>
      </c>
      <c r="S6524">
        <v>0</v>
      </c>
      <c r="T6524">
        <v>0</v>
      </c>
      <c r="V6524">
        <f t="shared" si="203"/>
        <v>-0.40787302077519733</v>
      </c>
      <c r="W6524">
        <f t="shared" si="202"/>
        <v>0</v>
      </c>
      <c r="X6524" s="1">
        <v>0</v>
      </c>
    </row>
    <row r="6525" spans="2:24">
      <c r="B6525" s="1">
        <v>0</v>
      </c>
      <c r="C6525">
        <v>0.47264749159694069</v>
      </c>
      <c r="D6525" s="3" t="s">
        <v>3634</v>
      </c>
      <c r="E6525" s="4">
        <v>12101</v>
      </c>
      <c r="F6525">
        <v>0</v>
      </c>
      <c r="G6525">
        <v>0</v>
      </c>
      <c r="H6525">
        <v>116</v>
      </c>
      <c r="I6525">
        <v>28</v>
      </c>
      <c r="J6525">
        <v>0</v>
      </c>
      <c r="K6525">
        <v>1</v>
      </c>
      <c r="L6525">
        <v>0</v>
      </c>
      <c r="M6525">
        <v>1</v>
      </c>
      <c r="N6525">
        <v>1</v>
      </c>
      <c r="O6525">
        <v>0</v>
      </c>
      <c r="P6525">
        <v>0</v>
      </c>
      <c r="Q6525">
        <v>1</v>
      </c>
      <c r="R6525">
        <v>0</v>
      </c>
      <c r="S6525">
        <v>1</v>
      </c>
      <c r="T6525">
        <v>0</v>
      </c>
      <c r="V6525">
        <f t="shared" si="203"/>
        <v>0.13300123299263325</v>
      </c>
      <c r="W6525">
        <f t="shared" si="202"/>
        <v>0</v>
      </c>
      <c r="X6525" s="1">
        <v>0</v>
      </c>
    </row>
    <row r="6526" spans="2:24">
      <c r="B6526" s="1">
        <v>0</v>
      </c>
      <c r="C6526">
        <v>0.47308158244615495</v>
      </c>
      <c r="D6526" s="3" t="s">
        <v>3631</v>
      </c>
      <c r="E6526" s="4">
        <v>2753</v>
      </c>
      <c r="F6526">
        <v>28887</v>
      </c>
      <c r="G6526">
        <v>0</v>
      </c>
      <c r="H6526">
        <v>101</v>
      </c>
      <c r="I6526">
        <v>16</v>
      </c>
      <c r="J6526">
        <v>0</v>
      </c>
      <c r="K6526">
        <v>1</v>
      </c>
      <c r="L6526">
        <v>1</v>
      </c>
      <c r="M6526">
        <v>1</v>
      </c>
      <c r="N6526">
        <v>1</v>
      </c>
      <c r="O6526">
        <v>0</v>
      </c>
      <c r="P6526">
        <v>0</v>
      </c>
      <c r="Q6526">
        <v>0</v>
      </c>
      <c r="R6526">
        <v>1</v>
      </c>
      <c r="S6526">
        <v>0</v>
      </c>
      <c r="T6526">
        <v>0</v>
      </c>
      <c r="V6526">
        <f t="shared" si="203"/>
        <v>0.33548127209887818</v>
      </c>
      <c r="W6526">
        <f t="shared" si="202"/>
        <v>0</v>
      </c>
      <c r="X6526" s="1">
        <v>0</v>
      </c>
    </row>
    <row r="6527" spans="2:24">
      <c r="B6527" s="1">
        <v>0</v>
      </c>
      <c r="C6527">
        <v>0.47314600808226781</v>
      </c>
      <c r="D6527" s="3" t="s">
        <v>3629</v>
      </c>
      <c r="E6527" s="4">
        <v>5936</v>
      </c>
      <c r="F6527">
        <v>63833</v>
      </c>
      <c r="G6527">
        <v>0</v>
      </c>
      <c r="H6527">
        <v>89</v>
      </c>
      <c r="I6527">
        <v>17</v>
      </c>
      <c r="J6527">
        <v>1</v>
      </c>
      <c r="K6527">
        <v>0</v>
      </c>
      <c r="L6527">
        <v>0</v>
      </c>
      <c r="M6527">
        <v>1</v>
      </c>
      <c r="N6527">
        <v>1</v>
      </c>
      <c r="O6527">
        <v>0</v>
      </c>
      <c r="P6527">
        <v>1</v>
      </c>
      <c r="Q6527">
        <v>1</v>
      </c>
      <c r="R6527">
        <v>1</v>
      </c>
      <c r="S6527">
        <v>0</v>
      </c>
      <c r="T6527">
        <v>0</v>
      </c>
      <c r="V6527">
        <f t="shared" si="203"/>
        <v>0.1428925147825624</v>
      </c>
      <c r="W6527">
        <f t="shared" si="202"/>
        <v>0</v>
      </c>
      <c r="X6527" s="1">
        <v>0</v>
      </c>
    </row>
    <row r="6528" spans="2:24">
      <c r="B6528" s="1">
        <v>0</v>
      </c>
      <c r="C6528">
        <v>0.47323077985701656</v>
      </c>
      <c r="D6528" s="3" t="s">
        <v>3628</v>
      </c>
      <c r="E6528" s="4">
        <v>5337</v>
      </c>
      <c r="F6528">
        <v>0</v>
      </c>
      <c r="G6528">
        <v>0</v>
      </c>
      <c r="H6528">
        <v>106</v>
      </c>
      <c r="I6528">
        <v>19</v>
      </c>
      <c r="J6528">
        <v>0</v>
      </c>
      <c r="K6528">
        <v>1</v>
      </c>
      <c r="L6528">
        <v>0</v>
      </c>
      <c r="M6528">
        <v>1</v>
      </c>
      <c r="N6528">
        <v>0</v>
      </c>
      <c r="O6528">
        <v>0</v>
      </c>
      <c r="P6528">
        <v>0</v>
      </c>
      <c r="Q6528">
        <v>0</v>
      </c>
      <c r="R6528">
        <v>0</v>
      </c>
      <c r="S6528">
        <v>1</v>
      </c>
      <c r="T6528">
        <v>0</v>
      </c>
      <c r="V6528">
        <f t="shared" si="203"/>
        <v>0.31160372627615879</v>
      </c>
      <c r="W6528">
        <f t="shared" si="202"/>
        <v>0</v>
      </c>
      <c r="X6528" s="1">
        <v>0</v>
      </c>
    </row>
    <row r="6529" spans="2:24">
      <c r="B6529" s="1">
        <v>0</v>
      </c>
      <c r="C6529">
        <v>0.47332397358181139</v>
      </c>
      <c r="D6529" s="3" t="s">
        <v>3625</v>
      </c>
      <c r="E6529" s="4">
        <v>2602</v>
      </c>
      <c r="F6529">
        <v>57231</v>
      </c>
      <c r="G6529">
        <v>0</v>
      </c>
      <c r="H6529">
        <v>61</v>
      </c>
      <c r="I6529">
        <v>35</v>
      </c>
      <c r="J6529">
        <v>1</v>
      </c>
      <c r="K6529">
        <v>1</v>
      </c>
      <c r="L6529">
        <v>0</v>
      </c>
      <c r="M6529">
        <v>1</v>
      </c>
      <c r="N6529">
        <v>1</v>
      </c>
      <c r="O6529">
        <v>0</v>
      </c>
      <c r="P6529">
        <v>1</v>
      </c>
      <c r="Q6529">
        <v>0</v>
      </c>
      <c r="R6529">
        <v>1</v>
      </c>
      <c r="S6529">
        <v>0</v>
      </c>
      <c r="T6529">
        <v>0</v>
      </c>
      <c r="V6529">
        <f t="shared" si="203"/>
        <v>-0.22656840774001238</v>
      </c>
      <c r="W6529">
        <f t="shared" si="202"/>
        <v>0</v>
      </c>
      <c r="X6529" s="1">
        <v>0</v>
      </c>
    </row>
    <row r="6530" spans="2:24">
      <c r="B6530" s="1">
        <v>0</v>
      </c>
      <c r="C6530">
        <v>0.47404154598435461</v>
      </c>
      <c r="D6530" s="3" t="s">
        <v>3622</v>
      </c>
      <c r="E6530" s="4">
        <v>7869</v>
      </c>
      <c r="F6530">
        <v>40036</v>
      </c>
      <c r="G6530">
        <v>0</v>
      </c>
      <c r="H6530">
        <v>111</v>
      </c>
      <c r="I6530">
        <v>2</v>
      </c>
      <c r="J6530">
        <v>0</v>
      </c>
      <c r="K6530">
        <v>0</v>
      </c>
      <c r="L6530">
        <v>0</v>
      </c>
      <c r="M6530">
        <v>0</v>
      </c>
      <c r="N6530">
        <v>1</v>
      </c>
      <c r="O6530">
        <v>0</v>
      </c>
      <c r="P6530">
        <v>1</v>
      </c>
      <c r="Q6530">
        <v>0</v>
      </c>
      <c r="R6530">
        <v>0</v>
      </c>
      <c r="S6530">
        <v>0</v>
      </c>
      <c r="T6530">
        <v>0</v>
      </c>
      <c r="V6530">
        <f t="shared" si="203"/>
        <v>0.4098344624988236</v>
      </c>
      <c r="W6530">
        <f t="shared" ref="W6530:W6593" si="204">IF(V6530&gt;$AB$4, 1, 0)</f>
        <v>1</v>
      </c>
      <c r="X6530" s="1">
        <v>0</v>
      </c>
    </row>
    <row r="6531" spans="2:24">
      <c r="B6531" s="1">
        <v>0</v>
      </c>
      <c r="C6531">
        <v>0.47419725659964479</v>
      </c>
      <c r="D6531" s="3" t="s">
        <v>3619</v>
      </c>
      <c r="E6531" s="4">
        <v>36470</v>
      </c>
      <c r="F6531">
        <v>0</v>
      </c>
      <c r="G6531">
        <v>0</v>
      </c>
      <c r="H6531">
        <v>159</v>
      </c>
      <c r="I6531">
        <v>0</v>
      </c>
      <c r="J6531">
        <v>0</v>
      </c>
      <c r="K6531">
        <v>1</v>
      </c>
      <c r="L6531">
        <v>0</v>
      </c>
      <c r="M6531">
        <v>1</v>
      </c>
      <c r="N6531">
        <v>0</v>
      </c>
      <c r="O6531">
        <v>1</v>
      </c>
      <c r="P6531">
        <v>1</v>
      </c>
      <c r="Q6531">
        <v>0</v>
      </c>
      <c r="R6531">
        <v>0</v>
      </c>
      <c r="S6531">
        <v>1</v>
      </c>
      <c r="T6531">
        <v>0</v>
      </c>
      <c r="V6531">
        <f t="shared" si="203"/>
        <v>0.32630460121232951</v>
      </c>
      <c r="W6531">
        <f t="shared" si="204"/>
        <v>0</v>
      </c>
      <c r="X6531" s="1">
        <v>0</v>
      </c>
    </row>
    <row r="6532" spans="2:24">
      <c r="B6532" s="1">
        <v>0</v>
      </c>
      <c r="C6532">
        <v>0.47423023193805958</v>
      </c>
      <c r="D6532" s="3" t="s">
        <v>3617</v>
      </c>
      <c r="E6532" s="4">
        <v>5354</v>
      </c>
      <c r="F6532">
        <v>17099</v>
      </c>
      <c r="G6532">
        <v>0</v>
      </c>
      <c r="H6532">
        <v>83</v>
      </c>
      <c r="I6532">
        <v>13</v>
      </c>
      <c r="J6532">
        <v>1</v>
      </c>
      <c r="K6532">
        <v>0</v>
      </c>
      <c r="L6532">
        <v>0</v>
      </c>
      <c r="M6532">
        <v>1</v>
      </c>
      <c r="N6532">
        <v>1</v>
      </c>
      <c r="O6532">
        <v>0</v>
      </c>
      <c r="P6532">
        <v>1</v>
      </c>
      <c r="Q6532">
        <v>0</v>
      </c>
      <c r="R6532">
        <v>1</v>
      </c>
      <c r="S6532">
        <v>0</v>
      </c>
      <c r="T6532">
        <v>1</v>
      </c>
      <c r="V6532">
        <f t="shared" ref="V6532:V6595" si="205">$AB$45+E6532*$AB$46+F6532*$AB$47+G6532*$AB$48+H6532*$AB$49+I6532*$AB$50+J6532*$AB$51+K6532*$AB$52+L6532*$AB$53+M6532*$AB$54+N6532*$AB$55+O6532*$AB$56+P6532*$AB$57+Q6532*$AB$58+R6532*$AB$59+S6532*$AB$60+T6532*$AB$61</f>
        <v>0.32570983423682887</v>
      </c>
      <c r="W6532">
        <f t="shared" si="204"/>
        <v>0</v>
      </c>
      <c r="X6532" s="1">
        <v>0</v>
      </c>
    </row>
    <row r="6533" spans="2:24">
      <c r="B6533" s="1">
        <v>0</v>
      </c>
      <c r="C6533">
        <v>0.47424927096546127</v>
      </c>
      <c r="D6533" s="3" t="s">
        <v>3616</v>
      </c>
      <c r="E6533" s="4">
        <v>5007</v>
      </c>
      <c r="F6533">
        <v>0</v>
      </c>
      <c r="G6533">
        <v>0</v>
      </c>
      <c r="H6533">
        <v>71</v>
      </c>
      <c r="I6533">
        <v>24</v>
      </c>
      <c r="J6533">
        <v>0</v>
      </c>
      <c r="K6533">
        <v>1</v>
      </c>
      <c r="L6533">
        <v>0</v>
      </c>
      <c r="M6533">
        <v>1</v>
      </c>
      <c r="N6533">
        <v>1</v>
      </c>
      <c r="O6533">
        <v>0</v>
      </c>
      <c r="P6533">
        <v>0</v>
      </c>
      <c r="Q6533">
        <v>0</v>
      </c>
      <c r="R6533">
        <v>0</v>
      </c>
      <c r="S6533">
        <v>1</v>
      </c>
      <c r="T6533">
        <v>0</v>
      </c>
      <c r="V6533">
        <f t="shared" si="205"/>
        <v>0.26416601042458387</v>
      </c>
      <c r="W6533">
        <f t="shared" si="204"/>
        <v>0</v>
      </c>
      <c r="X6533" s="1">
        <v>0</v>
      </c>
    </row>
    <row r="6534" spans="2:24">
      <c r="B6534" s="1">
        <v>0</v>
      </c>
      <c r="C6534">
        <v>0.47462734834972181</v>
      </c>
      <c r="D6534" s="3" t="s">
        <v>3615</v>
      </c>
      <c r="E6534" s="4">
        <v>17558</v>
      </c>
      <c r="F6534">
        <v>68273</v>
      </c>
      <c r="G6534">
        <v>0</v>
      </c>
      <c r="H6534">
        <v>136</v>
      </c>
      <c r="I6534">
        <v>23</v>
      </c>
      <c r="J6534">
        <v>0</v>
      </c>
      <c r="K6534">
        <v>0</v>
      </c>
      <c r="L6534">
        <v>0</v>
      </c>
      <c r="M6534">
        <v>1</v>
      </c>
      <c r="N6534">
        <v>0</v>
      </c>
      <c r="O6534">
        <v>1</v>
      </c>
      <c r="P6534">
        <v>0</v>
      </c>
      <c r="Q6534">
        <v>0</v>
      </c>
      <c r="R6534">
        <v>0</v>
      </c>
      <c r="S6534">
        <v>0</v>
      </c>
      <c r="T6534">
        <v>0</v>
      </c>
      <c r="V6534">
        <f t="shared" si="205"/>
        <v>3.3097827624752295E-2</v>
      </c>
      <c r="W6534">
        <f t="shared" si="204"/>
        <v>0</v>
      </c>
      <c r="X6534" s="1">
        <v>0</v>
      </c>
    </row>
    <row r="6535" spans="2:24">
      <c r="B6535" s="1">
        <v>0</v>
      </c>
      <c r="C6535">
        <v>0.47470266440636605</v>
      </c>
      <c r="D6535" s="3" t="s">
        <v>3614</v>
      </c>
      <c r="E6535" s="4">
        <v>9430</v>
      </c>
      <c r="F6535">
        <v>43811</v>
      </c>
      <c r="G6535">
        <v>0</v>
      </c>
      <c r="H6535">
        <v>113</v>
      </c>
      <c r="I6535">
        <v>24</v>
      </c>
      <c r="J6535">
        <v>0</v>
      </c>
      <c r="K6535">
        <v>1</v>
      </c>
      <c r="L6535">
        <v>0</v>
      </c>
      <c r="M6535">
        <v>1</v>
      </c>
      <c r="N6535">
        <v>1</v>
      </c>
      <c r="O6535">
        <v>0</v>
      </c>
      <c r="P6535">
        <v>1</v>
      </c>
      <c r="Q6535">
        <v>0</v>
      </c>
      <c r="R6535">
        <v>0</v>
      </c>
      <c r="S6535">
        <v>0</v>
      </c>
      <c r="T6535">
        <v>0</v>
      </c>
      <c r="V6535">
        <f t="shared" si="205"/>
        <v>3.013988974522297E-2</v>
      </c>
      <c r="W6535">
        <f t="shared" si="204"/>
        <v>0</v>
      </c>
      <c r="X6535" s="1">
        <v>0</v>
      </c>
    </row>
    <row r="6536" spans="2:24">
      <c r="B6536" s="1">
        <v>0</v>
      </c>
      <c r="C6536">
        <v>0.47482924790812153</v>
      </c>
      <c r="D6536" s="3" t="s">
        <v>3612</v>
      </c>
      <c r="E6536" s="4">
        <v>5481</v>
      </c>
      <c r="F6536">
        <v>46946</v>
      </c>
      <c r="G6536">
        <v>0</v>
      </c>
      <c r="H6536">
        <v>100</v>
      </c>
      <c r="I6536">
        <v>10</v>
      </c>
      <c r="J6536">
        <v>1</v>
      </c>
      <c r="K6536">
        <v>1</v>
      </c>
      <c r="L6536">
        <v>0</v>
      </c>
      <c r="M6536">
        <v>1</v>
      </c>
      <c r="N6536">
        <v>1</v>
      </c>
      <c r="O6536">
        <v>0</v>
      </c>
      <c r="P6536">
        <v>0</v>
      </c>
      <c r="Q6536">
        <v>0</v>
      </c>
      <c r="R6536">
        <v>0</v>
      </c>
      <c r="S6536">
        <v>0</v>
      </c>
      <c r="T6536">
        <v>0</v>
      </c>
      <c r="V6536">
        <f t="shared" si="205"/>
        <v>0.18760143302069004</v>
      </c>
      <c r="W6536">
        <f t="shared" si="204"/>
        <v>0</v>
      </c>
      <c r="X6536" s="1">
        <v>0</v>
      </c>
    </row>
    <row r="6537" spans="2:24">
      <c r="B6537" s="1">
        <v>0</v>
      </c>
      <c r="C6537">
        <v>0.47494053024563032</v>
      </c>
      <c r="D6537" s="3" t="s">
        <v>3611</v>
      </c>
      <c r="E6537" s="4">
        <v>30142</v>
      </c>
      <c r="F6537">
        <v>0</v>
      </c>
      <c r="G6537">
        <v>0</v>
      </c>
      <c r="H6537">
        <v>131</v>
      </c>
      <c r="I6537">
        <v>9</v>
      </c>
      <c r="J6537">
        <v>0</v>
      </c>
      <c r="K6537">
        <v>0</v>
      </c>
      <c r="L6537">
        <v>0</v>
      </c>
      <c r="M6537">
        <v>1</v>
      </c>
      <c r="N6537">
        <v>1</v>
      </c>
      <c r="O6537">
        <v>0</v>
      </c>
      <c r="P6537">
        <v>0</v>
      </c>
      <c r="Q6537">
        <v>0</v>
      </c>
      <c r="R6537">
        <v>0</v>
      </c>
      <c r="S6537">
        <v>1</v>
      </c>
      <c r="T6537">
        <v>0</v>
      </c>
      <c r="V6537">
        <f t="shared" si="205"/>
        <v>0.3714797408924142</v>
      </c>
      <c r="W6537">
        <f t="shared" si="204"/>
        <v>1</v>
      </c>
      <c r="X6537" s="1">
        <v>0</v>
      </c>
    </row>
    <row r="6538" spans="2:24">
      <c r="B6538" s="1">
        <v>0</v>
      </c>
      <c r="C6538">
        <v>0.4751242103404944</v>
      </c>
      <c r="D6538" s="3" t="s">
        <v>3608</v>
      </c>
      <c r="E6538" s="4">
        <v>2499</v>
      </c>
      <c r="F6538">
        <v>72021</v>
      </c>
      <c r="G6538">
        <v>0</v>
      </c>
      <c r="H6538">
        <v>52</v>
      </c>
      <c r="I6538">
        <v>26</v>
      </c>
      <c r="J6538">
        <v>1</v>
      </c>
      <c r="K6538">
        <v>1</v>
      </c>
      <c r="L6538">
        <v>1</v>
      </c>
      <c r="M6538">
        <v>1</v>
      </c>
      <c r="N6538">
        <v>1</v>
      </c>
      <c r="O6538">
        <v>0</v>
      </c>
      <c r="P6538">
        <v>1</v>
      </c>
      <c r="Q6538">
        <v>0</v>
      </c>
      <c r="R6538">
        <v>1</v>
      </c>
      <c r="S6538">
        <v>0</v>
      </c>
      <c r="T6538">
        <v>0</v>
      </c>
      <c r="V6538">
        <f t="shared" si="205"/>
        <v>-3.5994452402310396E-2</v>
      </c>
      <c r="W6538">
        <f t="shared" si="204"/>
        <v>0</v>
      </c>
      <c r="X6538" s="1">
        <v>0</v>
      </c>
    </row>
    <row r="6539" spans="2:24">
      <c r="B6539" s="1">
        <v>0</v>
      </c>
      <c r="C6539">
        <v>0.47582688856675609</v>
      </c>
      <c r="D6539" s="3" t="s">
        <v>3605</v>
      </c>
      <c r="E6539" s="4">
        <v>14024</v>
      </c>
      <c r="F6539">
        <v>81872</v>
      </c>
      <c r="G6539">
        <v>0</v>
      </c>
      <c r="H6539">
        <v>161</v>
      </c>
      <c r="I6539">
        <v>10</v>
      </c>
      <c r="J6539">
        <v>0</v>
      </c>
      <c r="K6539">
        <v>0</v>
      </c>
      <c r="L6539">
        <v>0</v>
      </c>
      <c r="M6539">
        <v>1</v>
      </c>
      <c r="N6539">
        <v>0</v>
      </c>
      <c r="O6539">
        <v>1</v>
      </c>
      <c r="P6539">
        <v>1</v>
      </c>
      <c r="Q6539">
        <v>0</v>
      </c>
      <c r="R6539">
        <v>1</v>
      </c>
      <c r="S6539">
        <v>0</v>
      </c>
      <c r="T6539">
        <v>0</v>
      </c>
      <c r="V6539">
        <f t="shared" si="205"/>
        <v>0.21296787079874291</v>
      </c>
      <c r="W6539">
        <f t="shared" si="204"/>
        <v>0</v>
      </c>
      <c r="X6539" s="1">
        <v>0</v>
      </c>
    </row>
    <row r="6540" spans="2:24">
      <c r="B6540" s="1">
        <v>0</v>
      </c>
      <c r="C6540">
        <v>0.47583571098550953</v>
      </c>
      <c r="D6540" s="3" t="s">
        <v>3604</v>
      </c>
      <c r="E6540" s="4">
        <v>13668</v>
      </c>
      <c r="F6540">
        <v>0</v>
      </c>
      <c r="G6540">
        <v>0</v>
      </c>
      <c r="H6540">
        <v>227</v>
      </c>
      <c r="I6540">
        <v>5</v>
      </c>
      <c r="J6540">
        <v>1</v>
      </c>
      <c r="K6540">
        <v>1</v>
      </c>
      <c r="L6540">
        <v>0</v>
      </c>
      <c r="M6540">
        <v>1</v>
      </c>
      <c r="N6540">
        <v>0</v>
      </c>
      <c r="O6540">
        <v>1</v>
      </c>
      <c r="P6540">
        <v>0</v>
      </c>
      <c r="Q6540">
        <v>0</v>
      </c>
      <c r="R6540">
        <v>0</v>
      </c>
      <c r="S6540">
        <v>1</v>
      </c>
      <c r="T6540">
        <v>0</v>
      </c>
      <c r="V6540">
        <f t="shared" si="205"/>
        <v>0.33134472993038294</v>
      </c>
      <c r="W6540">
        <f t="shared" si="204"/>
        <v>0</v>
      </c>
      <c r="X6540" s="1">
        <v>0</v>
      </c>
    </row>
    <row r="6541" spans="2:24">
      <c r="B6541" s="1">
        <v>0</v>
      </c>
      <c r="C6541">
        <v>0.47585910580859481</v>
      </c>
      <c r="D6541" s="3" t="s">
        <v>3603</v>
      </c>
      <c r="E6541" s="4">
        <v>3445</v>
      </c>
      <c r="F6541">
        <v>0</v>
      </c>
      <c r="G6541">
        <v>0</v>
      </c>
      <c r="H6541">
        <v>61</v>
      </c>
      <c r="I6541">
        <v>28</v>
      </c>
      <c r="J6541">
        <v>0</v>
      </c>
      <c r="K6541">
        <v>1</v>
      </c>
      <c r="L6541">
        <v>0</v>
      </c>
      <c r="M6541">
        <v>1</v>
      </c>
      <c r="N6541">
        <v>0</v>
      </c>
      <c r="O6541">
        <v>0</v>
      </c>
      <c r="P6541">
        <v>1</v>
      </c>
      <c r="Q6541">
        <v>0</v>
      </c>
      <c r="R6541">
        <v>0</v>
      </c>
      <c r="S6541">
        <v>1</v>
      </c>
      <c r="T6541">
        <v>0</v>
      </c>
      <c r="V6541">
        <f t="shared" si="205"/>
        <v>0.1896265679418595</v>
      </c>
      <c r="W6541">
        <f t="shared" si="204"/>
        <v>0</v>
      </c>
      <c r="X6541" s="1">
        <v>0</v>
      </c>
    </row>
    <row r="6542" spans="2:24">
      <c r="B6542" s="1">
        <v>0</v>
      </c>
      <c r="C6542">
        <v>0.47601071348228058</v>
      </c>
      <c r="D6542" s="3" t="s">
        <v>3601</v>
      </c>
      <c r="E6542" s="4">
        <v>3653</v>
      </c>
      <c r="F6542">
        <v>39679</v>
      </c>
      <c r="G6542">
        <v>0</v>
      </c>
      <c r="H6542">
        <v>116</v>
      </c>
      <c r="I6542">
        <v>2</v>
      </c>
      <c r="J6542">
        <v>0</v>
      </c>
      <c r="K6542">
        <v>1</v>
      </c>
      <c r="L6542">
        <v>0</v>
      </c>
      <c r="M6542">
        <v>1</v>
      </c>
      <c r="N6542">
        <v>0</v>
      </c>
      <c r="O6542">
        <v>0</v>
      </c>
      <c r="P6542">
        <v>1</v>
      </c>
      <c r="Q6542">
        <v>0</v>
      </c>
      <c r="R6542">
        <v>1</v>
      </c>
      <c r="S6542">
        <v>0</v>
      </c>
      <c r="T6542">
        <v>0</v>
      </c>
      <c r="V6542">
        <f t="shared" si="205"/>
        <v>0.41835724869225338</v>
      </c>
      <c r="W6542">
        <f t="shared" si="204"/>
        <v>1</v>
      </c>
      <c r="X6542" s="1">
        <v>0</v>
      </c>
    </row>
    <row r="6543" spans="2:24">
      <c r="B6543" s="1">
        <v>0</v>
      </c>
      <c r="C6543">
        <v>0.4762752109562397</v>
      </c>
      <c r="D6543" s="3" t="s">
        <v>3597</v>
      </c>
      <c r="E6543" s="4">
        <v>2701</v>
      </c>
      <c r="F6543">
        <v>89362</v>
      </c>
      <c r="G6543">
        <v>0</v>
      </c>
      <c r="H6543">
        <v>85</v>
      </c>
      <c r="I6543">
        <v>8</v>
      </c>
      <c r="J6543">
        <v>0</v>
      </c>
      <c r="K6543">
        <v>1</v>
      </c>
      <c r="L6543">
        <v>0</v>
      </c>
      <c r="M6543">
        <v>1</v>
      </c>
      <c r="N6543">
        <v>1</v>
      </c>
      <c r="O6543">
        <v>0</v>
      </c>
      <c r="P6543">
        <v>0</v>
      </c>
      <c r="Q6543">
        <v>0</v>
      </c>
      <c r="R6543">
        <v>0</v>
      </c>
      <c r="S6543">
        <v>0</v>
      </c>
      <c r="T6543">
        <v>0</v>
      </c>
      <c r="V6543">
        <f t="shared" si="205"/>
        <v>0.25800670811895421</v>
      </c>
      <c r="W6543">
        <f t="shared" si="204"/>
        <v>0</v>
      </c>
      <c r="X6543" s="1">
        <v>0</v>
      </c>
    </row>
    <row r="6544" spans="2:24">
      <c r="B6544" s="1">
        <v>0</v>
      </c>
      <c r="C6544">
        <v>0.4762873498146829</v>
      </c>
      <c r="D6544" s="3" t="s">
        <v>3596</v>
      </c>
      <c r="E6544" s="4">
        <v>4869</v>
      </c>
      <c r="F6544">
        <v>55593</v>
      </c>
      <c r="G6544">
        <v>0</v>
      </c>
      <c r="H6544">
        <v>61</v>
      </c>
      <c r="I6544">
        <v>13</v>
      </c>
      <c r="J6544">
        <v>1</v>
      </c>
      <c r="K6544">
        <v>1</v>
      </c>
      <c r="L6544">
        <v>0</v>
      </c>
      <c r="M6544">
        <v>1</v>
      </c>
      <c r="N6544">
        <v>1</v>
      </c>
      <c r="O6544">
        <v>0</v>
      </c>
      <c r="P6544">
        <v>1</v>
      </c>
      <c r="Q6544">
        <v>0</v>
      </c>
      <c r="R6544">
        <v>1</v>
      </c>
      <c r="S6544">
        <v>0</v>
      </c>
      <c r="T6544">
        <v>0</v>
      </c>
      <c r="V6544">
        <f t="shared" si="205"/>
        <v>0.11399566488653712</v>
      </c>
      <c r="W6544">
        <f t="shared" si="204"/>
        <v>0</v>
      </c>
      <c r="X6544" s="1">
        <v>0</v>
      </c>
    </row>
    <row r="6545" spans="2:24">
      <c r="B6545" s="1">
        <v>0</v>
      </c>
      <c r="C6545">
        <v>0.47689033275325332</v>
      </c>
      <c r="D6545" s="3" t="s">
        <v>3593</v>
      </c>
      <c r="E6545" s="4">
        <v>8296</v>
      </c>
      <c r="F6545">
        <v>85478</v>
      </c>
      <c r="G6545">
        <v>0</v>
      </c>
      <c r="H6545">
        <v>77</v>
      </c>
      <c r="I6545">
        <v>29</v>
      </c>
      <c r="J6545">
        <v>1</v>
      </c>
      <c r="K6545">
        <v>1</v>
      </c>
      <c r="L6545">
        <v>0</v>
      </c>
      <c r="M6545">
        <v>0</v>
      </c>
      <c r="N6545">
        <v>0</v>
      </c>
      <c r="O6545">
        <v>1</v>
      </c>
      <c r="P6545">
        <v>1</v>
      </c>
      <c r="Q6545">
        <v>0</v>
      </c>
      <c r="R6545">
        <v>0</v>
      </c>
      <c r="S6545">
        <v>0</v>
      </c>
      <c r="T6545">
        <v>0</v>
      </c>
      <c r="V6545">
        <f t="shared" si="205"/>
        <v>-0.36102306556842562</v>
      </c>
      <c r="W6545">
        <f t="shared" si="204"/>
        <v>0</v>
      </c>
      <c r="X6545" s="1">
        <v>0</v>
      </c>
    </row>
    <row r="6546" spans="2:24">
      <c r="B6546" s="1">
        <v>0</v>
      </c>
      <c r="C6546">
        <v>0.47772185014454732</v>
      </c>
      <c r="D6546" s="3" t="s">
        <v>3589</v>
      </c>
      <c r="E6546" s="4">
        <v>5220</v>
      </c>
      <c r="F6546">
        <v>0</v>
      </c>
      <c r="G6546">
        <v>0</v>
      </c>
      <c r="H6546">
        <v>69</v>
      </c>
      <c r="I6546">
        <v>23</v>
      </c>
      <c r="J6546">
        <v>1</v>
      </c>
      <c r="K6546">
        <v>1</v>
      </c>
      <c r="L6546">
        <v>0</v>
      </c>
      <c r="M6546">
        <v>1</v>
      </c>
      <c r="N6546">
        <v>1</v>
      </c>
      <c r="O6546">
        <v>0</v>
      </c>
      <c r="P6546">
        <v>1</v>
      </c>
      <c r="Q6546">
        <v>0</v>
      </c>
      <c r="R6546">
        <v>0</v>
      </c>
      <c r="S6546">
        <v>1</v>
      </c>
      <c r="T6546">
        <v>0</v>
      </c>
      <c r="V6546">
        <f t="shared" si="205"/>
        <v>0.1583832608059719</v>
      </c>
      <c r="W6546">
        <f t="shared" si="204"/>
        <v>0</v>
      </c>
      <c r="X6546" s="1">
        <v>0</v>
      </c>
    </row>
    <row r="6547" spans="2:24">
      <c r="B6547" s="1">
        <v>0</v>
      </c>
      <c r="C6547">
        <v>0.47779139572651658</v>
      </c>
      <c r="D6547" s="3" t="s">
        <v>3587</v>
      </c>
      <c r="E6547" s="4">
        <v>5339</v>
      </c>
      <c r="F6547">
        <v>48696</v>
      </c>
      <c r="G6547">
        <v>0</v>
      </c>
      <c r="H6547">
        <v>72</v>
      </c>
      <c r="I6547">
        <v>21</v>
      </c>
      <c r="J6547">
        <v>0</v>
      </c>
      <c r="K6547">
        <v>1</v>
      </c>
      <c r="L6547">
        <v>1</v>
      </c>
      <c r="M6547">
        <v>1</v>
      </c>
      <c r="N6547">
        <v>1</v>
      </c>
      <c r="O6547">
        <v>0</v>
      </c>
      <c r="P6547">
        <v>1</v>
      </c>
      <c r="Q6547">
        <v>0</v>
      </c>
      <c r="R6547">
        <v>0</v>
      </c>
      <c r="S6547">
        <v>0</v>
      </c>
      <c r="T6547">
        <v>0</v>
      </c>
      <c r="V6547">
        <f t="shared" si="205"/>
        <v>0.19583053172349882</v>
      </c>
      <c r="W6547">
        <f t="shared" si="204"/>
        <v>0</v>
      </c>
      <c r="X6547" s="1">
        <v>0</v>
      </c>
    </row>
    <row r="6548" spans="2:24">
      <c r="B6548" s="1">
        <v>0</v>
      </c>
      <c r="C6548">
        <v>0.47802967321035905</v>
      </c>
      <c r="D6548" s="3" t="s">
        <v>3585</v>
      </c>
      <c r="E6548" s="4">
        <v>3227</v>
      </c>
      <c r="F6548">
        <v>91774</v>
      </c>
      <c r="G6548">
        <v>0</v>
      </c>
      <c r="H6548">
        <v>101</v>
      </c>
      <c r="I6548">
        <v>4</v>
      </c>
      <c r="J6548">
        <v>1</v>
      </c>
      <c r="K6548">
        <v>1</v>
      </c>
      <c r="L6548">
        <v>0</v>
      </c>
      <c r="M6548">
        <v>1</v>
      </c>
      <c r="N6548">
        <v>0</v>
      </c>
      <c r="O6548">
        <v>0</v>
      </c>
      <c r="P6548">
        <v>0</v>
      </c>
      <c r="Q6548">
        <v>0</v>
      </c>
      <c r="R6548">
        <v>0</v>
      </c>
      <c r="S6548">
        <v>0</v>
      </c>
      <c r="T6548">
        <v>0</v>
      </c>
      <c r="V6548">
        <f t="shared" si="205"/>
        <v>0.17560800846427746</v>
      </c>
      <c r="W6548">
        <f t="shared" si="204"/>
        <v>0</v>
      </c>
      <c r="X6548" s="1">
        <v>0</v>
      </c>
    </row>
    <row r="6549" spans="2:24">
      <c r="B6549" s="1">
        <v>0</v>
      </c>
      <c r="C6549">
        <v>0.47823239605791512</v>
      </c>
      <c r="D6549" s="3" t="s">
        <v>3583</v>
      </c>
      <c r="E6549" s="4">
        <v>5261</v>
      </c>
      <c r="F6549">
        <v>31006</v>
      </c>
      <c r="G6549">
        <v>0</v>
      </c>
      <c r="H6549">
        <v>59</v>
      </c>
      <c r="I6549">
        <v>20</v>
      </c>
      <c r="J6549">
        <v>0</v>
      </c>
      <c r="K6549">
        <v>1</v>
      </c>
      <c r="L6549">
        <v>1</v>
      </c>
      <c r="M6549">
        <v>1</v>
      </c>
      <c r="N6549">
        <v>1</v>
      </c>
      <c r="O6549">
        <v>0</v>
      </c>
      <c r="P6549">
        <v>0</v>
      </c>
      <c r="Q6549">
        <v>0</v>
      </c>
      <c r="R6549">
        <v>0</v>
      </c>
      <c r="S6549">
        <v>0</v>
      </c>
      <c r="T6549">
        <v>0</v>
      </c>
      <c r="V6549">
        <f t="shared" si="205"/>
        <v>0.26968524316002429</v>
      </c>
      <c r="W6549">
        <f t="shared" si="204"/>
        <v>0</v>
      </c>
      <c r="X6549" s="1">
        <v>0</v>
      </c>
    </row>
    <row r="6550" spans="2:24">
      <c r="B6550" s="1">
        <v>0</v>
      </c>
      <c r="C6550">
        <v>0.47857415558703903</v>
      </c>
      <c r="D6550" s="3" t="s">
        <v>3579</v>
      </c>
      <c r="E6550" s="4">
        <v>60556</v>
      </c>
      <c r="F6550">
        <v>0</v>
      </c>
      <c r="G6550">
        <v>0</v>
      </c>
      <c r="H6550">
        <v>188</v>
      </c>
      <c r="I6550">
        <v>35</v>
      </c>
      <c r="J6550">
        <v>1</v>
      </c>
      <c r="K6550">
        <v>1</v>
      </c>
      <c r="L6550">
        <v>0</v>
      </c>
      <c r="M6550">
        <v>1</v>
      </c>
      <c r="N6550">
        <v>0</v>
      </c>
      <c r="O6550">
        <v>0</v>
      </c>
      <c r="P6550">
        <v>1</v>
      </c>
      <c r="Q6550">
        <v>1</v>
      </c>
      <c r="R6550">
        <v>0</v>
      </c>
      <c r="S6550">
        <v>1</v>
      </c>
      <c r="T6550">
        <v>0</v>
      </c>
      <c r="V6550">
        <f t="shared" si="205"/>
        <v>-0.59735748827791291</v>
      </c>
      <c r="W6550">
        <f t="shared" si="204"/>
        <v>0</v>
      </c>
      <c r="X6550" s="1">
        <v>0</v>
      </c>
    </row>
    <row r="6551" spans="2:24">
      <c r="B6551" s="1">
        <v>0</v>
      </c>
      <c r="C6551">
        <v>0.4786040296212789</v>
      </c>
      <c r="D6551" s="3" t="s">
        <v>3577</v>
      </c>
      <c r="E6551" s="4">
        <v>5339</v>
      </c>
      <c r="F6551">
        <v>67796</v>
      </c>
      <c r="G6551">
        <v>0</v>
      </c>
      <c r="H6551">
        <v>115</v>
      </c>
      <c r="I6551">
        <v>7</v>
      </c>
      <c r="J6551">
        <v>1</v>
      </c>
      <c r="K6551">
        <v>1</v>
      </c>
      <c r="L6551">
        <v>0</v>
      </c>
      <c r="M6551">
        <v>1</v>
      </c>
      <c r="N6551">
        <v>1</v>
      </c>
      <c r="O6551">
        <v>0</v>
      </c>
      <c r="P6551">
        <v>1</v>
      </c>
      <c r="Q6551">
        <v>0</v>
      </c>
      <c r="R6551">
        <v>1</v>
      </c>
      <c r="S6551">
        <v>0</v>
      </c>
      <c r="T6551">
        <v>0</v>
      </c>
      <c r="V6551">
        <f t="shared" si="205"/>
        <v>0.15859011858045735</v>
      </c>
      <c r="W6551">
        <f t="shared" si="204"/>
        <v>0</v>
      </c>
      <c r="X6551" s="1">
        <v>0</v>
      </c>
    </row>
    <row r="6552" spans="2:24">
      <c r="B6552" s="1">
        <v>0</v>
      </c>
      <c r="C6552">
        <v>0.47902586892201837</v>
      </c>
      <c r="D6552" s="3" t="s">
        <v>3573</v>
      </c>
      <c r="E6552" s="4">
        <v>7288</v>
      </c>
      <c r="F6552">
        <v>59414</v>
      </c>
      <c r="G6552">
        <v>0</v>
      </c>
      <c r="H6552">
        <v>85</v>
      </c>
      <c r="I6552">
        <v>23</v>
      </c>
      <c r="J6552">
        <v>1</v>
      </c>
      <c r="K6552">
        <v>1</v>
      </c>
      <c r="L6552">
        <v>0</v>
      </c>
      <c r="M6552">
        <v>1</v>
      </c>
      <c r="N6552">
        <v>0</v>
      </c>
      <c r="O6552">
        <v>0</v>
      </c>
      <c r="P6552">
        <v>1</v>
      </c>
      <c r="Q6552">
        <v>0</v>
      </c>
      <c r="R6552">
        <v>0</v>
      </c>
      <c r="S6552">
        <v>0</v>
      </c>
      <c r="T6552">
        <v>0</v>
      </c>
      <c r="V6552">
        <f t="shared" si="205"/>
        <v>-9.3992591565235928E-2</v>
      </c>
      <c r="W6552">
        <f t="shared" si="204"/>
        <v>0</v>
      </c>
      <c r="X6552" s="1">
        <v>0</v>
      </c>
    </row>
    <row r="6553" spans="2:24">
      <c r="B6553" s="1">
        <v>0</v>
      </c>
      <c r="C6553">
        <v>0.47919424366168412</v>
      </c>
      <c r="D6553" s="3" t="s">
        <v>3569</v>
      </c>
      <c r="E6553" s="4">
        <v>19582</v>
      </c>
      <c r="F6553">
        <v>26463</v>
      </c>
      <c r="G6553">
        <v>0</v>
      </c>
      <c r="H6553">
        <v>50</v>
      </c>
      <c r="I6553">
        <v>28</v>
      </c>
      <c r="J6553">
        <v>0</v>
      </c>
      <c r="K6553">
        <v>1</v>
      </c>
      <c r="L6553">
        <v>0</v>
      </c>
      <c r="M6553">
        <v>1</v>
      </c>
      <c r="N6553">
        <v>1</v>
      </c>
      <c r="O6553">
        <v>0</v>
      </c>
      <c r="P6553">
        <v>1</v>
      </c>
      <c r="Q6553">
        <v>0</v>
      </c>
      <c r="R6553">
        <v>0</v>
      </c>
      <c r="S6553">
        <v>0</v>
      </c>
      <c r="T6553">
        <v>1</v>
      </c>
      <c r="V6553">
        <f t="shared" si="205"/>
        <v>-5.5717345223006927E-2</v>
      </c>
      <c r="W6553">
        <f t="shared" si="204"/>
        <v>0</v>
      </c>
      <c r="X6553" s="1">
        <v>0</v>
      </c>
    </row>
    <row r="6554" spans="2:24">
      <c r="B6554" s="1">
        <v>0</v>
      </c>
      <c r="C6554">
        <v>0.47968734497189863</v>
      </c>
      <c r="D6554" s="3" t="s">
        <v>3567</v>
      </c>
      <c r="E6554" s="4">
        <v>4316</v>
      </c>
      <c r="F6554">
        <v>41252</v>
      </c>
      <c r="G6554">
        <v>0</v>
      </c>
      <c r="H6554">
        <v>109</v>
      </c>
      <c r="I6554">
        <v>25</v>
      </c>
      <c r="J6554">
        <v>0</v>
      </c>
      <c r="K6554">
        <v>1</v>
      </c>
      <c r="L6554">
        <v>0</v>
      </c>
      <c r="M6554">
        <v>1</v>
      </c>
      <c r="N6554">
        <v>1</v>
      </c>
      <c r="O6554">
        <v>0</v>
      </c>
      <c r="P6554">
        <v>1</v>
      </c>
      <c r="Q6554">
        <v>0</v>
      </c>
      <c r="R6554">
        <v>0</v>
      </c>
      <c r="S6554">
        <v>0</v>
      </c>
      <c r="T6554">
        <v>0</v>
      </c>
      <c r="V6554">
        <f t="shared" si="205"/>
        <v>6.9351794137101186E-2</v>
      </c>
      <c r="W6554">
        <f t="shared" si="204"/>
        <v>0</v>
      </c>
      <c r="X6554" s="1">
        <v>0</v>
      </c>
    </row>
    <row r="6555" spans="2:24">
      <c r="B6555" s="1">
        <v>0</v>
      </c>
      <c r="C6555">
        <v>0.47995249437166027</v>
      </c>
      <c r="D6555" s="3" t="s">
        <v>3563</v>
      </c>
      <c r="E6555" s="4">
        <v>5272</v>
      </c>
      <c r="F6555">
        <v>96668</v>
      </c>
      <c r="G6555">
        <v>0</v>
      </c>
      <c r="H6555">
        <v>92</v>
      </c>
      <c r="I6555">
        <v>2</v>
      </c>
      <c r="J6555">
        <v>0</v>
      </c>
      <c r="K6555">
        <v>0</v>
      </c>
      <c r="L6555">
        <v>0</v>
      </c>
      <c r="M6555">
        <v>1</v>
      </c>
      <c r="N6555">
        <v>1</v>
      </c>
      <c r="O6555">
        <v>0</v>
      </c>
      <c r="P6555">
        <v>0</v>
      </c>
      <c r="Q6555">
        <v>0</v>
      </c>
      <c r="R6555">
        <v>0</v>
      </c>
      <c r="S6555">
        <v>0</v>
      </c>
      <c r="T6555">
        <v>0</v>
      </c>
      <c r="V6555">
        <f t="shared" si="205"/>
        <v>0.42951723085357907</v>
      </c>
      <c r="W6555">
        <f t="shared" si="204"/>
        <v>1</v>
      </c>
      <c r="X6555" s="1">
        <v>0</v>
      </c>
    </row>
    <row r="6556" spans="2:24">
      <c r="B6556" s="1">
        <v>0</v>
      </c>
      <c r="C6556">
        <v>0.48008070209998671</v>
      </c>
      <c r="D6556" s="3" t="s">
        <v>3560</v>
      </c>
      <c r="E6556" s="4">
        <v>6314</v>
      </c>
      <c r="F6556">
        <v>66947</v>
      </c>
      <c r="G6556">
        <v>0</v>
      </c>
      <c r="H6556">
        <v>106</v>
      </c>
      <c r="I6556">
        <v>13</v>
      </c>
      <c r="J6556">
        <v>0</v>
      </c>
      <c r="K6556">
        <v>1</v>
      </c>
      <c r="L6556">
        <v>0</v>
      </c>
      <c r="M6556">
        <v>0</v>
      </c>
      <c r="N6556">
        <v>0</v>
      </c>
      <c r="O6556">
        <v>0</v>
      </c>
      <c r="P6556">
        <v>1</v>
      </c>
      <c r="Q6556">
        <v>0</v>
      </c>
      <c r="R6556">
        <v>0</v>
      </c>
      <c r="S6556">
        <v>0</v>
      </c>
      <c r="T6556">
        <v>0</v>
      </c>
      <c r="V6556">
        <f t="shared" si="205"/>
        <v>4.2967083862550798E-2</v>
      </c>
      <c r="W6556">
        <f t="shared" si="204"/>
        <v>0</v>
      </c>
      <c r="X6556" s="1">
        <v>0</v>
      </c>
    </row>
    <row r="6557" spans="2:24">
      <c r="B6557" s="1">
        <v>0</v>
      </c>
      <c r="C6557">
        <v>0.48035232186333848</v>
      </c>
      <c r="D6557" s="3" t="s">
        <v>3558</v>
      </c>
      <c r="E6557" s="4">
        <v>6447</v>
      </c>
      <c r="F6557">
        <v>43478</v>
      </c>
      <c r="G6557">
        <v>0</v>
      </c>
      <c r="H6557">
        <v>62</v>
      </c>
      <c r="I6557">
        <v>27</v>
      </c>
      <c r="J6557">
        <v>0</v>
      </c>
      <c r="K6557">
        <v>1</v>
      </c>
      <c r="L6557">
        <v>0</v>
      </c>
      <c r="M6557">
        <v>1</v>
      </c>
      <c r="N6557">
        <v>0</v>
      </c>
      <c r="O6557">
        <v>0</v>
      </c>
      <c r="P6557">
        <v>1</v>
      </c>
      <c r="Q6557">
        <v>0</v>
      </c>
      <c r="R6557">
        <v>0</v>
      </c>
      <c r="S6557">
        <v>0</v>
      </c>
      <c r="T6557">
        <v>0</v>
      </c>
      <c r="V6557">
        <f t="shared" si="205"/>
        <v>8.3642614312272479E-3</v>
      </c>
      <c r="W6557">
        <f t="shared" si="204"/>
        <v>0</v>
      </c>
      <c r="X6557" s="1">
        <v>0</v>
      </c>
    </row>
    <row r="6558" spans="2:24">
      <c r="B6558" s="1">
        <v>0</v>
      </c>
      <c r="C6558">
        <v>0.48050910070562225</v>
      </c>
      <c r="D6558" s="3" t="s">
        <v>3556</v>
      </c>
      <c r="E6558" s="4">
        <v>8955</v>
      </c>
      <c r="F6558">
        <v>97736</v>
      </c>
      <c r="G6558">
        <v>0</v>
      </c>
      <c r="H6558">
        <v>88</v>
      </c>
      <c r="I6558">
        <v>19</v>
      </c>
      <c r="J6558">
        <v>0</v>
      </c>
      <c r="K6558">
        <v>0</v>
      </c>
      <c r="L6558">
        <v>0</v>
      </c>
      <c r="M6558">
        <v>1</v>
      </c>
      <c r="N6558">
        <v>1</v>
      </c>
      <c r="O6558">
        <v>0</v>
      </c>
      <c r="P6558">
        <v>1</v>
      </c>
      <c r="Q6558">
        <v>0</v>
      </c>
      <c r="R6558">
        <v>0</v>
      </c>
      <c r="S6558">
        <v>0</v>
      </c>
      <c r="T6558">
        <v>0</v>
      </c>
      <c r="V6558">
        <f t="shared" si="205"/>
        <v>0.10889500578717927</v>
      </c>
      <c r="W6558">
        <f t="shared" si="204"/>
        <v>0</v>
      </c>
      <c r="X6558" s="1">
        <v>0</v>
      </c>
    </row>
    <row r="6559" spans="2:24">
      <c r="B6559" s="1">
        <v>0</v>
      </c>
      <c r="C6559">
        <v>0.48064918745339347</v>
      </c>
      <c r="D6559" s="3" t="s">
        <v>3555</v>
      </c>
      <c r="E6559" s="4">
        <v>13862</v>
      </c>
      <c r="F6559">
        <v>96950</v>
      </c>
      <c r="G6559">
        <v>0</v>
      </c>
      <c r="H6559">
        <v>113</v>
      </c>
      <c r="I6559">
        <v>20</v>
      </c>
      <c r="J6559">
        <v>1</v>
      </c>
      <c r="K6559">
        <v>1</v>
      </c>
      <c r="L6559">
        <v>0</v>
      </c>
      <c r="M6559">
        <v>1</v>
      </c>
      <c r="N6559">
        <v>1</v>
      </c>
      <c r="O6559">
        <v>0</v>
      </c>
      <c r="P6559">
        <v>1</v>
      </c>
      <c r="Q6559">
        <v>1</v>
      </c>
      <c r="R6559">
        <v>0</v>
      </c>
      <c r="S6559">
        <v>0</v>
      </c>
      <c r="T6559">
        <v>0</v>
      </c>
      <c r="V6559">
        <f t="shared" si="205"/>
        <v>-0.17502554517438842</v>
      </c>
      <c r="W6559">
        <f t="shared" si="204"/>
        <v>0</v>
      </c>
      <c r="X6559" s="1">
        <v>0</v>
      </c>
    </row>
    <row r="6560" spans="2:24">
      <c r="B6560" s="1">
        <v>0</v>
      </c>
      <c r="C6560">
        <v>0.48084948560262541</v>
      </c>
      <c r="D6560" s="3" t="s">
        <v>3552</v>
      </c>
      <c r="E6560" s="4">
        <v>2224</v>
      </c>
      <c r="F6560">
        <v>0</v>
      </c>
      <c r="G6560">
        <v>0</v>
      </c>
      <c r="H6560">
        <v>64</v>
      </c>
      <c r="I6560">
        <v>20</v>
      </c>
      <c r="J6560">
        <v>1</v>
      </c>
      <c r="K6560">
        <v>1</v>
      </c>
      <c r="L6560">
        <v>0</v>
      </c>
      <c r="M6560">
        <v>1</v>
      </c>
      <c r="N6560">
        <v>1</v>
      </c>
      <c r="O6560">
        <v>0</v>
      </c>
      <c r="P6560">
        <v>0</v>
      </c>
      <c r="Q6560">
        <v>0</v>
      </c>
      <c r="R6560">
        <v>0</v>
      </c>
      <c r="S6560">
        <v>1</v>
      </c>
      <c r="T6560">
        <v>0</v>
      </c>
      <c r="V6560">
        <f t="shared" si="205"/>
        <v>0.24537257788028816</v>
      </c>
      <c r="W6560">
        <f t="shared" si="204"/>
        <v>0</v>
      </c>
      <c r="X6560" s="1">
        <v>0</v>
      </c>
    </row>
    <row r="6561" spans="2:24">
      <c r="B6561" s="1">
        <v>0</v>
      </c>
      <c r="C6561">
        <v>0.48093654889657</v>
      </c>
      <c r="D6561" s="3" t="s">
        <v>3551</v>
      </c>
      <c r="E6561" s="4">
        <v>15162</v>
      </c>
      <c r="F6561">
        <v>71366</v>
      </c>
      <c r="G6561">
        <v>0</v>
      </c>
      <c r="H6561">
        <v>110</v>
      </c>
      <c r="I6561">
        <v>23</v>
      </c>
      <c r="J6561">
        <v>0</v>
      </c>
      <c r="K6561">
        <v>0</v>
      </c>
      <c r="L6561">
        <v>0</v>
      </c>
      <c r="M6561">
        <v>1</v>
      </c>
      <c r="N6561">
        <v>0</v>
      </c>
      <c r="O6561">
        <v>0</v>
      </c>
      <c r="P6561">
        <v>0</v>
      </c>
      <c r="Q6561">
        <v>0</v>
      </c>
      <c r="R6561">
        <v>0</v>
      </c>
      <c r="S6561">
        <v>0</v>
      </c>
      <c r="T6561">
        <v>0</v>
      </c>
      <c r="V6561">
        <f t="shared" si="205"/>
        <v>3.3547999539734211E-2</v>
      </c>
      <c r="W6561">
        <f t="shared" si="204"/>
        <v>0</v>
      </c>
      <c r="X6561" s="1">
        <v>0</v>
      </c>
    </row>
    <row r="6562" spans="2:24">
      <c r="B6562" s="1">
        <v>0</v>
      </c>
      <c r="C6562">
        <v>0.48107530664702658</v>
      </c>
      <c r="D6562" s="3" t="s">
        <v>3550</v>
      </c>
      <c r="E6562" s="4">
        <v>6786</v>
      </c>
      <c r="F6562">
        <v>0</v>
      </c>
      <c r="G6562">
        <v>0</v>
      </c>
      <c r="H6562">
        <v>223</v>
      </c>
      <c r="I6562">
        <v>6</v>
      </c>
      <c r="J6562">
        <v>0</v>
      </c>
      <c r="K6562">
        <v>1</v>
      </c>
      <c r="L6562">
        <v>0</v>
      </c>
      <c r="M6562">
        <v>1</v>
      </c>
      <c r="N6562">
        <v>0</v>
      </c>
      <c r="O6562">
        <v>1</v>
      </c>
      <c r="P6562">
        <v>0</v>
      </c>
      <c r="Q6562">
        <v>0</v>
      </c>
      <c r="R6562">
        <v>0</v>
      </c>
      <c r="S6562">
        <v>1</v>
      </c>
      <c r="T6562">
        <v>0</v>
      </c>
      <c r="V6562">
        <f t="shared" si="205"/>
        <v>0.49289744757282555</v>
      </c>
      <c r="W6562">
        <f t="shared" si="204"/>
        <v>1</v>
      </c>
      <c r="X6562" s="1">
        <v>0</v>
      </c>
    </row>
    <row r="6563" spans="2:24">
      <c r="B6563" s="1">
        <v>0</v>
      </c>
      <c r="C6563">
        <v>0.48135733021486427</v>
      </c>
      <c r="D6563" s="3" t="s">
        <v>3548</v>
      </c>
      <c r="E6563" s="4">
        <v>5246</v>
      </c>
      <c r="F6563">
        <v>28909</v>
      </c>
      <c r="G6563">
        <v>0</v>
      </c>
      <c r="H6563">
        <v>72</v>
      </c>
      <c r="I6563">
        <v>15</v>
      </c>
      <c r="J6563">
        <v>1</v>
      </c>
      <c r="K6563">
        <v>1</v>
      </c>
      <c r="L6563">
        <v>0</v>
      </c>
      <c r="M6563">
        <v>1</v>
      </c>
      <c r="N6563">
        <v>1</v>
      </c>
      <c r="O6563">
        <v>0</v>
      </c>
      <c r="P6563">
        <v>1</v>
      </c>
      <c r="Q6563">
        <v>0</v>
      </c>
      <c r="R6563">
        <v>0</v>
      </c>
      <c r="S6563">
        <v>0</v>
      </c>
      <c r="T6563">
        <v>0</v>
      </c>
      <c r="V6563">
        <f t="shared" si="205"/>
        <v>0.15422138973806743</v>
      </c>
      <c r="W6563">
        <f t="shared" si="204"/>
        <v>0</v>
      </c>
      <c r="X6563" s="1">
        <v>0</v>
      </c>
    </row>
    <row r="6564" spans="2:24">
      <c r="B6564" s="1">
        <v>0</v>
      </c>
      <c r="C6564">
        <v>0.48144599817760569</v>
      </c>
      <c r="D6564" s="3" t="s">
        <v>3547</v>
      </c>
      <c r="E6564" s="4">
        <v>3921</v>
      </c>
      <c r="F6564">
        <v>62445</v>
      </c>
      <c r="G6564">
        <v>0</v>
      </c>
      <c r="H6564">
        <v>108</v>
      </c>
      <c r="I6564">
        <v>19</v>
      </c>
      <c r="J6564">
        <v>1</v>
      </c>
      <c r="K6564">
        <v>1</v>
      </c>
      <c r="L6564">
        <v>0</v>
      </c>
      <c r="M6564">
        <v>1</v>
      </c>
      <c r="N6564">
        <v>0</v>
      </c>
      <c r="O6564">
        <v>0</v>
      </c>
      <c r="P6564">
        <v>1</v>
      </c>
      <c r="Q6564">
        <v>0</v>
      </c>
      <c r="R6564">
        <v>0</v>
      </c>
      <c r="S6564">
        <v>0</v>
      </c>
      <c r="T6564">
        <v>0</v>
      </c>
      <c r="V6564">
        <f t="shared" si="205"/>
        <v>-1.2819292274178827E-2</v>
      </c>
      <c r="W6564">
        <f t="shared" si="204"/>
        <v>0</v>
      </c>
      <c r="X6564" s="1">
        <v>0</v>
      </c>
    </row>
    <row r="6565" spans="2:24">
      <c r="B6565" s="1">
        <v>0</v>
      </c>
      <c r="C6565">
        <v>0.48193256393164979</v>
      </c>
      <c r="D6565" s="3" t="s">
        <v>3540</v>
      </c>
      <c r="E6565" s="4">
        <v>5996</v>
      </c>
      <c r="F6565">
        <v>0</v>
      </c>
      <c r="G6565">
        <v>0</v>
      </c>
      <c r="H6565">
        <v>129</v>
      </c>
      <c r="I6565">
        <v>5</v>
      </c>
      <c r="J6565">
        <v>0</v>
      </c>
      <c r="K6565">
        <v>1</v>
      </c>
      <c r="L6565">
        <v>0</v>
      </c>
      <c r="M6565">
        <v>1</v>
      </c>
      <c r="N6565">
        <v>0</v>
      </c>
      <c r="O6565">
        <v>0</v>
      </c>
      <c r="P6565">
        <v>1</v>
      </c>
      <c r="Q6565">
        <v>0</v>
      </c>
      <c r="R6565">
        <v>0</v>
      </c>
      <c r="S6565">
        <v>1</v>
      </c>
      <c r="T6565">
        <v>0</v>
      </c>
      <c r="V6565">
        <f t="shared" si="205"/>
        <v>0.51673536733942005</v>
      </c>
      <c r="W6565">
        <f t="shared" si="204"/>
        <v>1</v>
      </c>
      <c r="X6565" s="1">
        <v>0</v>
      </c>
    </row>
    <row r="6566" spans="2:24">
      <c r="B6566" s="1">
        <v>0</v>
      </c>
      <c r="C6566">
        <v>0.4819640868725088</v>
      </c>
      <c r="D6566" s="3" t="s">
        <v>3539</v>
      </c>
      <c r="E6566" s="4">
        <v>22693</v>
      </c>
      <c r="F6566">
        <v>71879</v>
      </c>
      <c r="G6566">
        <v>0</v>
      </c>
      <c r="H6566">
        <v>102</v>
      </c>
      <c r="I6566">
        <v>1</v>
      </c>
      <c r="J6566">
        <v>0</v>
      </c>
      <c r="K6566">
        <v>0</v>
      </c>
      <c r="L6566">
        <v>0</v>
      </c>
      <c r="M6566">
        <v>1</v>
      </c>
      <c r="N6566">
        <v>1</v>
      </c>
      <c r="O6566">
        <v>0</v>
      </c>
      <c r="P6566">
        <v>0</v>
      </c>
      <c r="Q6566">
        <v>0</v>
      </c>
      <c r="R6566">
        <v>1</v>
      </c>
      <c r="S6566">
        <v>0</v>
      </c>
      <c r="T6566">
        <v>0</v>
      </c>
      <c r="V6566">
        <f t="shared" si="205"/>
        <v>0.32752759240849039</v>
      </c>
      <c r="W6566">
        <f t="shared" si="204"/>
        <v>0</v>
      </c>
      <c r="X6566" s="1">
        <v>0</v>
      </c>
    </row>
    <row r="6567" spans="2:24">
      <c r="B6567" s="1">
        <v>0</v>
      </c>
      <c r="C6567">
        <v>0.48198573406878192</v>
      </c>
      <c r="D6567" s="3" t="s">
        <v>3538</v>
      </c>
      <c r="E6567" s="4">
        <v>17114</v>
      </c>
      <c r="F6567">
        <v>70961</v>
      </c>
      <c r="G6567">
        <v>0</v>
      </c>
      <c r="H6567">
        <v>93</v>
      </c>
      <c r="I6567">
        <v>19</v>
      </c>
      <c r="J6567">
        <v>1</v>
      </c>
      <c r="K6567">
        <v>1</v>
      </c>
      <c r="L6567">
        <v>0</v>
      </c>
      <c r="M6567">
        <v>1</v>
      </c>
      <c r="N6567">
        <v>0</v>
      </c>
      <c r="O6567">
        <v>0</v>
      </c>
      <c r="P6567">
        <v>1</v>
      </c>
      <c r="Q6567">
        <v>0</v>
      </c>
      <c r="R6567">
        <v>0</v>
      </c>
      <c r="S6567">
        <v>0</v>
      </c>
      <c r="T6567">
        <v>0</v>
      </c>
      <c r="V6567">
        <f t="shared" si="205"/>
        <v>-0.15211126804498415</v>
      </c>
      <c r="W6567">
        <f t="shared" si="204"/>
        <v>0</v>
      </c>
      <c r="X6567" s="1">
        <v>0</v>
      </c>
    </row>
    <row r="6568" spans="2:24">
      <c r="B6568" s="1">
        <v>0</v>
      </c>
      <c r="C6568">
        <v>0.48234744252746342</v>
      </c>
      <c r="D6568" s="3" t="s">
        <v>3536</v>
      </c>
      <c r="E6568" s="4">
        <v>3088</v>
      </c>
      <c r="F6568">
        <v>18558</v>
      </c>
      <c r="G6568">
        <v>0</v>
      </c>
      <c r="H6568">
        <v>92</v>
      </c>
      <c r="I6568">
        <v>17</v>
      </c>
      <c r="J6568">
        <v>0</v>
      </c>
      <c r="K6568">
        <v>1</v>
      </c>
      <c r="L6568">
        <v>0</v>
      </c>
      <c r="M6568">
        <v>1</v>
      </c>
      <c r="N6568">
        <v>0</v>
      </c>
      <c r="O6568">
        <v>0</v>
      </c>
      <c r="P6568">
        <v>1</v>
      </c>
      <c r="Q6568">
        <v>0</v>
      </c>
      <c r="R6568">
        <v>0</v>
      </c>
      <c r="S6568">
        <v>0</v>
      </c>
      <c r="T6568">
        <v>1</v>
      </c>
      <c r="V6568">
        <f t="shared" si="205"/>
        <v>0.26365821632003256</v>
      </c>
      <c r="W6568">
        <f t="shared" si="204"/>
        <v>0</v>
      </c>
      <c r="X6568" s="1">
        <v>0</v>
      </c>
    </row>
    <row r="6569" spans="2:24">
      <c r="B6569" s="1">
        <v>0</v>
      </c>
      <c r="C6569">
        <v>0.48275607194879838</v>
      </c>
      <c r="D6569" s="3" t="s">
        <v>3532</v>
      </c>
      <c r="E6569" s="4">
        <v>2384</v>
      </c>
      <c r="F6569">
        <v>0</v>
      </c>
      <c r="G6569">
        <v>0</v>
      </c>
      <c r="H6569">
        <v>115</v>
      </c>
      <c r="I6569">
        <v>5</v>
      </c>
      <c r="J6569">
        <v>0</v>
      </c>
      <c r="K6569">
        <v>1</v>
      </c>
      <c r="L6569">
        <v>0</v>
      </c>
      <c r="M6569">
        <v>0</v>
      </c>
      <c r="N6569">
        <v>1</v>
      </c>
      <c r="O6569">
        <v>0</v>
      </c>
      <c r="P6569">
        <v>0</v>
      </c>
      <c r="Q6569">
        <v>0</v>
      </c>
      <c r="R6569">
        <v>1</v>
      </c>
      <c r="S6569">
        <v>1</v>
      </c>
      <c r="T6569">
        <v>0</v>
      </c>
      <c r="V6569">
        <f t="shared" si="205"/>
        <v>0.44787318957296079</v>
      </c>
      <c r="W6569">
        <f t="shared" si="204"/>
        <v>1</v>
      </c>
      <c r="X6569" s="1">
        <v>0</v>
      </c>
    </row>
    <row r="6570" spans="2:24">
      <c r="B6570" s="1">
        <v>0</v>
      </c>
      <c r="C6570">
        <v>0.48308479948112965</v>
      </c>
      <c r="D6570" s="3" t="s">
        <v>3527</v>
      </c>
      <c r="E6570" s="4">
        <v>26770</v>
      </c>
      <c r="F6570">
        <v>26335</v>
      </c>
      <c r="G6570">
        <v>0</v>
      </c>
      <c r="H6570">
        <v>95</v>
      </c>
      <c r="I6570">
        <v>32</v>
      </c>
      <c r="J6570">
        <v>1</v>
      </c>
      <c r="K6570">
        <v>1</v>
      </c>
      <c r="L6570">
        <v>0</v>
      </c>
      <c r="M6570">
        <v>1</v>
      </c>
      <c r="N6570">
        <v>1</v>
      </c>
      <c r="O6570">
        <v>0</v>
      </c>
      <c r="P6570">
        <v>1</v>
      </c>
      <c r="Q6570">
        <v>1</v>
      </c>
      <c r="R6570">
        <v>0</v>
      </c>
      <c r="S6570">
        <v>0</v>
      </c>
      <c r="T6570">
        <v>0</v>
      </c>
      <c r="V6570">
        <f t="shared" si="205"/>
        <v>-0.30923235003630156</v>
      </c>
      <c r="W6570">
        <f t="shared" si="204"/>
        <v>0</v>
      </c>
      <c r="X6570" s="1">
        <v>0</v>
      </c>
    </row>
    <row r="6571" spans="2:24">
      <c r="B6571" s="1">
        <v>0</v>
      </c>
      <c r="C6571">
        <v>0.48309996839757074</v>
      </c>
      <c r="D6571" s="3" t="s">
        <v>3526</v>
      </c>
      <c r="E6571" s="4">
        <v>2823</v>
      </c>
      <c r="F6571">
        <v>0</v>
      </c>
      <c r="G6571">
        <v>0</v>
      </c>
      <c r="H6571">
        <v>61</v>
      </c>
      <c r="I6571">
        <v>33</v>
      </c>
      <c r="J6571">
        <v>0</v>
      </c>
      <c r="K6571">
        <v>1</v>
      </c>
      <c r="L6571">
        <v>0</v>
      </c>
      <c r="M6571">
        <v>1</v>
      </c>
      <c r="N6571">
        <v>0</v>
      </c>
      <c r="O6571">
        <v>0</v>
      </c>
      <c r="P6571">
        <v>1</v>
      </c>
      <c r="Q6571">
        <v>1</v>
      </c>
      <c r="R6571">
        <v>0</v>
      </c>
      <c r="S6571">
        <v>1</v>
      </c>
      <c r="T6571">
        <v>0</v>
      </c>
      <c r="V6571">
        <f t="shared" si="205"/>
        <v>0.12948400821337469</v>
      </c>
      <c r="W6571">
        <f t="shared" si="204"/>
        <v>0</v>
      </c>
      <c r="X6571" s="1">
        <v>0</v>
      </c>
    </row>
    <row r="6572" spans="2:24">
      <c r="B6572" s="1">
        <v>0</v>
      </c>
      <c r="C6572">
        <v>0.48325981035980387</v>
      </c>
      <c r="D6572" s="3" t="s">
        <v>3523</v>
      </c>
      <c r="E6572" s="4">
        <v>3265</v>
      </c>
      <c r="F6572">
        <v>25820</v>
      </c>
      <c r="G6572">
        <v>0</v>
      </c>
      <c r="H6572">
        <v>100</v>
      </c>
      <c r="I6572">
        <v>10</v>
      </c>
      <c r="J6572">
        <v>1</v>
      </c>
      <c r="K6572">
        <v>1</v>
      </c>
      <c r="L6572">
        <v>0</v>
      </c>
      <c r="M6572">
        <v>1</v>
      </c>
      <c r="N6572">
        <v>0</v>
      </c>
      <c r="O6572">
        <v>0</v>
      </c>
      <c r="P6572">
        <v>0</v>
      </c>
      <c r="Q6572">
        <v>0</v>
      </c>
      <c r="R6572">
        <v>0</v>
      </c>
      <c r="S6572">
        <v>0</v>
      </c>
      <c r="T6572">
        <v>0</v>
      </c>
      <c r="V6572">
        <f t="shared" si="205"/>
        <v>0.24182474271401974</v>
      </c>
      <c r="W6572">
        <f t="shared" si="204"/>
        <v>0</v>
      </c>
      <c r="X6572" s="1">
        <v>0</v>
      </c>
    </row>
    <row r="6573" spans="2:24">
      <c r="B6573" s="1">
        <v>0</v>
      </c>
      <c r="C6573">
        <v>0.48331480262955406</v>
      </c>
      <c r="D6573" s="3" t="s">
        <v>3522</v>
      </c>
      <c r="E6573" s="4">
        <v>5317</v>
      </c>
      <c r="F6573">
        <v>28559</v>
      </c>
      <c r="G6573">
        <v>0</v>
      </c>
      <c r="H6573">
        <v>100</v>
      </c>
      <c r="I6573">
        <v>5</v>
      </c>
      <c r="J6573">
        <v>0</v>
      </c>
      <c r="K6573">
        <v>1</v>
      </c>
      <c r="L6573">
        <v>0</v>
      </c>
      <c r="M6573">
        <v>1</v>
      </c>
      <c r="N6573">
        <v>1</v>
      </c>
      <c r="O6573">
        <v>0</v>
      </c>
      <c r="P6573">
        <v>1</v>
      </c>
      <c r="Q6573">
        <v>0</v>
      </c>
      <c r="R6573">
        <v>0</v>
      </c>
      <c r="S6573">
        <v>0</v>
      </c>
      <c r="T6573">
        <v>0</v>
      </c>
      <c r="V6573">
        <f t="shared" si="205"/>
        <v>0.41971976532719624</v>
      </c>
      <c r="W6573">
        <f t="shared" si="204"/>
        <v>1</v>
      </c>
      <c r="X6573" s="1">
        <v>0</v>
      </c>
    </row>
    <row r="6574" spans="2:24">
      <c r="B6574" s="1">
        <v>0</v>
      </c>
      <c r="C6574">
        <v>0.48339759813779853</v>
      </c>
      <c r="D6574" s="3" t="s">
        <v>3521</v>
      </c>
      <c r="E6574" s="4">
        <v>7690</v>
      </c>
      <c r="F6574">
        <v>42677</v>
      </c>
      <c r="G6574">
        <v>0</v>
      </c>
      <c r="H6574">
        <v>114</v>
      </c>
      <c r="I6574">
        <v>5</v>
      </c>
      <c r="J6574">
        <v>0</v>
      </c>
      <c r="K6574">
        <v>1</v>
      </c>
      <c r="L6574">
        <v>0</v>
      </c>
      <c r="M6574">
        <v>1</v>
      </c>
      <c r="N6574">
        <v>0</v>
      </c>
      <c r="O6574">
        <v>0</v>
      </c>
      <c r="P6574">
        <v>0</v>
      </c>
      <c r="Q6574">
        <v>0</v>
      </c>
      <c r="R6574">
        <v>0</v>
      </c>
      <c r="S6574">
        <v>0</v>
      </c>
      <c r="T6574">
        <v>0</v>
      </c>
      <c r="V6574">
        <f t="shared" si="205"/>
        <v>0.34737496918643113</v>
      </c>
      <c r="W6574">
        <f t="shared" si="204"/>
        <v>0</v>
      </c>
      <c r="X6574" s="1">
        <v>0</v>
      </c>
    </row>
    <row r="6575" spans="2:24">
      <c r="B6575" s="1">
        <v>0</v>
      </c>
      <c r="C6575">
        <v>0.48346269386050417</v>
      </c>
      <c r="D6575" s="3" t="s">
        <v>3520</v>
      </c>
      <c r="E6575" s="4">
        <v>2662</v>
      </c>
      <c r="F6575">
        <v>24152</v>
      </c>
      <c r="G6575">
        <v>0</v>
      </c>
      <c r="H6575">
        <v>104</v>
      </c>
      <c r="I6575">
        <v>17</v>
      </c>
      <c r="J6575">
        <v>0</v>
      </c>
      <c r="K6575">
        <v>1</v>
      </c>
      <c r="L6575">
        <v>0</v>
      </c>
      <c r="M6575">
        <v>1</v>
      </c>
      <c r="N6575">
        <v>1</v>
      </c>
      <c r="O6575">
        <v>0</v>
      </c>
      <c r="P6575">
        <v>1</v>
      </c>
      <c r="Q6575">
        <v>1</v>
      </c>
      <c r="R6575">
        <v>0</v>
      </c>
      <c r="S6575">
        <v>0</v>
      </c>
      <c r="T6575">
        <v>1</v>
      </c>
      <c r="V6575">
        <f t="shared" si="205"/>
        <v>0.28395882291102892</v>
      </c>
      <c r="W6575">
        <f t="shared" si="204"/>
        <v>0</v>
      </c>
      <c r="X6575" s="1">
        <v>0</v>
      </c>
    </row>
    <row r="6576" spans="2:24">
      <c r="B6576" s="1">
        <v>0</v>
      </c>
      <c r="C6576">
        <v>0.48407153714637807</v>
      </c>
      <c r="D6576" s="3" t="s">
        <v>3516</v>
      </c>
      <c r="E6576" s="4">
        <v>6274</v>
      </c>
      <c r="F6576">
        <v>18577</v>
      </c>
      <c r="G6576">
        <v>0</v>
      </c>
      <c r="H6576">
        <v>80</v>
      </c>
      <c r="I6576">
        <v>21</v>
      </c>
      <c r="J6576">
        <v>0</v>
      </c>
      <c r="K6576">
        <v>1</v>
      </c>
      <c r="L6576">
        <v>0</v>
      </c>
      <c r="M6576">
        <v>1</v>
      </c>
      <c r="N6576">
        <v>0</v>
      </c>
      <c r="O6576">
        <v>0</v>
      </c>
      <c r="P6576">
        <v>0</v>
      </c>
      <c r="Q6576">
        <v>0</v>
      </c>
      <c r="R6576">
        <v>0</v>
      </c>
      <c r="S6576">
        <v>0</v>
      </c>
      <c r="T6576">
        <v>1</v>
      </c>
      <c r="V6576">
        <f t="shared" si="205"/>
        <v>0.18142631833262915</v>
      </c>
      <c r="W6576">
        <f t="shared" si="204"/>
        <v>0</v>
      </c>
      <c r="X6576" s="1">
        <v>0</v>
      </c>
    </row>
    <row r="6577" spans="2:24">
      <c r="B6577" s="1">
        <v>0</v>
      </c>
      <c r="C6577">
        <v>0.48433063574336965</v>
      </c>
      <c r="D6577" s="3" t="s">
        <v>3512</v>
      </c>
      <c r="E6577" s="4">
        <v>8209</v>
      </c>
      <c r="F6577">
        <v>40646</v>
      </c>
      <c r="G6577">
        <v>0</v>
      </c>
      <c r="H6577">
        <v>117</v>
      </c>
      <c r="I6577">
        <v>22</v>
      </c>
      <c r="J6577">
        <v>0</v>
      </c>
      <c r="K6577">
        <v>1</v>
      </c>
      <c r="L6577">
        <v>0</v>
      </c>
      <c r="M6577">
        <v>1</v>
      </c>
      <c r="N6577">
        <v>0</v>
      </c>
      <c r="O6577">
        <v>1</v>
      </c>
      <c r="P6577">
        <v>1</v>
      </c>
      <c r="Q6577">
        <v>0</v>
      </c>
      <c r="R6577">
        <v>0</v>
      </c>
      <c r="S6577">
        <v>0</v>
      </c>
      <c r="T6577">
        <v>0</v>
      </c>
      <c r="V6577">
        <f t="shared" si="205"/>
        <v>8.4669878752848135E-2</v>
      </c>
      <c r="W6577">
        <f t="shared" si="204"/>
        <v>0</v>
      </c>
      <c r="X6577" s="1">
        <v>0</v>
      </c>
    </row>
    <row r="6578" spans="2:24">
      <c r="B6578" s="1">
        <v>0</v>
      </c>
      <c r="C6578">
        <v>0.48434275550970007</v>
      </c>
      <c r="D6578" s="3" t="s">
        <v>3511</v>
      </c>
      <c r="E6578" s="4">
        <v>4643</v>
      </c>
      <c r="F6578">
        <v>12261</v>
      </c>
      <c r="G6578">
        <v>0</v>
      </c>
      <c r="H6578">
        <v>129</v>
      </c>
      <c r="I6578">
        <v>26</v>
      </c>
      <c r="J6578">
        <v>0</v>
      </c>
      <c r="K6578">
        <v>1</v>
      </c>
      <c r="L6578">
        <v>0</v>
      </c>
      <c r="M6578">
        <v>1</v>
      </c>
      <c r="N6578">
        <v>0</v>
      </c>
      <c r="O6578">
        <v>0</v>
      </c>
      <c r="P6578">
        <v>0</v>
      </c>
      <c r="Q6578">
        <v>0</v>
      </c>
      <c r="R6578">
        <v>0</v>
      </c>
      <c r="S6578">
        <v>0</v>
      </c>
      <c r="T6578">
        <v>1</v>
      </c>
      <c r="V6578">
        <f t="shared" si="205"/>
        <v>0.11448632413611967</v>
      </c>
      <c r="W6578">
        <f t="shared" si="204"/>
        <v>0</v>
      </c>
      <c r="X6578" s="1">
        <v>0</v>
      </c>
    </row>
    <row r="6579" spans="2:24">
      <c r="B6579" s="1">
        <v>0</v>
      </c>
      <c r="C6579">
        <v>0.48436385229433132</v>
      </c>
      <c r="D6579" s="3" t="s">
        <v>3510</v>
      </c>
      <c r="E6579" s="4">
        <v>9560</v>
      </c>
      <c r="F6579">
        <v>19429</v>
      </c>
      <c r="G6579">
        <v>0</v>
      </c>
      <c r="H6579">
        <v>144</v>
      </c>
      <c r="I6579">
        <v>18</v>
      </c>
      <c r="J6579">
        <v>0</v>
      </c>
      <c r="K6579">
        <v>1</v>
      </c>
      <c r="L6579">
        <v>0</v>
      </c>
      <c r="M6579">
        <v>1</v>
      </c>
      <c r="N6579">
        <v>0</v>
      </c>
      <c r="O6579">
        <v>0</v>
      </c>
      <c r="P6579">
        <v>1</v>
      </c>
      <c r="Q6579">
        <v>0</v>
      </c>
      <c r="R6579">
        <v>0</v>
      </c>
      <c r="S6579">
        <v>0</v>
      </c>
      <c r="T6579">
        <v>1</v>
      </c>
      <c r="V6579">
        <f t="shared" si="205"/>
        <v>0.1672091809950059</v>
      </c>
      <c r="W6579">
        <f t="shared" si="204"/>
        <v>0</v>
      </c>
      <c r="X6579" s="1">
        <v>0</v>
      </c>
    </row>
    <row r="6580" spans="2:24">
      <c r="B6580" s="1">
        <v>0</v>
      </c>
      <c r="C6580">
        <v>0.48466894332536914</v>
      </c>
      <c r="D6580" s="3" t="s">
        <v>3505</v>
      </c>
      <c r="E6580" s="4">
        <v>7304</v>
      </c>
      <c r="F6580">
        <v>41025</v>
      </c>
      <c r="G6580">
        <v>0</v>
      </c>
      <c r="H6580">
        <v>88</v>
      </c>
      <c r="I6580">
        <v>22</v>
      </c>
      <c r="J6580">
        <v>0</v>
      </c>
      <c r="K6580">
        <v>0</v>
      </c>
      <c r="L6580">
        <v>0</v>
      </c>
      <c r="M6580">
        <v>1</v>
      </c>
      <c r="N6580">
        <v>0</v>
      </c>
      <c r="O6580">
        <v>0</v>
      </c>
      <c r="P6580">
        <v>1</v>
      </c>
      <c r="Q6580">
        <v>1</v>
      </c>
      <c r="R6580">
        <v>0</v>
      </c>
      <c r="S6580">
        <v>0</v>
      </c>
      <c r="T6580">
        <v>0</v>
      </c>
      <c r="V6580">
        <f t="shared" si="205"/>
        <v>0.21277122860109693</v>
      </c>
      <c r="W6580">
        <f t="shared" si="204"/>
        <v>0</v>
      </c>
      <c r="X6580" s="1">
        <v>0</v>
      </c>
    </row>
    <row r="6581" spans="2:24">
      <c r="B6581" s="1">
        <v>0</v>
      </c>
      <c r="C6581">
        <v>0.48539795190347262</v>
      </c>
      <c r="D6581" s="3" t="s">
        <v>3499</v>
      </c>
      <c r="E6581" s="4">
        <v>7218</v>
      </c>
      <c r="F6581">
        <v>95058</v>
      </c>
      <c r="G6581">
        <v>0</v>
      </c>
      <c r="H6581">
        <v>191</v>
      </c>
      <c r="I6581">
        <v>11</v>
      </c>
      <c r="J6581">
        <v>0</v>
      </c>
      <c r="K6581">
        <v>0</v>
      </c>
      <c r="L6581">
        <v>1</v>
      </c>
      <c r="M6581">
        <v>1</v>
      </c>
      <c r="N6581">
        <v>0</v>
      </c>
      <c r="O6581">
        <v>1</v>
      </c>
      <c r="P6581">
        <v>1</v>
      </c>
      <c r="Q6581">
        <v>0</v>
      </c>
      <c r="R6581">
        <v>0</v>
      </c>
      <c r="S6581">
        <v>0</v>
      </c>
      <c r="T6581">
        <v>0</v>
      </c>
      <c r="V6581">
        <f t="shared" si="205"/>
        <v>0.30808262156536542</v>
      </c>
      <c r="W6581">
        <f t="shared" si="204"/>
        <v>0</v>
      </c>
      <c r="X6581" s="1">
        <v>0</v>
      </c>
    </row>
    <row r="6582" spans="2:24">
      <c r="B6582" s="1">
        <v>0</v>
      </c>
      <c r="C6582">
        <v>0.48547579370694038</v>
      </c>
      <c r="D6582" s="3" t="s">
        <v>3498</v>
      </c>
      <c r="E6582" s="4">
        <v>13771</v>
      </c>
      <c r="F6582">
        <v>59207</v>
      </c>
      <c r="G6582">
        <v>0</v>
      </c>
      <c r="H6582">
        <v>112</v>
      </c>
      <c r="I6582">
        <v>23</v>
      </c>
      <c r="J6582">
        <v>0</v>
      </c>
      <c r="K6582">
        <v>1</v>
      </c>
      <c r="L6582">
        <v>1</v>
      </c>
      <c r="M6582">
        <v>1</v>
      </c>
      <c r="N6582">
        <v>0</v>
      </c>
      <c r="O6582">
        <v>1</v>
      </c>
      <c r="P6582">
        <v>0</v>
      </c>
      <c r="Q6582">
        <v>0</v>
      </c>
      <c r="R6582">
        <v>1</v>
      </c>
      <c r="S6582">
        <v>0</v>
      </c>
      <c r="T6582">
        <v>0</v>
      </c>
      <c r="V6582">
        <f t="shared" si="205"/>
        <v>4.3867012878571261E-2</v>
      </c>
      <c r="W6582">
        <f t="shared" si="204"/>
        <v>0</v>
      </c>
      <c r="X6582" s="1">
        <v>0</v>
      </c>
    </row>
    <row r="6583" spans="2:24">
      <c r="B6583" s="1">
        <v>0</v>
      </c>
      <c r="C6583">
        <v>0.48562563885265292</v>
      </c>
      <c r="D6583" s="3" t="s">
        <v>3495</v>
      </c>
      <c r="E6583" s="4">
        <v>4531</v>
      </c>
      <c r="F6583">
        <v>0</v>
      </c>
      <c r="G6583">
        <v>0</v>
      </c>
      <c r="H6583">
        <v>85</v>
      </c>
      <c r="I6583">
        <v>30</v>
      </c>
      <c r="J6583">
        <v>0</v>
      </c>
      <c r="K6583">
        <v>1</v>
      </c>
      <c r="L6583">
        <v>0</v>
      </c>
      <c r="M6583">
        <v>1</v>
      </c>
      <c r="N6583">
        <v>0</v>
      </c>
      <c r="O6583">
        <v>1</v>
      </c>
      <c r="P6583">
        <v>1</v>
      </c>
      <c r="Q6583">
        <v>0</v>
      </c>
      <c r="R6583">
        <v>0</v>
      </c>
      <c r="S6583">
        <v>1</v>
      </c>
      <c r="T6583">
        <v>0</v>
      </c>
      <c r="V6583">
        <f t="shared" si="205"/>
        <v>0.16189141678509383</v>
      </c>
      <c r="W6583">
        <f t="shared" si="204"/>
        <v>0</v>
      </c>
      <c r="X6583" s="1">
        <v>0</v>
      </c>
    </row>
    <row r="6584" spans="2:24">
      <c r="B6584" s="1">
        <v>0</v>
      </c>
      <c r="C6584">
        <v>0.48596489358971123</v>
      </c>
      <c r="D6584" s="3" t="s">
        <v>3491</v>
      </c>
      <c r="E6584" s="4">
        <v>3561</v>
      </c>
      <c r="F6584">
        <v>76769</v>
      </c>
      <c r="G6584">
        <v>0</v>
      </c>
      <c r="H6584">
        <v>132</v>
      </c>
      <c r="I6584">
        <v>6</v>
      </c>
      <c r="J6584">
        <v>0</v>
      </c>
      <c r="K6584">
        <v>1</v>
      </c>
      <c r="L6584">
        <v>0</v>
      </c>
      <c r="M6584">
        <v>1</v>
      </c>
      <c r="N6584">
        <v>0</v>
      </c>
      <c r="O6584">
        <v>0</v>
      </c>
      <c r="P6584">
        <v>1</v>
      </c>
      <c r="Q6584">
        <v>0</v>
      </c>
      <c r="R6584">
        <v>0</v>
      </c>
      <c r="S6584">
        <v>0</v>
      </c>
      <c r="T6584">
        <v>0</v>
      </c>
      <c r="V6584">
        <f t="shared" si="205"/>
        <v>0.27039096433257143</v>
      </c>
      <c r="W6584">
        <f t="shared" si="204"/>
        <v>0</v>
      </c>
      <c r="X6584" s="1">
        <v>0</v>
      </c>
    </row>
    <row r="6585" spans="2:24">
      <c r="B6585" s="1">
        <v>0</v>
      </c>
      <c r="C6585">
        <v>0.48623924725048207</v>
      </c>
      <c r="D6585" s="3" t="s">
        <v>3489</v>
      </c>
      <c r="E6585" s="4">
        <v>28686</v>
      </c>
      <c r="F6585">
        <v>48412</v>
      </c>
      <c r="G6585">
        <v>0</v>
      </c>
      <c r="H6585">
        <v>106</v>
      </c>
      <c r="I6585">
        <v>15</v>
      </c>
      <c r="J6585">
        <v>1</v>
      </c>
      <c r="K6585">
        <v>1</v>
      </c>
      <c r="L6585">
        <v>0</v>
      </c>
      <c r="M6585">
        <v>1</v>
      </c>
      <c r="N6585">
        <v>1</v>
      </c>
      <c r="O6585">
        <v>0</v>
      </c>
      <c r="P6585">
        <v>0</v>
      </c>
      <c r="Q6585">
        <v>0</v>
      </c>
      <c r="R6585">
        <v>0</v>
      </c>
      <c r="S6585">
        <v>0</v>
      </c>
      <c r="T6585">
        <v>0</v>
      </c>
      <c r="V6585">
        <f t="shared" si="205"/>
        <v>-0.11608051393732581</v>
      </c>
      <c r="W6585">
        <f t="shared" si="204"/>
        <v>0</v>
      </c>
      <c r="X6585" s="1">
        <v>0</v>
      </c>
    </row>
    <row r="6586" spans="2:24">
      <c r="B6586" s="1">
        <v>0</v>
      </c>
      <c r="C6586">
        <v>0.48636893950699311</v>
      </c>
      <c r="D6586" s="3" t="s">
        <v>3486</v>
      </c>
      <c r="E6586" s="4">
        <v>3577</v>
      </c>
      <c r="F6586">
        <v>24959</v>
      </c>
      <c r="G6586">
        <v>0</v>
      </c>
      <c r="H6586">
        <v>93</v>
      </c>
      <c r="I6586">
        <v>19</v>
      </c>
      <c r="J6586">
        <v>0</v>
      </c>
      <c r="K6586">
        <v>1</v>
      </c>
      <c r="L6586">
        <v>1</v>
      </c>
      <c r="M6586">
        <v>1</v>
      </c>
      <c r="N6586">
        <v>0</v>
      </c>
      <c r="O6586">
        <v>0</v>
      </c>
      <c r="P6586">
        <v>1</v>
      </c>
      <c r="Q6586">
        <v>1</v>
      </c>
      <c r="R6586">
        <v>1</v>
      </c>
      <c r="S6586">
        <v>0</v>
      </c>
      <c r="T6586">
        <v>0</v>
      </c>
      <c r="V6586">
        <f t="shared" si="205"/>
        <v>0.27932997875665544</v>
      </c>
      <c r="W6586">
        <f t="shared" si="204"/>
        <v>0</v>
      </c>
      <c r="X6586" s="1">
        <v>0</v>
      </c>
    </row>
    <row r="6587" spans="2:24">
      <c r="B6587" s="1">
        <v>0</v>
      </c>
      <c r="C6587">
        <v>0.48653133655271091</v>
      </c>
      <c r="D6587" s="3" t="s">
        <v>3484</v>
      </c>
      <c r="E6587" s="4">
        <v>8983</v>
      </c>
      <c r="F6587">
        <v>43490</v>
      </c>
      <c r="G6587">
        <v>0</v>
      </c>
      <c r="H6587">
        <v>116</v>
      </c>
      <c r="I6587">
        <v>24</v>
      </c>
      <c r="J6587">
        <v>1</v>
      </c>
      <c r="K6587">
        <v>1</v>
      </c>
      <c r="L6587">
        <v>0</v>
      </c>
      <c r="M6587">
        <v>1</v>
      </c>
      <c r="N6587">
        <v>1</v>
      </c>
      <c r="O6587">
        <v>0</v>
      </c>
      <c r="P6587">
        <v>1</v>
      </c>
      <c r="Q6587">
        <v>0</v>
      </c>
      <c r="R6587">
        <v>0</v>
      </c>
      <c r="S6587">
        <v>0</v>
      </c>
      <c r="T6587">
        <v>0</v>
      </c>
      <c r="V6587">
        <f t="shared" si="205"/>
        <v>-7.8085710776731918E-2</v>
      </c>
      <c r="W6587">
        <f t="shared" si="204"/>
        <v>0</v>
      </c>
      <c r="X6587" s="1">
        <v>0</v>
      </c>
    </row>
    <row r="6588" spans="2:24">
      <c r="B6588" s="1">
        <v>0</v>
      </c>
      <c r="C6588">
        <v>0.48678668797332175</v>
      </c>
      <c r="D6588" s="3" t="s">
        <v>3483</v>
      </c>
      <c r="E6588" s="4">
        <v>10180</v>
      </c>
      <c r="F6588">
        <v>14290</v>
      </c>
      <c r="G6588">
        <v>0</v>
      </c>
      <c r="H6588">
        <v>291</v>
      </c>
      <c r="I6588">
        <v>20</v>
      </c>
      <c r="J6588">
        <v>0</v>
      </c>
      <c r="K6588">
        <v>1</v>
      </c>
      <c r="L6588">
        <v>0</v>
      </c>
      <c r="M6588">
        <v>1</v>
      </c>
      <c r="N6588">
        <v>0</v>
      </c>
      <c r="O6588">
        <v>1</v>
      </c>
      <c r="P6588">
        <v>1</v>
      </c>
      <c r="Q6588">
        <v>0</v>
      </c>
      <c r="R6588">
        <v>0</v>
      </c>
      <c r="S6588">
        <v>0</v>
      </c>
      <c r="T6588">
        <v>1</v>
      </c>
      <c r="V6588">
        <f t="shared" si="205"/>
        <v>0.11499737899799664</v>
      </c>
      <c r="W6588">
        <f t="shared" si="204"/>
        <v>0</v>
      </c>
      <c r="X6588" s="1">
        <v>0</v>
      </c>
    </row>
    <row r="6589" spans="2:24">
      <c r="B6589" s="1">
        <v>0</v>
      </c>
      <c r="C6589">
        <v>0.48687305976025436</v>
      </c>
      <c r="D6589" s="3" t="s">
        <v>3482</v>
      </c>
      <c r="E6589" s="4">
        <v>4905</v>
      </c>
      <c r="F6589">
        <v>12902</v>
      </c>
      <c r="G6589">
        <v>0</v>
      </c>
      <c r="H6589">
        <v>181</v>
      </c>
      <c r="I6589">
        <v>3</v>
      </c>
      <c r="J6589">
        <v>0</v>
      </c>
      <c r="K6589">
        <v>1</v>
      </c>
      <c r="L6589">
        <v>0</v>
      </c>
      <c r="M6589">
        <v>1</v>
      </c>
      <c r="N6589">
        <v>0</v>
      </c>
      <c r="O6589">
        <v>0</v>
      </c>
      <c r="P6589">
        <v>0</v>
      </c>
      <c r="Q6589">
        <v>0</v>
      </c>
      <c r="R6589">
        <v>0</v>
      </c>
      <c r="S6589">
        <v>0</v>
      </c>
      <c r="T6589">
        <v>1</v>
      </c>
      <c r="V6589">
        <f t="shared" si="205"/>
        <v>0.46679170983492779</v>
      </c>
      <c r="W6589">
        <f t="shared" si="204"/>
        <v>1</v>
      </c>
      <c r="X6589" s="1">
        <v>0</v>
      </c>
    </row>
    <row r="6590" spans="2:24">
      <c r="B6590" s="1">
        <v>0</v>
      </c>
      <c r="C6590">
        <v>0.48712426539842241</v>
      </c>
      <c r="D6590" s="3" t="s">
        <v>3481</v>
      </c>
      <c r="E6590" s="4">
        <v>5528</v>
      </c>
      <c r="F6590">
        <v>0</v>
      </c>
      <c r="G6590">
        <v>0</v>
      </c>
      <c r="H6590">
        <v>77</v>
      </c>
      <c r="I6590">
        <v>30</v>
      </c>
      <c r="J6590">
        <v>1</v>
      </c>
      <c r="K6590">
        <v>1</v>
      </c>
      <c r="L6590">
        <v>0</v>
      </c>
      <c r="M6590">
        <v>1</v>
      </c>
      <c r="N6590">
        <v>1</v>
      </c>
      <c r="O6590">
        <v>0</v>
      </c>
      <c r="P6590">
        <v>1</v>
      </c>
      <c r="Q6590">
        <v>0</v>
      </c>
      <c r="R6590">
        <v>1</v>
      </c>
      <c r="S6590">
        <v>1</v>
      </c>
      <c r="T6590">
        <v>0</v>
      </c>
      <c r="V6590">
        <f t="shared" si="205"/>
        <v>2.5278982488347833E-2</v>
      </c>
      <c r="W6590">
        <f t="shared" si="204"/>
        <v>0</v>
      </c>
      <c r="X6590" s="1">
        <v>0</v>
      </c>
    </row>
    <row r="6591" spans="2:24">
      <c r="B6591" s="1">
        <v>0</v>
      </c>
      <c r="C6591">
        <v>0.48749366145929957</v>
      </c>
      <c r="D6591" s="3" t="s">
        <v>3476</v>
      </c>
      <c r="E6591" s="4">
        <v>8127</v>
      </c>
      <c r="F6591">
        <v>14616</v>
      </c>
      <c r="G6591">
        <v>0</v>
      </c>
      <c r="H6591">
        <v>113</v>
      </c>
      <c r="I6591">
        <v>22</v>
      </c>
      <c r="J6591">
        <v>0</v>
      </c>
      <c r="K6591">
        <v>1</v>
      </c>
      <c r="L6591">
        <v>0</v>
      </c>
      <c r="M6591">
        <v>1</v>
      </c>
      <c r="N6591">
        <v>1</v>
      </c>
      <c r="O6591">
        <v>0</v>
      </c>
      <c r="P6591">
        <v>1</v>
      </c>
      <c r="Q6591">
        <v>0</v>
      </c>
      <c r="R6591">
        <v>0</v>
      </c>
      <c r="S6591">
        <v>0</v>
      </c>
      <c r="T6591">
        <v>1</v>
      </c>
      <c r="V6591">
        <f t="shared" si="205"/>
        <v>0.1569299930713719</v>
      </c>
      <c r="W6591">
        <f t="shared" si="204"/>
        <v>0</v>
      </c>
      <c r="X6591" s="1">
        <v>0</v>
      </c>
    </row>
    <row r="6592" spans="2:24">
      <c r="B6592" s="1">
        <v>0</v>
      </c>
      <c r="C6592">
        <v>0.4877705655469422</v>
      </c>
      <c r="D6592" s="3" t="s">
        <v>3475</v>
      </c>
      <c r="E6592" s="4">
        <v>7247</v>
      </c>
      <c r="F6592">
        <v>63267</v>
      </c>
      <c r="G6592">
        <v>0</v>
      </c>
      <c r="H6592">
        <v>96</v>
      </c>
      <c r="I6592">
        <v>22</v>
      </c>
      <c r="J6592">
        <v>1</v>
      </c>
      <c r="K6592">
        <v>1</v>
      </c>
      <c r="L6592">
        <v>0</v>
      </c>
      <c r="M6592">
        <v>1</v>
      </c>
      <c r="N6592">
        <v>0</v>
      </c>
      <c r="O6592">
        <v>0</v>
      </c>
      <c r="P6592">
        <v>0</v>
      </c>
      <c r="Q6592">
        <v>0</v>
      </c>
      <c r="R6592">
        <v>0</v>
      </c>
      <c r="S6592">
        <v>0</v>
      </c>
      <c r="T6592">
        <v>0</v>
      </c>
      <c r="V6592">
        <f t="shared" si="205"/>
        <v>-8.2095075005459858E-2</v>
      </c>
      <c r="W6592">
        <f t="shared" si="204"/>
        <v>0</v>
      </c>
      <c r="X6592" s="1">
        <v>0</v>
      </c>
    </row>
    <row r="6593" spans="2:24">
      <c r="B6593" s="1">
        <v>0</v>
      </c>
      <c r="C6593">
        <v>0.48784643574051861</v>
      </c>
      <c r="D6593" s="3" t="s">
        <v>3474</v>
      </c>
      <c r="E6593" s="4">
        <v>14728</v>
      </c>
      <c r="F6593">
        <v>97785</v>
      </c>
      <c r="G6593">
        <v>0</v>
      </c>
      <c r="H6593">
        <v>49</v>
      </c>
      <c r="I6593">
        <v>35</v>
      </c>
      <c r="J6593">
        <v>0</v>
      </c>
      <c r="K6593">
        <v>1</v>
      </c>
      <c r="L6593">
        <v>0</v>
      </c>
      <c r="M6593">
        <v>1</v>
      </c>
      <c r="N6593">
        <v>1</v>
      </c>
      <c r="O6593">
        <v>0</v>
      </c>
      <c r="P6593">
        <v>0</v>
      </c>
      <c r="Q6593">
        <v>0</v>
      </c>
      <c r="R6593">
        <v>0</v>
      </c>
      <c r="S6593">
        <v>0</v>
      </c>
      <c r="T6593">
        <v>0</v>
      </c>
      <c r="V6593">
        <f t="shared" si="205"/>
        <v>-0.30202139232363934</v>
      </c>
      <c r="W6593">
        <f t="shared" si="204"/>
        <v>0</v>
      </c>
      <c r="X6593" s="1">
        <v>0</v>
      </c>
    </row>
    <row r="6594" spans="2:24">
      <c r="B6594" s="1">
        <v>0</v>
      </c>
      <c r="C6594">
        <v>0.4880593360811748</v>
      </c>
      <c r="D6594" s="3" t="s">
        <v>3472</v>
      </c>
      <c r="E6594" s="4">
        <v>10144</v>
      </c>
      <c r="F6594">
        <v>27231</v>
      </c>
      <c r="G6594">
        <v>0</v>
      </c>
      <c r="H6594">
        <v>130</v>
      </c>
      <c r="I6594">
        <v>0</v>
      </c>
      <c r="J6594">
        <v>1</v>
      </c>
      <c r="K6594">
        <v>1</v>
      </c>
      <c r="L6594">
        <v>0</v>
      </c>
      <c r="M6594">
        <v>1</v>
      </c>
      <c r="N6594">
        <v>0</v>
      </c>
      <c r="O6594">
        <v>0</v>
      </c>
      <c r="P6594">
        <v>1</v>
      </c>
      <c r="Q6594">
        <v>0</v>
      </c>
      <c r="R6594">
        <v>0</v>
      </c>
      <c r="S6594">
        <v>0</v>
      </c>
      <c r="T6594">
        <v>1</v>
      </c>
      <c r="V6594">
        <f t="shared" si="205"/>
        <v>0.32756988968291889</v>
      </c>
      <c r="W6594">
        <f t="shared" ref="W6594:W6657" si="206">IF(V6594&gt;$AB$4, 1, 0)</f>
        <v>0</v>
      </c>
      <c r="X6594" s="1">
        <v>0</v>
      </c>
    </row>
    <row r="6595" spans="2:24">
      <c r="B6595" s="1">
        <v>0</v>
      </c>
      <c r="C6595">
        <v>0.48815286787606443</v>
      </c>
      <c r="D6595" s="3" t="s">
        <v>3471</v>
      </c>
      <c r="E6595" s="4">
        <v>7371</v>
      </c>
      <c r="F6595">
        <v>67871</v>
      </c>
      <c r="G6595">
        <v>0</v>
      </c>
      <c r="H6595">
        <v>85</v>
      </c>
      <c r="I6595">
        <v>1</v>
      </c>
      <c r="J6595">
        <v>1</v>
      </c>
      <c r="K6595">
        <v>0</v>
      </c>
      <c r="L6595">
        <v>0</v>
      </c>
      <c r="M6595">
        <v>1</v>
      </c>
      <c r="N6595">
        <v>1</v>
      </c>
      <c r="O6595">
        <v>0</v>
      </c>
      <c r="P6595">
        <v>1</v>
      </c>
      <c r="Q6595">
        <v>0</v>
      </c>
      <c r="R6595">
        <v>0</v>
      </c>
      <c r="S6595">
        <v>0</v>
      </c>
      <c r="T6595">
        <v>0</v>
      </c>
      <c r="V6595">
        <f t="shared" si="205"/>
        <v>0.37932064083264055</v>
      </c>
      <c r="W6595">
        <f t="shared" si="206"/>
        <v>1</v>
      </c>
      <c r="X6595" s="1">
        <v>0</v>
      </c>
    </row>
    <row r="6596" spans="2:24">
      <c r="B6596" s="1">
        <v>0</v>
      </c>
      <c r="C6596">
        <v>0.48835057136060234</v>
      </c>
      <c r="D6596" s="3" t="s">
        <v>3470</v>
      </c>
      <c r="E6596" s="4">
        <v>3540</v>
      </c>
      <c r="F6596">
        <v>62863</v>
      </c>
      <c r="G6596">
        <v>0</v>
      </c>
      <c r="H6596">
        <v>104</v>
      </c>
      <c r="I6596">
        <v>18</v>
      </c>
      <c r="J6596">
        <v>0</v>
      </c>
      <c r="K6596">
        <v>0</v>
      </c>
      <c r="L6596">
        <v>0</v>
      </c>
      <c r="M6596">
        <v>1</v>
      </c>
      <c r="N6596">
        <v>0</v>
      </c>
      <c r="O6596">
        <v>0</v>
      </c>
      <c r="P6596">
        <v>1</v>
      </c>
      <c r="Q6596">
        <v>0</v>
      </c>
      <c r="R6596">
        <v>0</v>
      </c>
      <c r="S6596">
        <v>0</v>
      </c>
      <c r="T6596">
        <v>0</v>
      </c>
      <c r="V6596">
        <f t="shared" ref="V6596:V6659" si="207">$AB$45+E6596*$AB$46+F6596*$AB$47+G6596*$AB$48+H6596*$AB$49+I6596*$AB$50+J6596*$AB$51+K6596*$AB$52+L6596*$AB$53+M6596*$AB$54+N6596*$AB$55+O6596*$AB$56+P6596*$AB$57+Q6596*$AB$58+R6596*$AB$59+S6596*$AB$60+T6596*$AB$61</f>
        <v>0.23798022805362995</v>
      </c>
      <c r="W6596">
        <f t="shared" si="206"/>
        <v>0</v>
      </c>
      <c r="X6596" s="1">
        <v>0</v>
      </c>
    </row>
    <row r="6597" spans="2:24">
      <c r="B6597" s="1">
        <v>0</v>
      </c>
      <c r="C6597">
        <v>0.4883697198184066</v>
      </c>
      <c r="D6597" s="3" t="s">
        <v>3469</v>
      </c>
      <c r="E6597" s="4">
        <v>10453</v>
      </c>
      <c r="F6597">
        <v>73604</v>
      </c>
      <c r="G6597">
        <v>0</v>
      </c>
      <c r="H6597">
        <v>100</v>
      </c>
      <c r="I6597">
        <v>12</v>
      </c>
      <c r="J6597">
        <v>0</v>
      </c>
      <c r="K6597">
        <v>1</v>
      </c>
      <c r="L6597">
        <v>0</v>
      </c>
      <c r="M6597">
        <v>1</v>
      </c>
      <c r="N6597">
        <v>0</v>
      </c>
      <c r="O6597">
        <v>0</v>
      </c>
      <c r="P6597">
        <v>0</v>
      </c>
      <c r="Q6597">
        <v>0</v>
      </c>
      <c r="R6597">
        <v>0</v>
      </c>
      <c r="S6597">
        <v>0</v>
      </c>
      <c r="T6597">
        <v>0</v>
      </c>
      <c r="V6597">
        <f t="shared" si="207"/>
        <v>0.13570058846200683</v>
      </c>
      <c r="W6597">
        <f t="shared" si="206"/>
        <v>0</v>
      </c>
      <c r="X6597" s="1">
        <v>0</v>
      </c>
    </row>
    <row r="6598" spans="2:24">
      <c r="B6598" s="1">
        <v>0</v>
      </c>
      <c r="C6598">
        <v>0.48850859119021733</v>
      </c>
      <c r="D6598" s="3" t="s">
        <v>3467</v>
      </c>
      <c r="E6598" s="4">
        <v>10547</v>
      </c>
      <c r="F6598">
        <v>43922</v>
      </c>
      <c r="G6598">
        <v>0</v>
      </c>
      <c r="H6598">
        <v>74</v>
      </c>
      <c r="I6598">
        <v>26</v>
      </c>
      <c r="J6598">
        <v>1</v>
      </c>
      <c r="K6598">
        <v>0</v>
      </c>
      <c r="L6598">
        <v>0</v>
      </c>
      <c r="M6598">
        <v>1</v>
      </c>
      <c r="N6598">
        <v>0</v>
      </c>
      <c r="O6598">
        <v>0</v>
      </c>
      <c r="P6598">
        <v>1</v>
      </c>
      <c r="Q6598">
        <v>0</v>
      </c>
      <c r="R6598">
        <v>0</v>
      </c>
      <c r="S6598">
        <v>0</v>
      </c>
      <c r="T6598">
        <v>0</v>
      </c>
      <c r="V6598">
        <f t="shared" si="207"/>
        <v>-1.2527625177125161E-2</v>
      </c>
      <c r="W6598">
        <f t="shared" si="206"/>
        <v>0</v>
      </c>
      <c r="X6598" s="1">
        <v>0</v>
      </c>
    </row>
    <row r="6599" spans="2:24">
      <c r="B6599" s="1">
        <v>0</v>
      </c>
      <c r="C6599">
        <v>0.48861388838319753</v>
      </c>
      <c r="D6599" s="3" t="s">
        <v>3465</v>
      </c>
      <c r="E6599" s="4">
        <v>13447</v>
      </c>
      <c r="F6599">
        <v>26708</v>
      </c>
      <c r="G6599">
        <v>0</v>
      </c>
      <c r="H6599">
        <v>154</v>
      </c>
      <c r="I6599">
        <v>10</v>
      </c>
      <c r="J6599">
        <v>0</v>
      </c>
      <c r="K6599">
        <v>0</v>
      </c>
      <c r="L6599">
        <v>0</v>
      </c>
      <c r="M6599">
        <v>1</v>
      </c>
      <c r="N6599">
        <v>0</v>
      </c>
      <c r="O6599">
        <v>0</v>
      </c>
      <c r="P6599">
        <v>0</v>
      </c>
      <c r="Q6599">
        <v>0</v>
      </c>
      <c r="R6599">
        <v>0</v>
      </c>
      <c r="S6599">
        <v>0</v>
      </c>
      <c r="T6599">
        <v>1</v>
      </c>
      <c r="V6599">
        <f t="shared" si="207"/>
        <v>0.36654117827758509</v>
      </c>
      <c r="W6599">
        <f t="shared" si="206"/>
        <v>0</v>
      </c>
      <c r="X6599" s="1">
        <v>0</v>
      </c>
    </row>
    <row r="6600" spans="2:24">
      <c r="B6600" s="1">
        <v>0</v>
      </c>
      <c r="C6600">
        <v>0.48909762105396837</v>
      </c>
      <c r="D6600" s="3" t="s">
        <v>3462</v>
      </c>
      <c r="E6600" s="4">
        <v>5288</v>
      </c>
      <c r="F6600">
        <v>42621</v>
      </c>
      <c r="G6600">
        <v>0</v>
      </c>
      <c r="H6600">
        <v>82</v>
      </c>
      <c r="I6600">
        <v>8</v>
      </c>
      <c r="J6600">
        <v>1</v>
      </c>
      <c r="K6600">
        <v>1</v>
      </c>
      <c r="L6600">
        <v>0</v>
      </c>
      <c r="M6600">
        <v>1</v>
      </c>
      <c r="N6600">
        <v>1</v>
      </c>
      <c r="O6600">
        <v>0</v>
      </c>
      <c r="P6600">
        <v>1</v>
      </c>
      <c r="Q6600">
        <v>0</v>
      </c>
      <c r="R6600">
        <v>0</v>
      </c>
      <c r="S6600">
        <v>0</v>
      </c>
      <c r="T6600">
        <v>0</v>
      </c>
      <c r="V6600">
        <f t="shared" si="207"/>
        <v>0.23020146999302943</v>
      </c>
      <c r="W6600">
        <f t="shared" si="206"/>
        <v>0</v>
      </c>
      <c r="X6600" s="1">
        <v>0</v>
      </c>
    </row>
    <row r="6601" spans="2:24">
      <c r="B6601" s="1">
        <v>0</v>
      </c>
      <c r="C6601">
        <v>0.4894112360148743</v>
      </c>
      <c r="D6601" s="3" t="s">
        <v>3458</v>
      </c>
      <c r="E6601" s="4">
        <v>4503</v>
      </c>
      <c r="F6601">
        <v>0</v>
      </c>
      <c r="G6601">
        <v>0</v>
      </c>
      <c r="H6601">
        <v>68</v>
      </c>
      <c r="I6601">
        <v>29</v>
      </c>
      <c r="J6601">
        <v>0</v>
      </c>
      <c r="K6601">
        <v>1</v>
      </c>
      <c r="L6601">
        <v>0</v>
      </c>
      <c r="M6601">
        <v>1</v>
      </c>
      <c r="N6601">
        <v>1</v>
      </c>
      <c r="O6601">
        <v>0</v>
      </c>
      <c r="P6601">
        <v>0</v>
      </c>
      <c r="Q6601">
        <v>1</v>
      </c>
      <c r="R6601">
        <v>0</v>
      </c>
      <c r="S6601">
        <v>1</v>
      </c>
      <c r="T6601">
        <v>0</v>
      </c>
      <c r="V6601">
        <f t="shared" si="207"/>
        <v>0.20393578033079093</v>
      </c>
      <c r="W6601">
        <f t="shared" si="206"/>
        <v>0</v>
      </c>
      <c r="X6601" s="1">
        <v>0</v>
      </c>
    </row>
    <row r="6602" spans="2:24">
      <c r="B6602" s="1">
        <v>0</v>
      </c>
      <c r="C6602">
        <v>0.48969679488320683</v>
      </c>
      <c r="D6602" s="3" t="s">
        <v>3454</v>
      </c>
      <c r="E6602" s="4">
        <v>2837</v>
      </c>
      <c r="F6602">
        <v>61029</v>
      </c>
      <c r="G6602">
        <v>0</v>
      </c>
      <c r="H6602">
        <v>82</v>
      </c>
      <c r="I6602">
        <v>26</v>
      </c>
      <c r="J6602">
        <v>0</v>
      </c>
      <c r="K6602">
        <v>1</v>
      </c>
      <c r="L6602">
        <v>0</v>
      </c>
      <c r="M6602">
        <v>1</v>
      </c>
      <c r="N6602">
        <v>1</v>
      </c>
      <c r="O6602">
        <v>0</v>
      </c>
      <c r="P6602">
        <v>0</v>
      </c>
      <c r="Q6602">
        <v>0</v>
      </c>
      <c r="R6602">
        <v>0</v>
      </c>
      <c r="S6602">
        <v>0</v>
      </c>
      <c r="T6602">
        <v>0</v>
      </c>
      <c r="V6602">
        <f t="shared" si="207"/>
        <v>3.5470087190799263E-2</v>
      </c>
      <c r="W6602">
        <f t="shared" si="206"/>
        <v>0</v>
      </c>
      <c r="X6602" s="1">
        <v>0</v>
      </c>
    </row>
    <row r="6603" spans="2:24">
      <c r="B6603" s="1">
        <v>0</v>
      </c>
      <c r="C6603">
        <v>0.49004009481986988</v>
      </c>
      <c r="D6603" s="3" t="s">
        <v>3449</v>
      </c>
      <c r="E6603" s="4">
        <v>8133</v>
      </c>
      <c r="F6603">
        <v>36737</v>
      </c>
      <c r="G6603">
        <v>0</v>
      </c>
      <c r="H6603">
        <v>138</v>
      </c>
      <c r="I6603">
        <v>13</v>
      </c>
      <c r="J6603">
        <v>0</v>
      </c>
      <c r="K6603">
        <v>0</v>
      </c>
      <c r="L6603">
        <v>0</v>
      </c>
      <c r="M6603">
        <v>1</v>
      </c>
      <c r="N6603">
        <v>1</v>
      </c>
      <c r="O6603">
        <v>0</v>
      </c>
      <c r="P6603">
        <v>1</v>
      </c>
      <c r="Q6603">
        <v>1</v>
      </c>
      <c r="R6603">
        <v>0</v>
      </c>
      <c r="S6603">
        <v>0</v>
      </c>
      <c r="T6603">
        <v>0</v>
      </c>
      <c r="V6603">
        <f t="shared" si="207"/>
        <v>0.36402360347910739</v>
      </c>
      <c r="W6603">
        <f t="shared" si="206"/>
        <v>0</v>
      </c>
      <c r="X6603" s="1">
        <v>0</v>
      </c>
    </row>
    <row r="6604" spans="2:24">
      <c r="B6604" s="1">
        <v>0</v>
      </c>
      <c r="C6604">
        <v>0.49015220417182531</v>
      </c>
      <c r="D6604" s="3" t="s">
        <v>3448</v>
      </c>
      <c r="E6604" s="4">
        <v>41788</v>
      </c>
      <c r="F6604">
        <v>46587</v>
      </c>
      <c r="G6604">
        <v>0</v>
      </c>
      <c r="H6604">
        <v>111</v>
      </c>
      <c r="I6604">
        <v>34</v>
      </c>
      <c r="J6604">
        <v>0</v>
      </c>
      <c r="K6604">
        <v>0</v>
      </c>
      <c r="L6604">
        <v>1</v>
      </c>
      <c r="M6604">
        <v>1</v>
      </c>
      <c r="N6604">
        <v>0</v>
      </c>
      <c r="O6604">
        <v>1</v>
      </c>
      <c r="P6604">
        <v>0</v>
      </c>
      <c r="Q6604">
        <v>0</v>
      </c>
      <c r="R6604">
        <v>1</v>
      </c>
      <c r="S6604">
        <v>0</v>
      </c>
      <c r="T6604">
        <v>0</v>
      </c>
      <c r="V6604">
        <f t="shared" si="207"/>
        <v>-0.24647133774324581</v>
      </c>
      <c r="W6604">
        <f t="shared" si="206"/>
        <v>0</v>
      </c>
      <c r="X6604" s="1">
        <v>0</v>
      </c>
    </row>
    <row r="6605" spans="2:24">
      <c r="B6605" s="1">
        <v>0</v>
      </c>
      <c r="C6605">
        <v>0.49016808834400405</v>
      </c>
      <c r="D6605" s="3" t="s">
        <v>3447</v>
      </c>
      <c r="E6605" s="4">
        <v>25465</v>
      </c>
      <c r="F6605">
        <v>13663</v>
      </c>
      <c r="G6605">
        <v>0</v>
      </c>
      <c r="H6605">
        <v>143</v>
      </c>
      <c r="I6605">
        <v>1</v>
      </c>
      <c r="J6605">
        <v>1</v>
      </c>
      <c r="K6605">
        <v>0</v>
      </c>
      <c r="L6605">
        <v>0</v>
      </c>
      <c r="M6605">
        <v>1</v>
      </c>
      <c r="N6605">
        <v>0</v>
      </c>
      <c r="O6605">
        <v>0</v>
      </c>
      <c r="P6605">
        <v>0</v>
      </c>
      <c r="Q6605">
        <v>0</v>
      </c>
      <c r="R6605">
        <v>0</v>
      </c>
      <c r="S6605">
        <v>0</v>
      </c>
      <c r="T6605">
        <v>1</v>
      </c>
      <c r="V6605">
        <f t="shared" si="207"/>
        <v>0.32454795168997408</v>
      </c>
      <c r="W6605">
        <f t="shared" si="206"/>
        <v>0</v>
      </c>
      <c r="X6605" s="1">
        <v>0</v>
      </c>
    </row>
    <row r="6606" spans="2:24">
      <c r="B6606" s="1">
        <v>0</v>
      </c>
      <c r="C6606">
        <v>0.49030399298775196</v>
      </c>
      <c r="D6606" s="3" t="s">
        <v>3445</v>
      </c>
      <c r="E6606" s="4">
        <v>7985</v>
      </c>
      <c r="F6606">
        <v>52339</v>
      </c>
      <c r="G6606">
        <v>0</v>
      </c>
      <c r="H6606">
        <v>114</v>
      </c>
      <c r="I6606">
        <v>7</v>
      </c>
      <c r="J6606">
        <v>0</v>
      </c>
      <c r="K6606">
        <v>1</v>
      </c>
      <c r="L6606">
        <v>0</v>
      </c>
      <c r="M6606">
        <v>1</v>
      </c>
      <c r="N6606">
        <v>1</v>
      </c>
      <c r="O6606">
        <v>0</v>
      </c>
      <c r="P6606">
        <v>0</v>
      </c>
      <c r="Q6606">
        <v>0</v>
      </c>
      <c r="R6606">
        <v>0</v>
      </c>
      <c r="S6606">
        <v>0</v>
      </c>
      <c r="T6606">
        <v>0</v>
      </c>
      <c r="V6606">
        <f t="shared" si="207"/>
        <v>0.30704541913866901</v>
      </c>
      <c r="W6606">
        <f t="shared" si="206"/>
        <v>0</v>
      </c>
      <c r="X6606" s="1">
        <v>0</v>
      </c>
    </row>
    <row r="6607" spans="2:24">
      <c r="B6607" s="1">
        <v>0</v>
      </c>
      <c r="C6607">
        <v>0.49040349223204122</v>
      </c>
      <c r="D6607" s="3" t="s">
        <v>3443</v>
      </c>
      <c r="E6607" s="4">
        <v>4475</v>
      </c>
      <c r="F6607">
        <v>97949</v>
      </c>
      <c r="G6607">
        <v>0</v>
      </c>
      <c r="H6607">
        <v>136</v>
      </c>
      <c r="I6607">
        <v>9</v>
      </c>
      <c r="J6607">
        <v>1</v>
      </c>
      <c r="K6607">
        <v>1</v>
      </c>
      <c r="L6607">
        <v>0</v>
      </c>
      <c r="M6607">
        <v>1</v>
      </c>
      <c r="N6607">
        <v>1</v>
      </c>
      <c r="O6607">
        <v>0</v>
      </c>
      <c r="P6607">
        <v>1</v>
      </c>
      <c r="Q6607">
        <v>0</v>
      </c>
      <c r="R6607">
        <v>1</v>
      </c>
      <c r="S6607">
        <v>0</v>
      </c>
      <c r="T6607">
        <v>0</v>
      </c>
      <c r="V6607">
        <f t="shared" si="207"/>
        <v>5.2166160549326823E-2</v>
      </c>
      <c r="W6607">
        <f t="shared" si="206"/>
        <v>0</v>
      </c>
      <c r="X6607" s="1">
        <v>0</v>
      </c>
    </row>
    <row r="6608" spans="2:24">
      <c r="B6608" s="1">
        <v>0</v>
      </c>
      <c r="C6608">
        <v>0.49100808915263416</v>
      </c>
      <c r="D6608" s="3" t="s">
        <v>3440</v>
      </c>
      <c r="E6608" s="4">
        <v>38497</v>
      </c>
      <c r="F6608">
        <v>48409</v>
      </c>
      <c r="G6608">
        <v>0</v>
      </c>
      <c r="H6608">
        <v>126</v>
      </c>
      <c r="I6608">
        <v>13</v>
      </c>
      <c r="J6608">
        <v>0</v>
      </c>
      <c r="K6608">
        <v>1</v>
      </c>
      <c r="L6608">
        <v>0</v>
      </c>
      <c r="M6608">
        <v>1</v>
      </c>
      <c r="N6608">
        <v>0</v>
      </c>
      <c r="O6608">
        <v>0</v>
      </c>
      <c r="P6608">
        <v>0</v>
      </c>
      <c r="Q6608">
        <v>0</v>
      </c>
      <c r="R6608">
        <v>1</v>
      </c>
      <c r="S6608">
        <v>0</v>
      </c>
      <c r="T6608">
        <v>0</v>
      </c>
      <c r="V6608">
        <f t="shared" si="207"/>
        <v>-0.10242039395042112</v>
      </c>
      <c r="W6608">
        <f t="shared" si="206"/>
        <v>0</v>
      </c>
      <c r="X6608" s="1">
        <v>0</v>
      </c>
    </row>
    <row r="6609" spans="2:24">
      <c r="B6609" s="1">
        <v>0</v>
      </c>
      <c r="C6609">
        <v>0.49105333326899137</v>
      </c>
      <c r="D6609" s="3" t="s">
        <v>3439</v>
      </c>
      <c r="E6609" s="4">
        <v>2835</v>
      </c>
      <c r="F6609">
        <v>24506</v>
      </c>
      <c r="G6609">
        <v>0</v>
      </c>
      <c r="H6609">
        <v>91</v>
      </c>
      <c r="I6609">
        <v>7</v>
      </c>
      <c r="J6609">
        <v>1</v>
      </c>
      <c r="K6609">
        <v>1</v>
      </c>
      <c r="L6609">
        <v>0</v>
      </c>
      <c r="M6609">
        <v>0</v>
      </c>
      <c r="N6609">
        <v>1</v>
      </c>
      <c r="O6609">
        <v>0</v>
      </c>
      <c r="P6609">
        <v>0</v>
      </c>
      <c r="Q6609">
        <v>0</v>
      </c>
      <c r="R6609">
        <v>0</v>
      </c>
      <c r="S6609">
        <v>0</v>
      </c>
      <c r="T6609">
        <v>0</v>
      </c>
      <c r="V6609">
        <f t="shared" si="207"/>
        <v>0.19876401527361329</v>
      </c>
      <c r="W6609">
        <f t="shared" si="206"/>
        <v>0</v>
      </c>
      <c r="X6609" s="1">
        <v>0</v>
      </c>
    </row>
    <row r="6610" spans="2:24">
      <c r="B6610" s="1">
        <v>0</v>
      </c>
      <c r="C6610">
        <v>0.49142684763829542</v>
      </c>
      <c r="D6610" s="3" t="s">
        <v>3437</v>
      </c>
      <c r="E6610" s="4">
        <v>2396</v>
      </c>
      <c r="F6610">
        <v>0</v>
      </c>
      <c r="G6610">
        <v>0</v>
      </c>
      <c r="H6610">
        <v>88</v>
      </c>
      <c r="I6610">
        <v>6</v>
      </c>
      <c r="J6610">
        <v>0</v>
      </c>
      <c r="K6610">
        <v>1</v>
      </c>
      <c r="L6610">
        <v>0</v>
      </c>
      <c r="M6610">
        <v>1</v>
      </c>
      <c r="N6610">
        <v>1</v>
      </c>
      <c r="O6610">
        <v>0</v>
      </c>
      <c r="P6610">
        <v>1</v>
      </c>
      <c r="Q6610">
        <v>1</v>
      </c>
      <c r="R6610">
        <v>0</v>
      </c>
      <c r="S6610">
        <v>1</v>
      </c>
      <c r="T6610">
        <v>0</v>
      </c>
      <c r="V6610">
        <f t="shared" si="207"/>
        <v>0.58223426431788416</v>
      </c>
      <c r="W6610">
        <f t="shared" si="206"/>
        <v>1</v>
      </c>
      <c r="X6610" s="1">
        <v>0</v>
      </c>
    </row>
    <row r="6611" spans="2:24">
      <c r="B6611" s="1">
        <v>0</v>
      </c>
      <c r="C6611">
        <v>0.49145259498220523</v>
      </c>
      <c r="D6611" s="3" t="s">
        <v>3436</v>
      </c>
      <c r="E6611" s="4">
        <v>10364</v>
      </c>
      <c r="F6611">
        <v>58327</v>
      </c>
      <c r="G6611">
        <v>0</v>
      </c>
      <c r="H6611">
        <v>133</v>
      </c>
      <c r="I6611">
        <v>31</v>
      </c>
      <c r="J6611">
        <v>0</v>
      </c>
      <c r="K6611">
        <v>1</v>
      </c>
      <c r="L6611">
        <v>0</v>
      </c>
      <c r="M6611">
        <v>0</v>
      </c>
      <c r="N6611">
        <v>0</v>
      </c>
      <c r="O6611">
        <v>0</v>
      </c>
      <c r="P6611">
        <v>1</v>
      </c>
      <c r="Q6611">
        <v>0</v>
      </c>
      <c r="R6611">
        <v>0</v>
      </c>
      <c r="S6611">
        <v>0</v>
      </c>
      <c r="T6611">
        <v>0</v>
      </c>
      <c r="V6611">
        <f t="shared" si="207"/>
        <v>-0.27522062794909963</v>
      </c>
      <c r="W6611">
        <f t="shared" si="206"/>
        <v>0</v>
      </c>
      <c r="X6611" s="1">
        <v>0</v>
      </c>
    </row>
    <row r="6612" spans="2:24">
      <c r="B6612" s="1">
        <v>0</v>
      </c>
      <c r="C6612">
        <v>0.49146738624734215</v>
      </c>
      <c r="D6612" s="3" t="s">
        <v>3435</v>
      </c>
      <c r="E6612" s="4">
        <v>2747</v>
      </c>
      <c r="F6612">
        <v>83502</v>
      </c>
      <c r="G6612">
        <v>0</v>
      </c>
      <c r="H6612">
        <v>76</v>
      </c>
      <c r="I6612">
        <v>25</v>
      </c>
      <c r="J6612">
        <v>0</v>
      </c>
      <c r="K6612">
        <v>1</v>
      </c>
      <c r="L6612">
        <v>0</v>
      </c>
      <c r="M6612">
        <v>0</v>
      </c>
      <c r="N6612">
        <v>1</v>
      </c>
      <c r="O6612">
        <v>0</v>
      </c>
      <c r="P6612">
        <v>1</v>
      </c>
      <c r="Q6612">
        <v>0</v>
      </c>
      <c r="R6612">
        <v>0</v>
      </c>
      <c r="S6612">
        <v>0</v>
      </c>
      <c r="T6612">
        <v>0</v>
      </c>
      <c r="V6612">
        <f t="shared" si="207"/>
        <v>-0.13084308718970405</v>
      </c>
      <c r="W6612">
        <f t="shared" si="206"/>
        <v>0</v>
      </c>
      <c r="X6612" s="1">
        <v>0</v>
      </c>
    </row>
    <row r="6613" spans="2:24">
      <c r="B6613" s="1">
        <v>0</v>
      </c>
      <c r="C6613">
        <v>0.49219882930265685</v>
      </c>
      <c r="D6613" s="3" t="s">
        <v>3430</v>
      </c>
      <c r="E6613" s="4">
        <v>4255</v>
      </c>
      <c r="F6613">
        <v>11904</v>
      </c>
      <c r="G6613">
        <v>0</v>
      </c>
      <c r="H6613">
        <v>49</v>
      </c>
      <c r="I6613">
        <v>34</v>
      </c>
      <c r="J6613">
        <v>1</v>
      </c>
      <c r="K6613">
        <v>1</v>
      </c>
      <c r="L6613">
        <v>0</v>
      </c>
      <c r="M6613">
        <v>1</v>
      </c>
      <c r="N6613">
        <v>1</v>
      </c>
      <c r="O6613">
        <v>0</v>
      </c>
      <c r="P6613">
        <v>0</v>
      </c>
      <c r="Q6613">
        <v>0</v>
      </c>
      <c r="R6613">
        <v>1</v>
      </c>
      <c r="S6613">
        <v>0</v>
      </c>
      <c r="T6613">
        <v>1</v>
      </c>
      <c r="V6613">
        <f t="shared" si="207"/>
        <v>-9.0982197492549988E-2</v>
      </c>
      <c r="W6613">
        <f t="shared" si="206"/>
        <v>0</v>
      </c>
      <c r="X6613" s="1">
        <v>0</v>
      </c>
    </row>
    <row r="6614" spans="2:24">
      <c r="B6614" s="1">
        <v>0</v>
      </c>
      <c r="C6614">
        <v>0.4922331015077574</v>
      </c>
      <c r="D6614" s="3" t="s">
        <v>3428</v>
      </c>
      <c r="E6614" s="4">
        <v>16468</v>
      </c>
      <c r="F6614">
        <v>0</v>
      </c>
      <c r="G6614">
        <v>0</v>
      </c>
      <c r="H6614">
        <v>103</v>
      </c>
      <c r="I6614">
        <v>4</v>
      </c>
      <c r="J6614">
        <v>1</v>
      </c>
      <c r="K6614">
        <v>1</v>
      </c>
      <c r="L6614">
        <v>0</v>
      </c>
      <c r="M6614">
        <v>1</v>
      </c>
      <c r="N6614">
        <v>1</v>
      </c>
      <c r="O6614">
        <v>0</v>
      </c>
      <c r="P6614">
        <v>0</v>
      </c>
      <c r="Q6614">
        <v>0</v>
      </c>
      <c r="R6614">
        <v>1</v>
      </c>
      <c r="S6614">
        <v>1</v>
      </c>
      <c r="T6614">
        <v>0</v>
      </c>
      <c r="V6614">
        <f t="shared" si="207"/>
        <v>0.34555721640083958</v>
      </c>
      <c r="W6614">
        <f t="shared" si="206"/>
        <v>0</v>
      </c>
      <c r="X6614" s="1">
        <v>0</v>
      </c>
    </row>
    <row r="6615" spans="2:24">
      <c r="B6615" s="1">
        <v>0</v>
      </c>
      <c r="C6615">
        <v>0.4923283157368788</v>
      </c>
      <c r="D6615" s="3" t="s">
        <v>3427</v>
      </c>
      <c r="E6615" s="4">
        <v>8007</v>
      </c>
      <c r="F6615">
        <v>0</v>
      </c>
      <c r="G6615">
        <v>0</v>
      </c>
      <c r="H6615">
        <v>114</v>
      </c>
      <c r="I6615">
        <v>12</v>
      </c>
      <c r="J6615">
        <v>1</v>
      </c>
      <c r="K6615">
        <v>1</v>
      </c>
      <c r="L6615">
        <v>1</v>
      </c>
      <c r="M6615">
        <v>1</v>
      </c>
      <c r="N6615">
        <v>1</v>
      </c>
      <c r="O6615">
        <v>0</v>
      </c>
      <c r="P6615">
        <v>0</v>
      </c>
      <c r="Q6615">
        <v>0</v>
      </c>
      <c r="R6615">
        <v>1</v>
      </c>
      <c r="S6615">
        <v>1</v>
      </c>
      <c r="T6615">
        <v>0</v>
      </c>
      <c r="V6615">
        <f t="shared" si="207"/>
        <v>0.36777480827223863</v>
      </c>
      <c r="W6615">
        <f t="shared" si="206"/>
        <v>0</v>
      </c>
      <c r="X6615" s="1">
        <v>0</v>
      </c>
    </row>
    <row r="6616" spans="2:24">
      <c r="B6616" s="1">
        <v>0</v>
      </c>
      <c r="C6616">
        <v>0.492368974952199</v>
      </c>
      <c r="D6616" s="3" t="s">
        <v>3426</v>
      </c>
      <c r="E6616" s="4">
        <v>4345</v>
      </c>
      <c r="F6616">
        <v>0</v>
      </c>
      <c r="G6616">
        <v>0</v>
      </c>
      <c r="H6616">
        <v>81</v>
      </c>
      <c r="I6616">
        <v>21</v>
      </c>
      <c r="J6616">
        <v>1</v>
      </c>
      <c r="K6616">
        <v>1</v>
      </c>
      <c r="L6616">
        <v>1</v>
      </c>
      <c r="M6616">
        <v>1</v>
      </c>
      <c r="N6616">
        <v>1</v>
      </c>
      <c r="O6616">
        <v>0</v>
      </c>
      <c r="P6616">
        <v>0</v>
      </c>
      <c r="Q6616">
        <v>0</v>
      </c>
      <c r="R6616">
        <v>0</v>
      </c>
      <c r="S6616">
        <v>1</v>
      </c>
      <c r="T6616">
        <v>0</v>
      </c>
      <c r="V6616">
        <f t="shared" si="207"/>
        <v>0.28053412527067223</v>
      </c>
      <c r="W6616">
        <f t="shared" si="206"/>
        <v>0</v>
      </c>
      <c r="X6616" s="1">
        <v>0</v>
      </c>
    </row>
    <row r="6617" spans="2:24">
      <c r="B6617" s="1">
        <v>0</v>
      </c>
      <c r="C6617">
        <v>0.4927853576339713</v>
      </c>
      <c r="D6617" s="3" t="s">
        <v>3425</v>
      </c>
      <c r="E6617" s="4">
        <v>7463</v>
      </c>
      <c r="F6617">
        <v>70263</v>
      </c>
      <c r="G6617">
        <v>0</v>
      </c>
      <c r="H6617">
        <v>91</v>
      </c>
      <c r="I6617">
        <v>30</v>
      </c>
      <c r="J6617">
        <v>1</v>
      </c>
      <c r="K6617">
        <v>1</v>
      </c>
      <c r="L6617">
        <v>0</v>
      </c>
      <c r="M6617">
        <v>0</v>
      </c>
      <c r="N6617">
        <v>0</v>
      </c>
      <c r="O6617">
        <v>0</v>
      </c>
      <c r="P6617">
        <v>1</v>
      </c>
      <c r="Q6617">
        <v>0</v>
      </c>
      <c r="R6617">
        <v>0</v>
      </c>
      <c r="S6617">
        <v>0</v>
      </c>
      <c r="T6617">
        <v>0</v>
      </c>
      <c r="V6617">
        <f t="shared" si="207"/>
        <v>-0.35949041581987001</v>
      </c>
      <c r="W6617">
        <f t="shared" si="206"/>
        <v>0</v>
      </c>
      <c r="X6617" s="1">
        <v>0</v>
      </c>
    </row>
    <row r="6618" spans="2:24">
      <c r="B6618" s="1">
        <v>0</v>
      </c>
      <c r="C6618">
        <v>0.49307439918307328</v>
      </c>
      <c r="D6618" s="3" t="s">
        <v>3423</v>
      </c>
      <c r="E6618" s="4">
        <v>3747</v>
      </c>
      <c r="F6618">
        <v>41479</v>
      </c>
      <c r="G6618">
        <v>0</v>
      </c>
      <c r="H6618">
        <v>124</v>
      </c>
      <c r="I6618">
        <v>14</v>
      </c>
      <c r="J6618">
        <v>0</v>
      </c>
      <c r="K6618">
        <v>1</v>
      </c>
      <c r="L6618">
        <v>0</v>
      </c>
      <c r="M6618">
        <v>1</v>
      </c>
      <c r="N6618">
        <v>0</v>
      </c>
      <c r="O6618">
        <v>0</v>
      </c>
      <c r="P6618">
        <v>1</v>
      </c>
      <c r="Q6618">
        <v>1</v>
      </c>
      <c r="R6618">
        <v>0</v>
      </c>
      <c r="S6618">
        <v>0</v>
      </c>
      <c r="T6618">
        <v>0</v>
      </c>
      <c r="V6618">
        <f t="shared" si="207"/>
        <v>0.24426759459247016</v>
      </c>
      <c r="W6618">
        <f t="shared" si="206"/>
        <v>0</v>
      </c>
      <c r="X6618" s="1">
        <v>0</v>
      </c>
    </row>
    <row r="6619" spans="2:24">
      <c r="B6619" s="1">
        <v>0</v>
      </c>
      <c r="C6619">
        <v>0.49324408149963433</v>
      </c>
      <c r="D6619" s="3" t="s">
        <v>3422</v>
      </c>
      <c r="E6619" s="4">
        <v>5182</v>
      </c>
      <c r="F6619">
        <v>97131</v>
      </c>
      <c r="G6619">
        <v>0</v>
      </c>
      <c r="H6619">
        <v>88</v>
      </c>
      <c r="I6619">
        <v>5</v>
      </c>
      <c r="J6619">
        <v>1</v>
      </c>
      <c r="K6619">
        <v>1</v>
      </c>
      <c r="L6619">
        <v>1</v>
      </c>
      <c r="M6619">
        <v>1</v>
      </c>
      <c r="N6619">
        <v>1</v>
      </c>
      <c r="O6619">
        <v>0</v>
      </c>
      <c r="P6619">
        <v>1</v>
      </c>
      <c r="Q6619">
        <v>0</v>
      </c>
      <c r="R6619">
        <v>0</v>
      </c>
      <c r="S6619">
        <v>0</v>
      </c>
      <c r="T6619">
        <v>0</v>
      </c>
      <c r="V6619">
        <f t="shared" si="207"/>
        <v>0.21955096323118031</v>
      </c>
      <c r="W6619">
        <f t="shared" si="206"/>
        <v>0</v>
      </c>
      <c r="X6619" s="1">
        <v>0</v>
      </c>
    </row>
    <row r="6620" spans="2:24">
      <c r="B6620" s="1">
        <v>0</v>
      </c>
      <c r="C6620">
        <v>0.49329299130164694</v>
      </c>
      <c r="D6620" s="3" t="s">
        <v>3421</v>
      </c>
      <c r="E6620" s="4">
        <v>2677</v>
      </c>
      <c r="F6620">
        <v>71684</v>
      </c>
      <c r="G6620">
        <v>0</v>
      </c>
      <c r="H6620">
        <v>112</v>
      </c>
      <c r="I6620">
        <v>7</v>
      </c>
      <c r="J6620">
        <v>1</v>
      </c>
      <c r="K6620">
        <v>1</v>
      </c>
      <c r="L6620">
        <v>0</v>
      </c>
      <c r="M6620">
        <v>1</v>
      </c>
      <c r="N6620">
        <v>1</v>
      </c>
      <c r="O6620">
        <v>0</v>
      </c>
      <c r="P6620">
        <v>1</v>
      </c>
      <c r="Q6620">
        <v>0</v>
      </c>
      <c r="R6620">
        <v>1</v>
      </c>
      <c r="S6620">
        <v>0</v>
      </c>
      <c r="T6620">
        <v>0</v>
      </c>
      <c r="V6620">
        <f t="shared" si="207"/>
        <v>0.17481155542748972</v>
      </c>
      <c r="W6620">
        <f t="shared" si="206"/>
        <v>0</v>
      </c>
      <c r="X6620" s="1">
        <v>0</v>
      </c>
    </row>
    <row r="6621" spans="2:24">
      <c r="B6621" s="1">
        <v>0</v>
      </c>
      <c r="C6621">
        <v>0.49345751176283581</v>
      </c>
      <c r="D6621" s="3" t="s">
        <v>3420</v>
      </c>
      <c r="E6621" s="4">
        <v>9295</v>
      </c>
      <c r="F6621">
        <v>21370</v>
      </c>
      <c r="G6621">
        <v>0</v>
      </c>
      <c r="H6621">
        <v>123</v>
      </c>
      <c r="I6621">
        <v>1</v>
      </c>
      <c r="J6621">
        <v>0</v>
      </c>
      <c r="K6621">
        <v>1</v>
      </c>
      <c r="L6621">
        <v>0</v>
      </c>
      <c r="M6621">
        <v>1</v>
      </c>
      <c r="N6621">
        <v>0</v>
      </c>
      <c r="O6621">
        <v>0</v>
      </c>
      <c r="P6621">
        <v>1</v>
      </c>
      <c r="Q6621">
        <v>0</v>
      </c>
      <c r="R6621">
        <v>0</v>
      </c>
      <c r="S6621">
        <v>0</v>
      </c>
      <c r="T6621">
        <v>0</v>
      </c>
      <c r="V6621">
        <f t="shared" si="207"/>
        <v>0.4387387145152622</v>
      </c>
      <c r="W6621">
        <f t="shared" si="206"/>
        <v>1</v>
      </c>
      <c r="X6621" s="1">
        <v>0</v>
      </c>
    </row>
    <row r="6622" spans="2:24">
      <c r="B6622" s="1">
        <v>0</v>
      </c>
      <c r="C6622">
        <v>0.49348223418625176</v>
      </c>
      <c r="D6622" s="3" t="s">
        <v>3419</v>
      </c>
      <c r="E6622" s="4">
        <v>3235</v>
      </c>
      <c r="F6622">
        <v>75690</v>
      </c>
      <c r="G6622">
        <v>0</v>
      </c>
      <c r="H6622">
        <v>72</v>
      </c>
      <c r="I6622">
        <v>17</v>
      </c>
      <c r="J6622">
        <v>0</v>
      </c>
      <c r="K6622">
        <v>1</v>
      </c>
      <c r="L6622">
        <v>0</v>
      </c>
      <c r="M6622">
        <v>1</v>
      </c>
      <c r="N6622">
        <v>0</v>
      </c>
      <c r="O6622">
        <v>0</v>
      </c>
      <c r="P6622">
        <v>1</v>
      </c>
      <c r="Q6622">
        <v>0</v>
      </c>
      <c r="R6622">
        <v>0</v>
      </c>
      <c r="S6622">
        <v>0</v>
      </c>
      <c r="T6622">
        <v>0</v>
      </c>
      <c r="V6622">
        <f t="shared" si="207"/>
        <v>0.11756836283301263</v>
      </c>
      <c r="W6622">
        <f t="shared" si="206"/>
        <v>0</v>
      </c>
      <c r="X6622" s="1">
        <v>0</v>
      </c>
    </row>
    <row r="6623" spans="2:24">
      <c r="B6623" s="1">
        <v>0</v>
      </c>
      <c r="C6623">
        <v>0.49358521378300396</v>
      </c>
      <c r="D6623" s="3" t="s">
        <v>3417</v>
      </c>
      <c r="E6623" s="4">
        <v>9192</v>
      </c>
      <c r="F6623">
        <v>23823</v>
      </c>
      <c r="G6623">
        <v>0</v>
      </c>
      <c r="H6623">
        <v>155</v>
      </c>
      <c r="I6623">
        <v>5</v>
      </c>
      <c r="J6623">
        <v>1</v>
      </c>
      <c r="K6623">
        <v>1</v>
      </c>
      <c r="L6623">
        <v>0</v>
      </c>
      <c r="M6623">
        <v>1</v>
      </c>
      <c r="N6623">
        <v>1</v>
      </c>
      <c r="O6623">
        <v>0</v>
      </c>
      <c r="P6623">
        <v>1</v>
      </c>
      <c r="Q6623">
        <v>0</v>
      </c>
      <c r="R6623">
        <v>0</v>
      </c>
      <c r="S6623">
        <v>0</v>
      </c>
      <c r="T6623">
        <v>0</v>
      </c>
      <c r="V6623">
        <f t="shared" si="207"/>
        <v>0.2645092675002908</v>
      </c>
      <c r="W6623">
        <f t="shared" si="206"/>
        <v>0</v>
      </c>
      <c r="X6623" s="1">
        <v>0</v>
      </c>
    </row>
    <row r="6624" spans="2:24">
      <c r="B6624" s="1">
        <v>0</v>
      </c>
      <c r="C6624">
        <v>0.49396041338050756</v>
      </c>
      <c r="D6624" s="3" t="s">
        <v>3414</v>
      </c>
      <c r="E6624" s="4">
        <v>6761</v>
      </c>
      <c r="F6624">
        <v>70829</v>
      </c>
      <c r="G6624">
        <v>0</v>
      </c>
      <c r="H6624">
        <v>121</v>
      </c>
      <c r="I6624">
        <v>14</v>
      </c>
      <c r="J6624">
        <v>1</v>
      </c>
      <c r="K6624">
        <v>1</v>
      </c>
      <c r="L6624">
        <v>0</v>
      </c>
      <c r="M6624">
        <v>1</v>
      </c>
      <c r="N6624">
        <v>0</v>
      </c>
      <c r="O6624">
        <v>0</v>
      </c>
      <c r="P6624">
        <v>0</v>
      </c>
      <c r="Q6624">
        <v>0</v>
      </c>
      <c r="R6624">
        <v>0</v>
      </c>
      <c r="S6624">
        <v>0</v>
      </c>
      <c r="T6624">
        <v>0</v>
      </c>
      <c r="V6624">
        <f t="shared" si="207"/>
        <v>2.5273931470731731E-2</v>
      </c>
      <c r="W6624">
        <f t="shared" si="206"/>
        <v>0</v>
      </c>
      <c r="X6624" s="1">
        <v>0</v>
      </c>
    </row>
    <row r="6625" spans="2:24">
      <c r="B6625" s="1">
        <v>0</v>
      </c>
      <c r="C6625">
        <v>0.49426751513698486</v>
      </c>
      <c r="D6625" s="3" t="s">
        <v>3411</v>
      </c>
      <c r="E6625" s="4">
        <v>3053</v>
      </c>
      <c r="F6625">
        <v>0</v>
      </c>
      <c r="G6625">
        <v>0</v>
      </c>
      <c r="H6625">
        <v>103</v>
      </c>
      <c r="I6625">
        <v>15</v>
      </c>
      <c r="J6625">
        <v>1</v>
      </c>
      <c r="K6625">
        <v>1</v>
      </c>
      <c r="L6625">
        <v>0</v>
      </c>
      <c r="M6625">
        <v>0</v>
      </c>
      <c r="N6625">
        <v>0</v>
      </c>
      <c r="O6625">
        <v>0</v>
      </c>
      <c r="P6625">
        <v>0</v>
      </c>
      <c r="Q6625">
        <v>1</v>
      </c>
      <c r="R6625">
        <v>1</v>
      </c>
      <c r="S6625">
        <v>1</v>
      </c>
      <c r="T6625">
        <v>0</v>
      </c>
      <c r="V6625">
        <f t="shared" si="207"/>
        <v>0.16732520032595208</v>
      </c>
      <c r="W6625">
        <f t="shared" si="206"/>
        <v>0</v>
      </c>
      <c r="X6625" s="1">
        <v>0</v>
      </c>
    </row>
    <row r="6626" spans="2:24">
      <c r="B6626" s="1">
        <v>0</v>
      </c>
      <c r="C6626">
        <v>0.49466348322791209</v>
      </c>
      <c r="D6626" s="3" t="s">
        <v>3408</v>
      </c>
      <c r="E6626" s="4">
        <v>2243</v>
      </c>
      <c r="F6626">
        <v>0</v>
      </c>
      <c r="G6626">
        <v>0</v>
      </c>
      <c r="H6626">
        <v>48</v>
      </c>
      <c r="I6626">
        <v>26</v>
      </c>
      <c r="J6626">
        <v>1</v>
      </c>
      <c r="K6626">
        <v>1</v>
      </c>
      <c r="L6626">
        <v>0</v>
      </c>
      <c r="M6626">
        <v>1</v>
      </c>
      <c r="N6626">
        <v>1</v>
      </c>
      <c r="O6626">
        <v>0</v>
      </c>
      <c r="P6626">
        <v>0</v>
      </c>
      <c r="Q6626">
        <v>0</v>
      </c>
      <c r="R6626">
        <v>1</v>
      </c>
      <c r="S6626">
        <v>1</v>
      </c>
      <c r="T6626">
        <v>0</v>
      </c>
      <c r="V6626">
        <f t="shared" si="207"/>
        <v>0.13934029602517345</v>
      </c>
      <c r="W6626">
        <f t="shared" si="206"/>
        <v>0</v>
      </c>
      <c r="X6626" s="1">
        <v>0</v>
      </c>
    </row>
    <row r="6627" spans="2:24">
      <c r="B6627" s="1">
        <v>0</v>
      </c>
      <c r="C6627">
        <v>0.4948548504593106</v>
      </c>
      <c r="D6627" s="3" t="s">
        <v>3406</v>
      </c>
      <c r="E6627" s="4">
        <v>15950</v>
      </c>
      <c r="F6627">
        <v>0</v>
      </c>
      <c r="G6627">
        <v>0</v>
      </c>
      <c r="H6627">
        <v>121</v>
      </c>
      <c r="I6627">
        <v>10</v>
      </c>
      <c r="J6627">
        <v>1</v>
      </c>
      <c r="K6627">
        <v>1</v>
      </c>
      <c r="L6627">
        <v>0</v>
      </c>
      <c r="M6627">
        <v>1</v>
      </c>
      <c r="N6627">
        <v>0</v>
      </c>
      <c r="O6627">
        <v>0</v>
      </c>
      <c r="P6627">
        <v>1</v>
      </c>
      <c r="Q6627">
        <v>0</v>
      </c>
      <c r="R6627">
        <v>0</v>
      </c>
      <c r="S6627">
        <v>1</v>
      </c>
      <c r="T6627">
        <v>0</v>
      </c>
      <c r="V6627">
        <f t="shared" si="207"/>
        <v>0.23300297108828541</v>
      </c>
      <c r="W6627">
        <f t="shared" si="206"/>
        <v>0</v>
      </c>
      <c r="X6627" s="1">
        <v>0</v>
      </c>
    </row>
    <row r="6628" spans="2:24">
      <c r="B6628" s="1">
        <v>0</v>
      </c>
      <c r="C6628">
        <v>0.49542554723817184</v>
      </c>
      <c r="D6628" s="3" t="s">
        <v>3405</v>
      </c>
      <c r="E6628" s="4">
        <v>29875</v>
      </c>
      <c r="F6628">
        <v>52651</v>
      </c>
      <c r="G6628">
        <v>0</v>
      </c>
      <c r="H6628">
        <v>62</v>
      </c>
      <c r="I6628">
        <v>34</v>
      </c>
      <c r="J6628">
        <v>1</v>
      </c>
      <c r="K6628">
        <v>0</v>
      </c>
      <c r="L6628">
        <v>0</v>
      </c>
      <c r="M6628">
        <v>1</v>
      </c>
      <c r="N6628">
        <v>0</v>
      </c>
      <c r="O6628">
        <v>0</v>
      </c>
      <c r="P6628">
        <v>0</v>
      </c>
      <c r="Q6628">
        <v>0</v>
      </c>
      <c r="R6628">
        <v>0</v>
      </c>
      <c r="S6628">
        <v>0</v>
      </c>
      <c r="T6628">
        <v>0</v>
      </c>
      <c r="V6628">
        <f t="shared" si="207"/>
        <v>-0.33217834074583613</v>
      </c>
      <c r="W6628">
        <f t="shared" si="206"/>
        <v>0</v>
      </c>
      <c r="X6628" s="1">
        <v>0</v>
      </c>
    </row>
    <row r="6629" spans="2:24">
      <c r="B6629" s="1">
        <v>0</v>
      </c>
      <c r="C6629">
        <v>0.49547526309987311</v>
      </c>
      <c r="D6629" s="3" t="s">
        <v>3404</v>
      </c>
      <c r="E6629" s="4">
        <v>4655</v>
      </c>
      <c r="F6629">
        <v>30383</v>
      </c>
      <c r="G6629">
        <v>0</v>
      </c>
      <c r="H6629">
        <v>103</v>
      </c>
      <c r="I6629">
        <v>32</v>
      </c>
      <c r="J6629">
        <v>1</v>
      </c>
      <c r="K6629">
        <v>1</v>
      </c>
      <c r="L6629">
        <v>1</v>
      </c>
      <c r="M6629">
        <v>0</v>
      </c>
      <c r="N6629">
        <v>0</v>
      </c>
      <c r="O6629">
        <v>1</v>
      </c>
      <c r="P6629">
        <v>0</v>
      </c>
      <c r="Q6629">
        <v>0</v>
      </c>
      <c r="R6629">
        <v>0</v>
      </c>
      <c r="S6629">
        <v>0</v>
      </c>
      <c r="T6629">
        <v>0</v>
      </c>
      <c r="V6629">
        <f t="shared" si="207"/>
        <v>-0.16224717083237633</v>
      </c>
      <c r="W6629">
        <f t="shared" si="206"/>
        <v>0</v>
      </c>
      <c r="X6629" s="1">
        <v>0</v>
      </c>
    </row>
    <row r="6630" spans="2:24">
      <c r="B6630" s="1">
        <v>0</v>
      </c>
      <c r="C6630">
        <v>0.49552625953011509</v>
      </c>
      <c r="D6630" s="3" t="s">
        <v>3402</v>
      </c>
      <c r="E6630" s="4">
        <v>5056</v>
      </c>
      <c r="F6630">
        <v>88989</v>
      </c>
      <c r="G6630">
        <v>0</v>
      </c>
      <c r="H6630">
        <v>67</v>
      </c>
      <c r="I6630">
        <v>19</v>
      </c>
      <c r="J6630">
        <v>0</v>
      </c>
      <c r="K6630">
        <v>1</v>
      </c>
      <c r="L6630">
        <v>0</v>
      </c>
      <c r="M6630">
        <v>1</v>
      </c>
      <c r="N6630">
        <v>1</v>
      </c>
      <c r="O6630">
        <v>0</v>
      </c>
      <c r="P6630">
        <v>1</v>
      </c>
      <c r="Q6630">
        <v>0</v>
      </c>
      <c r="R6630">
        <v>0</v>
      </c>
      <c r="S6630">
        <v>0</v>
      </c>
      <c r="T6630">
        <v>0</v>
      </c>
      <c r="V6630">
        <f t="shared" si="207"/>
        <v>5.5645773553297306E-2</v>
      </c>
      <c r="W6630">
        <f t="shared" si="206"/>
        <v>0</v>
      </c>
      <c r="X6630" s="1">
        <v>0</v>
      </c>
    </row>
    <row r="6631" spans="2:24">
      <c r="B6631" s="1">
        <v>0</v>
      </c>
      <c r="C6631">
        <v>0.49566763150303977</v>
      </c>
      <c r="D6631" s="3" t="s">
        <v>3401</v>
      </c>
      <c r="E6631" s="4">
        <v>16794</v>
      </c>
      <c r="F6631">
        <v>38399</v>
      </c>
      <c r="G6631">
        <v>0</v>
      </c>
      <c r="H6631">
        <v>138</v>
      </c>
      <c r="I6631">
        <v>12</v>
      </c>
      <c r="J6631">
        <v>1</v>
      </c>
      <c r="K6631">
        <v>1</v>
      </c>
      <c r="L6631">
        <v>0</v>
      </c>
      <c r="M6631">
        <v>1</v>
      </c>
      <c r="N6631">
        <v>1</v>
      </c>
      <c r="O6631">
        <v>0</v>
      </c>
      <c r="P6631">
        <v>1</v>
      </c>
      <c r="Q6631">
        <v>0</v>
      </c>
      <c r="R6631">
        <v>1</v>
      </c>
      <c r="S6631">
        <v>0</v>
      </c>
      <c r="T6631">
        <v>0</v>
      </c>
      <c r="V6631">
        <f t="shared" si="207"/>
        <v>3.553989825938389E-2</v>
      </c>
      <c r="W6631">
        <f t="shared" si="206"/>
        <v>0</v>
      </c>
      <c r="X6631" s="1">
        <v>0</v>
      </c>
    </row>
    <row r="6632" spans="2:24">
      <c r="B6632" s="1">
        <v>0</v>
      </c>
      <c r="C6632">
        <v>0.49581357207885646</v>
      </c>
      <c r="D6632" s="3" t="s">
        <v>3400</v>
      </c>
      <c r="E6632" s="4">
        <v>12840</v>
      </c>
      <c r="F6632">
        <v>0</v>
      </c>
      <c r="G6632">
        <v>0</v>
      </c>
      <c r="H6632">
        <v>136</v>
      </c>
      <c r="I6632">
        <v>1</v>
      </c>
      <c r="J6632">
        <v>1</v>
      </c>
      <c r="K6632">
        <v>1</v>
      </c>
      <c r="L6632">
        <v>0</v>
      </c>
      <c r="M6632">
        <v>1</v>
      </c>
      <c r="N6632">
        <v>0</v>
      </c>
      <c r="O6632">
        <v>0</v>
      </c>
      <c r="P6632">
        <v>0</v>
      </c>
      <c r="Q6632">
        <v>1</v>
      </c>
      <c r="R6632">
        <v>0</v>
      </c>
      <c r="S6632">
        <v>1</v>
      </c>
      <c r="T6632">
        <v>0</v>
      </c>
      <c r="V6632">
        <f t="shared" si="207"/>
        <v>0.42717723543499031</v>
      </c>
      <c r="W6632">
        <f t="shared" si="206"/>
        <v>1</v>
      </c>
      <c r="X6632" s="1">
        <v>0</v>
      </c>
    </row>
    <row r="6633" spans="2:24">
      <c r="B6633" s="1">
        <v>0</v>
      </c>
      <c r="C6633">
        <v>0.49596738465873869</v>
      </c>
      <c r="D6633" s="3" t="s">
        <v>3397</v>
      </c>
      <c r="E6633" s="4">
        <v>4838</v>
      </c>
      <c r="F6633">
        <v>0</v>
      </c>
      <c r="G6633">
        <v>0</v>
      </c>
      <c r="H6633">
        <v>93</v>
      </c>
      <c r="I6633">
        <v>6</v>
      </c>
      <c r="J6633">
        <v>1</v>
      </c>
      <c r="K6633">
        <v>1</v>
      </c>
      <c r="L6633">
        <v>0</v>
      </c>
      <c r="M6633">
        <v>1</v>
      </c>
      <c r="N6633">
        <v>1</v>
      </c>
      <c r="O6633">
        <v>0</v>
      </c>
      <c r="P6633">
        <v>0</v>
      </c>
      <c r="Q6633">
        <v>0</v>
      </c>
      <c r="R6633">
        <v>1</v>
      </c>
      <c r="S6633">
        <v>1</v>
      </c>
      <c r="T6633">
        <v>0</v>
      </c>
      <c r="V6633">
        <f t="shared" si="207"/>
        <v>0.42504211096581257</v>
      </c>
      <c r="W6633">
        <f t="shared" si="206"/>
        <v>1</v>
      </c>
      <c r="X6633" s="1">
        <v>0</v>
      </c>
    </row>
    <row r="6634" spans="2:24">
      <c r="B6634" s="1">
        <v>0</v>
      </c>
      <c r="C6634">
        <v>0.49655452533464622</v>
      </c>
      <c r="D6634" s="3" t="s">
        <v>3395</v>
      </c>
      <c r="E6634" s="4">
        <v>8329</v>
      </c>
      <c r="F6634">
        <v>0</v>
      </c>
      <c r="G6634">
        <v>0</v>
      </c>
      <c r="H6634">
        <v>108</v>
      </c>
      <c r="I6634">
        <v>18</v>
      </c>
      <c r="J6634">
        <v>1</v>
      </c>
      <c r="K6634">
        <v>1</v>
      </c>
      <c r="L6634">
        <v>0</v>
      </c>
      <c r="M6634">
        <v>1</v>
      </c>
      <c r="N6634">
        <v>1</v>
      </c>
      <c r="O6634">
        <v>0</v>
      </c>
      <c r="P6634">
        <v>0</v>
      </c>
      <c r="Q6634">
        <v>0</v>
      </c>
      <c r="R6634">
        <v>0</v>
      </c>
      <c r="S6634">
        <v>1</v>
      </c>
      <c r="T6634">
        <v>0</v>
      </c>
      <c r="V6634">
        <f t="shared" si="207"/>
        <v>0.20599220148888703</v>
      </c>
      <c r="W6634">
        <f t="shared" si="206"/>
        <v>0</v>
      </c>
      <c r="X6634" s="1">
        <v>0</v>
      </c>
    </row>
    <row r="6635" spans="2:24">
      <c r="B6635" s="1">
        <v>0</v>
      </c>
      <c r="C6635">
        <v>0.49685140815416884</v>
      </c>
      <c r="D6635" s="3" t="s">
        <v>3391</v>
      </c>
      <c r="E6635" s="4">
        <v>5367</v>
      </c>
      <c r="F6635">
        <v>97742</v>
      </c>
      <c r="G6635">
        <v>0</v>
      </c>
      <c r="H6635">
        <v>43</v>
      </c>
      <c r="I6635">
        <v>33</v>
      </c>
      <c r="J6635">
        <v>0</v>
      </c>
      <c r="K6635">
        <v>1</v>
      </c>
      <c r="L6635">
        <v>0</v>
      </c>
      <c r="M6635">
        <v>1</v>
      </c>
      <c r="N6635">
        <v>1</v>
      </c>
      <c r="O6635">
        <v>0</v>
      </c>
      <c r="P6635">
        <v>0</v>
      </c>
      <c r="Q6635">
        <v>0</v>
      </c>
      <c r="R6635">
        <v>0</v>
      </c>
      <c r="S6635">
        <v>0</v>
      </c>
      <c r="T6635">
        <v>0</v>
      </c>
      <c r="V6635">
        <f t="shared" si="207"/>
        <v>-0.17994290645634939</v>
      </c>
      <c r="W6635">
        <f t="shared" si="206"/>
        <v>0</v>
      </c>
      <c r="X6635" s="1">
        <v>0</v>
      </c>
    </row>
    <row r="6636" spans="2:24">
      <c r="B6636" s="1">
        <v>0</v>
      </c>
      <c r="C6636">
        <v>0.49705180735190019</v>
      </c>
      <c r="D6636" s="3" t="s">
        <v>3390</v>
      </c>
      <c r="E6636" s="4">
        <v>5107</v>
      </c>
      <c r="F6636">
        <v>35625</v>
      </c>
      <c r="G6636">
        <v>0</v>
      </c>
      <c r="H6636">
        <v>75</v>
      </c>
      <c r="I6636">
        <v>10</v>
      </c>
      <c r="J6636">
        <v>1</v>
      </c>
      <c r="K6636">
        <v>1</v>
      </c>
      <c r="L6636">
        <v>1</v>
      </c>
      <c r="M6636">
        <v>1</v>
      </c>
      <c r="N6636">
        <v>1</v>
      </c>
      <c r="O6636">
        <v>0</v>
      </c>
      <c r="P6636">
        <v>1</v>
      </c>
      <c r="Q6636">
        <v>0</v>
      </c>
      <c r="R6636">
        <v>0</v>
      </c>
      <c r="S6636">
        <v>0</v>
      </c>
      <c r="T6636">
        <v>0</v>
      </c>
      <c r="V6636">
        <f t="shared" si="207"/>
        <v>0.29609289153118651</v>
      </c>
      <c r="W6636">
        <f t="shared" si="206"/>
        <v>0</v>
      </c>
      <c r="X6636" s="1">
        <v>0</v>
      </c>
    </row>
    <row r="6637" spans="2:24">
      <c r="B6637" s="1">
        <v>0</v>
      </c>
      <c r="C6637">
        <v>0.4974521531245914</v>
      </c>
      <c r="D6637" s="3" t="s">
        <v>3387</v>
      </c>
      <c r="E6637" s="4">
        <v>5444</v>
      </c>
      <c r="F6637">
        <v>41449</v>
      </c>
      <c r="G6637">
        <v>0</v>
      </c>
      <c r="H6637">
        <v>83</v>
      </c>
      <c r="I6637">
        <v>16</v>
      </c>
      <c r="J6637">
        <v>1</v>
      </c>
      <c r="K6637">
        <v>1</v>
      </c>
      <c r="L6637">
        <v>0</v>
      </c>
      <c r="M6637">
        <v>1</v>
      </c>
      <c r="N6637">
        <v>1</v>
      </c>
      <c r="O6637">
        <v>0</v>
      </c>
      <c r="P6637">
        <v>1</v>
      </c>
      <c r="Q6637">
        <v>0</v>
      </c>
      <c r="R6637">
        <v>1</v>
      </c>
      <c r="S6637">
        <v>0</v>
      </c>
      <c r="T6637">
        <v>0</v>
      </c>
      <c r="V6637">
        <f t="shared" si="207"/>
        <v>8.7536392070281605E-2</v>
      </c>
      <c r="W6637">
        <f t="shared" si="206"/>
        <v>0</v>
      </c>
      <c r="X6637" s="1">
        <v>0</v>
      </c>
    </row>
    <row r="6638" spans="2:24">
      <c r="B6638" s="1">
        <v>0</v>
      </c>
      <c r="C6638">
        <v>0.49813829804683957</v>
      </c>
      <c r="D6638" s="3" t="s">
        <v>3382</v>
      </c>
      <c r="E6638" s="4">
        <v>16985</v>
      </c>
      <c r="F6638">
        <v>22497</v>
      </c>
      <c r="G6638">
        <v>0</v>
      </c>
      <c r="H6638">
        <v>242</v>
      </c>
      <c r="I6638">
        <v>15</v>
      </c>
      <c r="J6638">
        <v>0</v>
      </c>
      <c r="K6638">
        <v>0</v>
      </c>
      <c r="L6638">
        <v>0</v>
      </c>
      <c r="M6638">
        <v>1</v>
      </c>
      <c r="N6638">
        <v>0</v>
      </c>
      <c r="O6638">
        <v>0</v>
      </c>
      <c r="P6638">
        <v>1</v>
      </c>
      <c r="Q6638">
        <v>0</v>
      </c>
      <c r="R6638">
        <v>0</v>
      </c>
      <c r="S6638">
        <v>0</v>
      </c>
      <c r="T6638">
        <v>0</v>
      </c>
      <c r="V6638">
        <f t="shared" si="207"/>
        <v>0.21475933243515738</v>
      </c>
      <c r="W6638">
        <f t="shared" si="206"/>
        <v>0</v>
      </c>
      <c r="X6638" s="1">
        <v>0</v>
      </c>
    </row>
    <row r="6639" spans="2:24">
      <c r="B6639" s="1">
        <v>0</v>
      </c>
      <c r="C6639">
        <v>0.49830053071412284</v>
      </c>
      <c r="D6639" s="3" t="s">
        <v>3377</v>
      </c>
      <c r="E6639" s="4">
        <v>19480</v>
      </c>
      <c r="F6639">
        <v>50809</v>
      </c>
      <c r="G6639">
        <v>0</v>
      </c>
      <c r="H6639">
        <v>79</v>
      </c>
      <c r="I6639">
        <v>29</v>
      </c>
      <c r="J6639">
        <v>0</v>
      </c>
      <c r="K6639">
        <v>0</v>
      </c>
      <c r="L6639">
        <v>0</v>
      </c>
      <c r="M6639">
        <v>1</v>
      </c>
      <c r="N6639">
        <v>0</v>
      </c>
      <c r="O6639">
        <v>0</v>
      </c>
      <c r="P6639">
        <v>0</v>
      </c>
      <c r="Q6639">
        <v>0</v>
      </c>
      <c r="R6639">
        <v>0</v>
      </c>
      <c r="S6639">
        <v>0</v>
      </c>
      <c r="T6639">
        <v>0</v>
      </c>
      <c r="V6639">
        <f t="shared" si="207"/>
        <v>-4.2796262765892087E-2</v>
      </c>
      <c r="W6639">
        <f t="shared" si="206"/>
        <v>0</v>
      </c>
      <c r="X6639" s="1">
        <v>0</v>
      </c>
    </row>
    <row r="6640" spans="2:24">
      <c r="B6640" s="1">
        <v>0</v>
      </c>
      <c r="C6640">
        <v>0.49867670261239477</v>
      </c>
      <c r="D6640" s="3" t="s">
        <v>3375</v>
      </c>
      <c r="E6640" s="4">
        <v>2462</v>
      </c>
      <c r="F6640">
        <v>12222</v>
      </c>
      <c r="G6640">
        <v>0</v>
      </c>
      <c r="H6640">
        <v>91</v>
      </c>
      <c r="I6640">
        <v>8</v>
      </c>
      <c r="J6640">
        <v>0</v>
      </c>
      <c r="K6640">
        <v>0</v>
      </c>
      <c r="L6640">
        <v>0</v>
      </c>
      <c r="M6640">
        <v>1</v>
      </c>
      <c r="N6640">
        <v>1</v>
      </c>
      <c r="O6640">
        <v>0</v>
      </c>
      <c r="P6640">
        <v>1</v>
      </c>
      <c r="Q6640">
        <v>0</v>
      </c>
      <c r="R6640">
        <v>0</v>
      </c>
      <c r="S6640">
        <v>0</v>
      </c>
      <c r="T6640">
        <v>1</v>
      </c>
      <c r="V6640">
        <f t="shared" si="207"/>
        <v>0.56931587396430228</v>
      </c>
      <c r="W6640">
        <f t="shared" si="206"/>
        <v>1</v>
      </c>
      <c r="X6640" s="1">
        <v>0</v>
      </c>
    </row>
    <row r="6641" spans="2:24">
      <c r="B6641" s="1">
        <v>0</v>
      </c>
      <c r="C6641">
        <v>0.49875724944228178</v>
      </c>
      <c r="D6641" s="3" t="s">
        <v>3373</v>
      </c>
      <c r="E6641" s="4">
        <v>5620</v>
      </c>
      <c r="F6641">
        <v>0</v>
      </c>
      <c r="G6641">
        <v>0</v>
      </c>
      <c r="H6641">
        <v>88</v>
      </c>
      <c r="I6641">
        <v>14</v>
      </c>
      <c r="J6641">
        <v>1</v>
      </c>
      <c r="K6641">
        <v>0</v>
      </c>
      <c r="L6641">
        <v>1</v>
      </c>
      <c r="M6641">
        <v>0</v>
      </c>
      <c r="N6641">
        <v>0</v>
      </c>
      <c r="O6641">
        <v>0</v>
      </c>
      <c r="P6641">
        <v>0</v>
      </c>
      <c r="Q6641">
        <v>0</v>
      </c>
      <c r="R6641">
        <v>0</v>
      </c>
      <c r="S6641">
        <v>1</v>
      </c>
      <c r="T6641">
        <v>0</v>
      </c>
      <c r="V6641">
        <f t="shared" si="207"/>
        <v>0.35852481056236024</v>
      </c>
      <c r="W6641">
        <f t="shared" si="206"/>
        <v>0</v>
      </c>
      <c r="X6641" s="1">
        <v>0</v>
      </c>
    </row>
    <row r="6642" spans="2:24">
      <c r="B6642" s="1">
        <v>0</v>
      </c>
      <c r="C6642">
        <v>0.49907291470983667</v>
      </c>
      <c r="D6642" s="3" t="s">
        <v>3372</v>
      </c>
      <c r="E6642" s="4">
        <v>2488</v>
      </c>
      <c r="F6642">
        <v>67282</v>
      </c>
      <c r="G6642">
        <v>0</v>
      </c>
      <c r="H6642">
        <v>62</v>
      </c>
      <c r="I6642">
        <v>29</v>
      </c>
      <c r="J6642">
        <v>1</v>
      </c>
      <c r="K6642">
        <v>0</v>
      </c>
      <c r="L6642">
        <v>1</v>
      </c>
      <c r="M6642">
        <v>1</v>
      </c>
      <c r="N6642">
        <v>1</v>
      </c>
      <c r="O6642">
        <v>0</v>
      </c>
      <c r="P6642">
        <v>1</v>
      </c>
      <c r="Q6642">
        <v>0</v>
      </c>
      <c r="R6642">
        <v>0</v>
      </c>
      <c r="S6642">
        <v>0</v>
      </c>
      <c r="T6642">
        <v>0</v>
      </c>
      <c r="V6642">
        <f t="shared" si="207"/>
        <v>5.592655295973073E-2</v>
      </c>
      <c r="W6642">
        <f t="shared" si="206"/>
        <v>0</v>
      </c>
      <c r="X6642" s="1">
        <v>0</v>
      </c>
    </row>
    <row r="6643" spans="2:24">
      <c r="B6643" s="1">
        <v>0</v>
      </c>
      <c r="C6643">
        <v>0.49925774638506482</v>
      </c>
      <c r="D6643" s="3" t="s">
        <v>3369</v>
      </c>
      <c r="E6643" s="4">
        <v>8396</v>
      </c>
      <c r="F6643">
        <v>0</v>
      </c>
      <c r="G6643">
        <v>0</v>
      </c>
      <c r="H6643">
        <v>133</v>
      </c>
      <c r="I6643">
        <v>18</v>
      </c>
      <c r="J6643">
        <v>0</v>
      </c>
      <c r="K6643">
        <v>1</v>
      </c>
      <c r="L6643">
        <v>0</v>
      </c>
      <c r="M6643">
        <v>1</v>
      </c>
      <c r="N6643">
        <v>1</v>
      </c>
      <c r="O6643">
        <v>0</v>
      </c>
      <c r="P6643">
        <v>1</v>
      </c>
      <c r="Q6643">
        <v>0</v>
      </c>
      <c r="R6643">
        <v>0</v>
      </c>
      <c r="S6643">
        <v>1</v>
      </c>
      <c r="T6643">
        <v>0</v>
      </c>
      <c r="V6643">
        <f t="shared" si="207"/>
        <v>0.30055196912899351</v>
      </c>
      <c r="W6643">
        <f t="shared" si="206"/>
        <v>0</v>
      </c>
      <c r="X6643" s="1">
        <v>0</v>
      </c>
    </row>
    <row r="6644" spans="2:24">
      <c r="B6644" s="1">
        <v>0</v>
      </c>
      <c r="C6644">
        <v>0.49926927895251161</v>
      </c>
      <c r="D6644" s="3" t="s">
        <v>3368</v>
      </c>
      <c r="E6644" s="4">
        <v>2809</v>
      </c>
      <c r="F6644">
        <v>83497</v>
      </c>
      <c r="G6644">
        <v>0</v>
      </c>
      <c r="H6644">
        <v>73</v>
      </c>
      <c r="I6644">
        <v>28</v>
      </c>
      <c r="J6644">
        <v>1</v>
      </c>
      <c r="K6644">
        <v>0</v>
      </c>
      <c r="L6644">
        <v>0</v>
      </c>
      <c r="M6644">
        <v>0</v>
      </c>
      <c r="N6644">
        <v>1</v>
      </c>
      <c r="O6644">
        <v>0</v>
      </c>
      <c r="P6644">
        <v>1</v>
      </c>
      <c r="Q6644">
        <v>0</v>
      </c>
      <c r="R6644">
        <v>0</v>
      </c>
      <c r="S6644">
        <v>0</v>
      </c>
      <c r="T6644">
        <v>0</v>
      </c>
      <c r="V6644">
        <f t="shared" si="207"/>
        <v>-0.17286569344392289</v>
      </c>
      <c r="W6644">
        <f t="shared" si="206"/>
        <v>0</v>
      </c>
      <c r="X6644" s="1">
        <v>0</v>
      </c>
    </row>
    <row r="6645" spans="2:24">
      <c r="B6645" s="1">
        <v>0</v>
      </c>
      <c r="C6645">
        <v>0.49931159312804768</v>
      </c>
      <c r="D6645" s="3" t="s">
        <v>3367</v>
      </c>
      <c r="E6645" s="4">
        <v>4283</v>
      </c>
      <c r="F6645">
        <v>40864</v>
      </c>
      <c r="G6645">
        <v>0</v>
      </c>
      <c r="H6645">
        <v>125</v>
      </c>
      <c r="I6645">
        <v>16</v>
      </c>
      <c r="J6645">
        <v>0</v>
      </c>
      <c r="K6645">
        <v>0</v>
      </c>
      <c r="L6645">
        <v>0</v>
      </c>
      <c r="M6645">
        <v>1</v>
      </c>
      <c r="N6645">
        <v>1</v>
      </c>
      <c r="O6645">
        <v>0</v>
      </c>
      <c r="P6645">
        <v>1</v>
      </c>
      <c r="Q6645">
        <v>0</v>
      </c>
      <c r="R6645">
        <v>0</v>
      </c>
      <c r="S6645">
        <v>0</v>
      </c>
      <c r="T6645">
        <v>0</v>
      </c>
      <c r="V6645">
        <f t="shared" si="207"/>
        <v>0.33001845450185985</v>
      </c>
      <c r="W6645">
        <f t="shared" si="206"/>
        <v>0</v>
      </c>
      <c r="X6645" s="1">
        <v>0</v>
      </c>
    </row>
    <row r="6646" spans="2:24">
      <c r="B6646" s="1">
        <v>0</v>
      </c>
      <c r="C6646">
        <v>0.49954056576804284</v>
      </c>
      <c r="D6646" s="3" t="s">
        <v>3366</v>
      </c>
      <c r="E6646" s="4">
        <v>5470</v>
      </c>
      <c r="F6646">
        <v>54507</v>
      </c>
      <c r="G6646">
        <v>0</v>
      </c>
      <c r="H6646">
        <v>160</v>
      </c>
      <c r="I6646">
        <v>20</v>
      </c>
      <c r="J6646">
        <v>1</v>
      </c>
      <c r="K6646">
        <v>0</v>
      </c>
      <c r="L6646">
        <v>0</v>
      </c>
      <c r="M6646">
        <v>1</v>
      </c>
      <c r="N6646">
        <v>0</v>
      </c>
      <c r="O6646">
        <v>0</v>
      </c>
      <c r="P6646">
        <v>1</v>
      </c>
      <c r="Q6646">
        <v>0</v>
      </c>
      <c r="R6646">
        <v>0</v>
      </c>
      <c r="S6646">
        <v>0</v>
      </c>
      <c r="T6646">
        <v>0</v>
      </c>
      <c r="V6646">
        <f t="shared" si="207"/>
        <v>7.7070964953850157E-2</v>
      </c>
      <c r="W6646">
        <f t="shared" si="206"/>
        <v>0</v>
      </c>
      <c r="X6646" s="1">
        <v>0</v>
      </c>
    </row>
    <row r="6647" spans="2:24">
      <c r="B6647" s="1">
        <v>0</v>
      </c>
      <c r="C6647">
        <v>0.49954148498342443</v>
      </c>
      <c r="D6647" s="3" t="s">
        <v>3365</v>
      </c>
      <c r="E6647" s="4">
        <v>15924</v>
      </c>
      <c r="F6647">
        <v>64429</v>
      </c>
      <c r="G6647">
        <v>0</v>
      </c>
      <c r="H6647">
        <v>173</v>
      </c>
      <c r="I6647">
        <v>1</v>
      </c>
      <c r="J6647">
        <v>0</v>
      </c>
      <c r="K6647">
        <v>1</v>
      </c>
      <c r="L6647">
        <v>0</v>
      </c>
      <c r="M6647">
        <v>1</v>
      </c>
      <c r="N6647">
        <v>0</v>
      </c>
      <c r="O6647">
        <v>0</v>
      </c>
      <c r="P6647">
        <v>1</v>
      </c>
      <c r="Q6647">
        <v>0</v>
      </c>
      <c r="R6647">
        <v>0</v>
      </c>
      <c r="S6647">
        <v>0</v>
      </c>
      <c r="T6647">
        <v>0</v>
      </c>
      <c r="V6647">
        <f t="shared" si="207"/>
        <v>0.25299436006314108</v>
      </c>
      <c r="W6647">
        <f t="shared" si="206"/>
        <v>0</v>
      </c>
      <c r="X6647" s="1">
        <v>0</v>
      </c>
    </row>
    <row r="6648" spans="2:24">
      <c r="B6648" s="1">
        <v>0</v>
      </c>
      <c r="C6648">
        <v>0.49968689191140553</v>
      </c>
      <c r="D6648" s="3" t="s">
        <v>3363</v>
      </c>
      <c r="E6648" s="4">
        <v>8845</v>
      </c>
      <c r="F6648">
        <v>95850</v>
      </c>
      <c r="G6648">
        <v>0</v>
      </c>
      <c r="H6648">
        <v>155</v>
      </c>
      <c r="I6648">
        <v>3</v>
      </c>
      <c r="J6648">
        <v>1</v>
      </c>
      <c r="K6648">
        <v>1</v>
      </c>
      <c r="L6648">
        <v>0</v>
      </c>
      <c r="M6648">
        <v>1</v>
      </c>
      <c r="N6648">
        <v>1</v>
      </c>
      <c r="O6648">
        <v>0</v>
      </c>
      <c r="P6648">
        <v>1</v>
      </c>
      <c r="Q6648">
        <v>0</v>
      </c>
      <c r="R6648">
        <v>1</v>
      </c>
      <c r="S6648">
        <v>0</v>
      </c>
      <c r="T6648">
        <v>0</v>
      </c>
      <c r="V6648">
        <f t="shared" si="207"/>
        <v>0.10768630834165581</v>
      </c>
      <c r="W6648">
        <f t="shared" si="206"/>
        <v>0</v>
      </c>
      <c r="X6648" s="1">
        <v>0</v>
      </c>
    </row>
    <row r="6649" spans="2:24">
      <c r="B6649" s="1">
        <v>0</v>
      </c>
      <c r="C6649">
        <v>0.50065996754013931</v>
      </c>
      <c r="D6649" s="3" t="s">
        <v>3357</v>
      </c>
      <c r="E6649" s="4">
        <v>36229</v>
      </c>
      <c r="F6649">
        <v>22220</v>
      </c>
      <c r="G6649">
        <v>0</v>
      </c>
      <c r="H6649">
        <v>113</v>
      </c>
      <c r="I6649">
        <v>29</v>
      </c>
      <c r="J6649">
        <v>0</v>
      </c>
      <c r="K6649">
        <v>0</v>
      </c>
      <c r="L6649">
        <v>0</v>
      </c>
      <c r="M6649">
        <v>1</v>
      </c>
      <c r="N6649">
        <v>1</v>
      </c>
      <c r="O6649">
        <v>0</v>
      </c>
      <c r="P6649">
        <v>0</v>
      </c>
      <c r="Q6649">
        <v>0</v>
      </c>
      <c r="R6649">
        <v>0</v>
      </c>
      <c r="S6649">
        <v>0</v>
      </c>
      <c r="T6649">
        <v>0</v>
      </c>
      <c r="V6649">
        <f t="shared" si="207"/>
        <v>-0.12079341751082311</v>
      </c>
      <c r="W6649">
        <f t="shared" si="206"/>
        <v>0</v>
      </c>
      <c r="X6649" s="1">
        <v>0</v>
      </c>
    </row>
    <row r="6650" spans="2:24">
      <c r="B6650" s="1">
        <v>0</v>
      </c>
      <c r="C6650">
        <v>0.50066466513120789</v>
      </c>
      <c r="D6650" s="3" t="s">
        <v>3356</v>
      </c>
      <c r="E6650" s="4">
        <v>5091</v>
      </c>
      <c r="F6650">
        <v>93018</v>
      </c>
      <c r="G6650">
        <v>0</v>
      </c>
      <c r="H6650">
        <v>103</v>
      </c>
      <c r="I6650">
        <v>5</v>
      </c>
      <c r="J6650">
        <v>0</v>
      </c>
      <c r="K6650">
        <v>1</v>
      </c>
      <c r="L6650">
        <v>0</v>
      </c>
      <c r="M6650">
        <v>1</v>
      </c>
      <c r="N6650">
        <v>1</v>
      </c>
      <c r="O6650">
        <v>0</v>
      </c>
      <c r="P6650">
        <v>0</v>
      </c>
      <c r="Q6650">
        <v>0</v>
      </c>
      <c r="R6650">
        <v>0</v>
      </c>
      <c r="S6650">
        <v>0</v>
      </c>
      <c r="T6650">
        <v>0</v>
      </c>
      <c r="V6650">
        <f t="shared" si="207"/>
        <v>0.26929316069486914</v>
      </c>
      <c r="W6650">
        <f t="shared" si="206"/>
        <v>0</v>
      </c>
      <c r="X6650" s="1">
        <v>0</v>
      </c>
    </row>
    <row r="6651" spans="2:24">
      <c r="B6651" s="1">
        <v>0</v>
      </c>
      <c r="C6651">
        <v>0.50131253129863762</v>
      </c>
      <c r="D6651" s="3" t="s">
        <v>3352</v>
      </c>
      <c r="E6651" s="4">
        <v>7799</v>
      </c>
      <c r="F6651">
        <v>0</v>
      </c>
      <c r="G6651">
        <v>0</v>
      </c>
      <c r="H6651">
        <v>85</v>
      </c>
      <c r="I6651">
        <v>33</v>
      </c>
      <c r="J6651">
        <v>0</v>
      </c>
      <c r="K6651">
        <v>1</v>
      </c>
      <c r="L6651">
        <v>1</v>
      </c>
      <c r="M6651">
        <v>1</v>
      </c>
      <c r="N6651">
        <v>1</v>
      </c>
      <c r="O6651">
        <v>0</v>
      </c>
      <c r="P6651">
        <v>1</v>
      </c>
      <c r="Q6651">
        <v>0</v>
      </c>
      <c r="R6651">
        <v>0</v>
      </c>
      <c r="S6651">
        <v>1</v>
      </c>
      <c r="T6651">
        <v>0</v>
      </c>
      <c r="V6651">
        <f t="shared" si="207"/>
        <v>0.15546927755297502</v>
      </c>
      <c r="W6651">
        <f t="shared" si="206"/>
        <v>0</v>
      </c>
      <c r="X6651" s="1">
        <v>0</v>
      </c>
    </row>
    <row r="6652" spans="2:24">
      <c r="B6652" s="1">
        <v>0</v>
      </c>
      <c r="C6652">
        <v>0.5014800282667764</v>
      </c>
      <c r="D6652" s="3" t="s">
        <v>3350</v>
      </c>
      <c r="E6652" s="4">
        <v>10426</v>
      </c>
      <c r="F6652">
        <v>52342</v>
      </c>
      <c r="G6652">
        <v>0</v>
      </c>
      <c r="H6652">
        <v>70</v>
      </c>
      <c r="I6652">
        <v>28</v>
      </c>
      <c r="J6652">
        <v>1</v>
      </c>
      <c r="K6652">
        <v>1</v>
      </c>
      <c r="L6652">
        <v>0</v>
      </c>
      <c r="M6652">
        <v>1</v>
      </c>
      <c r="N6652">
        <v>1</v>
      </c>
      <c r="O6652">
        <v>0</v>
      </c>
      <c r="P6652">
        <v>1</v>
      </c>
      <c r="Q6652">
        <v>0</v>
      </c>
      <c r="R6652">
        <v>0</v>
      </c>
      <c r="S6652">
        <v>0</v>
      </c>
      <c r="T6652">
        <v>0</v>
      </c>
      <c r="V6652">
        <f t="shared" si="207"/>
        <v>-0.16302102890171136</v>
      </c>
      <c r="W6652">
        <f t="shared" si="206"/>
        <v>0</v>
      </c>
      <c r="X6652" s="1">
        <v>0</v>
      </c>
    </row>
    <row r="6653" spans="2:24">
      <c r="B6653" s="1">
        <v>0</v>
      </c>
      <c r="C6653">
        <v>0.50255474564738323</v>
      </c>
      <c r="D6653" s="3" t="s">
        <v>3343</v>
      </c>
      <c r="E6653" s="4">
        <v>7627</v>
      </c>
      <c r="F6653">
        <v>36084</v>
      </c>
      <c r="G6653">
        <v>0</v>
      </c>
      <c r="H6653">
        <v>145</v>
      </c>
      <c r="I6653">
        <v>3</v>
      </c>
      <c r="J6653">
        <v>0</v>
      </c>
      <c r="K6653">
        <v>1</v>
      </c>
      <c r="L6653">
        <v>0</v>
      </c>
      <c r="M6653">
        <v>1</v>
      </c>
      <c r="N6653">
        <v>0</v>
      </c>
      <c r="O6653">
        <v>0</v>
      </c>
      <c r="P6653">
        <v>0</v>
      </c>
      <c r="Q6653">
        <v>0</v>
      </c>
      <c r="R6653">
        <v>0</v>
      </c>
      <c r="S6653">
        <v>0</v>
      </c>
      <c r="T6653">
        <v>0</v>
      </c>
      <c r="V6653">
        <f t="shared" si="207"/>
        <v>0.38636866062091957</v>
      </c>
      <c r="W6653">
        <f t="shared" si="206"/>
        <v>1</v>
      </c>
      <c r="X6653" s="1">
        <v>0</v>
      </c>
    </row>
    <row r="6654" spans="2:24">
      <c r="B6654" s="1">
        <v>0</v>
      </c>
      <c r="C6654">
        <v>0.50400994974375235</v>
      </c>
      <c r="D6654" s="3" t="s">
        <v>3333</v>
      </c>
      <c r="E6654" s="4">
        <v>2482</v>
      </c>
      <c r="F6654">
        <v>77993</v>
      </c>
      <c r="G6654">
        <v>0</v>
      </c>
      <c r="H6654">
        <v>60</v>
      </c>
      <c r="I6654">
        <v>26</v>
      </c>
      <c r="J6654">
        <v>0</v>
      </c>
      <c r="K6654">
        <v>0</v>
      </c>
      <c r="L6654">
        <v>0</v>
      </c>
      <c r="M6654">
        <v>1</v>
      </c>
      <c r="N6654">
        <v>1</v>
      </c>
      <c r="O6654">
        <v>0</v>
      </c>
      <c r="P6654">
        <v>0</v>
      </c>
      <c r="Q6654">
        <v>0</v>
      </c>
      <c r="R6654">
        <v>1</v>
      </c>
      <c r="S6654">
        <v>0</v>
      </c>
      <c r="T6654">
        <v>0</v>
      </c>
      <c r="V6654">
        <f t="shared" si="207"/>
        <v>0.1088658788717862</v>
      </c>
      <c r="W6654">
        <f t="shared" si="206"/>
        <v>0</v>
      </c>
      <c r="X6654" s="1">
        <v>0</v>
      </c>
    </row>
    <row r="6655" spans="2:24">
      <c r="B6655" s="1">
        <v>0</v>
      </c>
      <c r="C6655">
        <v>0.50420944788689237</v>
      </c>
      <c r="D6655" s="3" t="s">
        <v>3331</v>
      </c>
      <c r="E6655" s="4">
        <v>4912</v>
      </c>
      <c r="F6655">
        <v>0</v>
      </c>
      <c r="G6655">
        <v>0</v>
      </c>
      <c r="H6655">
        <v>73</v>
      </c>
      <c r="I6655">
        <v>26</v>
      </c>
      <c r="J6655">
        <v>0</v>
      </c>
      <c r="K6655">
        <v>1</v>
      </c>
      <c r="L6655">
        <v>0</v>
      </c>
      <c r="M6655">
        <v>1</v>
      </c>
      <c r="N6655">
        <v>1</v>
      </c>
      <c r="O6655">
        <v>0</v>
      </c>
      <c r="P6655">
        <v>0</v>
      </c>
      <c r="Q6655">
        <v>0</v>
      </c>
      <c r="R6655">
        <v>0</v>
      </c>
      <c r="S6655">
        <v>1</v>
      </c>
      <c r="T6655">
        <v>0</v>
      </c>
      <c r="V6655">
        <f t="shared" si="207"/>
        <v>0.231861613949186</v>
      </c>
      <c r="W6655">
        <f t="shared" si="206"/>
        <v>0</v>
      </c>
      <c r="X6655" s="1">
        <v>0</v>
      </c>
    </row>
    <row r="6656" spans="2:24">
      <c r="B6656" s="1">
        <v>0</v>
      </c>
      <c r="C6656">
        <v>0.50496663130119757</v>
      </c>
      <c r="D6656" s="3" t="s">
        <v>3326</v>
      </c>
      <c r="E6656" s="4">
        <v>5584</v>
      </c>
      <c r="F6656">
        <v>32403</v>
      </c>
      <c r="G6656">
        <v>0</v>
      </c>
      <c r="H6656">
        <v>59</v>
      </c>
      <c r="I6656">
        <v>31</v>
      </c>
      <c r="J6656">
        <v>0</v>
      </c>
      <c r="K6656">
        <v>1</v>
      </c>
      <c r="L6656">
        <v>0</v>
      </c>
      <c r="M6656">
        <v>1</v>
      </c>
      <c r="N6656">
        <v>1</v>
      </c>
      <c r="O6656">
        <v>0</v>
      </c>
      <c r="P6656">
        <v>1</v>
      </c>
      <c r="Q6656">
        <v>0</v>
      </c>
      <c r="R6656">
        <v>0</v>
      </c>
      <c r="S6656">
        <v>0</v>
      </c>
      <c r="T6656">
        <v>0</v>
      </c>
      <c r="V6656">
        <f t="shared" si="207"/>
        <v>-1.1561156014010341E-3</v>
      </c>
      <c r="W6656">
        <f t="shared" si="206"/>
        <v>0</v>
      </c>
      <c r="X6656" s="1">
        <v>0</v>
      </c>
    </row>
    <row r="6657" spans="2:24">
      <c r="B6657" s="1">
        <v>0</v>
      </c>
      <c r="C6657">
        <v>0.50505899661456188</v>
      </c>
      <c r="D6657" s="3" t="s">
        <v>3325</v>
      </c>
      <c r="E6657" s="4">
        <v>6898</v>
      </c>
      <c r="F6657">
        <v>70950</v>
      </c>
      <c r="G6657">
        <v>0</v>
      </c>
      <c r="H6657">
        <v>217</v>
      </c>
      <c r="I6657">
        <v>6</v>
      </c>
      <c r="J6657">
        <v>0</v>
      </c>
      <c r="K6657">
        <v>1</v>
      </c>
      <c r="L6657">
        <v>0</v>
      </c>
      <c r="M6657">
        <v>1</v>
      </c>
      <c r="N6657">
        <v>0</v>
      </c>
      <c r="O6657">
        <v>1</v>
      </c>
      <c r="P6657">
        <v>1</v>
      </c>
      <c r="Q6657">
        <v>0</v>
      </c>
      <c r="R6657">
        <v>0</v>
      </c>
      <c r="S6657">
        <v>0</v>
      </c>
      <c r="T6657">
        <v>0</v>
      </c>
      <c r="V6657">
        <f t="shared" si="207"/>
        <v>0.24797179333996022</v>
      </c>
      <c r="W6657">
        <f t="shared" si="206"/>
        <v>0</v>
      </c>
      <c r="X6657" s="1">
        <v>0</v>
      </c>
    </row>
    <row r="6658" spans="2:24">
      <c r="B6658" s="1">
        <v>0</v>
      </c>
      <c r="C6658">
        <v>0.50534314452919327</v>
      </c>
      <c r="D6658" s="3" t="s">
        <v>3323</v>
      </c>
      <c r="E6658" s="4">
        <v>5251</v>
      </c>
      <c r="F6658">
        <v>0</v>
      </c>
      <c r="G6658">
        <v>0</v>
      </c>
      <c r="H6658">
        <v>90</v>
      </c>
      <c r="I6658">
        <v>21</v>
      </c>
      <c r="J6658">
        <v>1</v>
      </c>
      <c r="K6658">
        <v>1</v>
      </c>
      <c r="L6658">
        <v>0</v>
      </c>
      <c r="M6658">
        <v>1</v>
      </c>
      <c r="N6658">
        <v>1</v>
      </c>
      <c r="O6658">
        <v>0</v>
      </c>
      <c r="P6658">
        <v>1</v>
      </c>
      <c r="Q6658">
        <v>0</v>
      </c>
      <c r="R6658">
        <v>0</v>
      </c>
      <c r="S6658">
        <v>1</v>
      </c>
      <c r="T6658">
        <v>0</v>
      </c>
      <c r="V6658">
        <f t="shared" si="207"/>
        <v>0.18350834868651605</v>
      </c>
      <c r="W6658">
        <f t="shared" ref="W6658:W6721" si="208">IF(V6658&gt;$AB$4, 1, 0)</f>
        <v>0</v>
      </c>
      <c r="X6658" s="1">
        <v>0</v>
      </c>
    </row>
    <row r="6659" spans="2:24">
      <c r="B6659" s="1">
        <v>0</v>
      </c>
      <c r="C6659">
        <v>0.50547292572701019</v>
      </c>
      <c r="D6659" s="3" t="s">
        <v>3321</v>
      </c>
      <c r="E6659" s="4">
        <v>35022</v>
      </c>
      <c r="F6659">
        <v>25270</v>
      </c>
      <c r="G6659">
        <v>0</v>
      </c>
      <c r="H6659">
        <v>67</v>
      </c>
      <c r="I6659">
        <v>34</v>
      </c>
      <c r="J6659">
        <v>0</v>
      </c>
      <c r="K6659">
        <v>1</v>
      </c>
      <c r="L6659">
        <v>0</v>
      </c>
      <c r="M6659">
        <v>1</v>
      </c>
      <c r="N6659">
        <v>0</v>
      </c>
      <c r="O6659">
        <v>0</v>
      </c>
      <c r="P6659">
        <v>1</v>
      </c>
      <c r="Q6659">
        <v>0</v>
      </c>
      <c r="R6659">
        <v>0</v>
      </c>
      <c r="S6659">
        <v>0</v>
      </c>
      <c r="T6659">
        <v>0</v>
      </c>
      <c r="V6659">
        <f t="shared" si="207"/>
        <v>-0.32879304199637865</v>
      </c>
      <c r="W6659">
        <f t="shared" si="208"/>
        <v>0</v>
      </c>
      <c r="X6659" s="1">
        <v>0</v>
      </c>
    </row>
    <row r="6660" spans="2:24">
      <c r="B6660" s="1">
        <v>0</v>
      </c>
      <c r="C6660">
        <v>0.50591657380848964</v>
      </c>
      <c r="D6660" s="3" t="s">
        <v>3320</v>
      </c>
      <c r="E6660" s="4">
        <v>2658</v>
      </c>
      <c r="F6660">
        <v>22724</v>
      </c>
      <c r="G6660">
        <v>0</v>
      </c>
      <c r="H6660">
        <v>61</v>
      </c>
      <c r="I6660">
        <v>21</v>
      </c>
      <c r="J6660">
        <v>0</v>
      </c>
      <c r="K6660">
        <v>1</v>
      </c>
      <c r="L6660">
        <v>0</v>
      </c>
      <c r="M6660">
        <v>1</v>
      </c>
      <c r="N6660">
        <v>1</v>
      </c>
      <c r="O6660">
        <v>0</v>
      </c>
      <c r="P6660">
        <v>0</v>
      </c>
      <c r="Q6660">
        <v>0</v>
      </c>
      <c r="R6660">
        <v>0</v>
      </c>
      <c r="S6660">
        <v>0</v>
      </c>
      <c r="T6660">
        <v>0</v>
      </c>
      <c r="V6660">
        <f t="shared" ref="V6660:V6723" si="209">$AB$45+E6660*$AB$46+F6660*$AB$47+G6660*$AB$48+H6660*$AB$49+I6660*$AB$50+J6660*$AB$51+K6660*$AB$52+L6660*$AB$53+M6660*$AB$54+N6660*$AB$55+O6660*$AB$56+P6660*$AB$57+Q6660*$AB$58+R6660*$AB$59+S6660*$AB$60+T6660*$AB$61</f>
        <v>0.22065165969450504</v>
      </c>
      <c r="W6660">
        <f t="shared" si="208"/>
        <v>0</v>
      </c>
      <c r="X6660" s="1">
        <v>0</v>
      </c>
    </row>
    <row r="6661" spans="2:24">
      <c r="B6661" s="1">
        <v>0</v>
      </c>
      <c r="C6661">
        <v>0.50595945422815136</v>
      </c>
      <c r="D6661" s="3" t="s">
        <v>3319</v>
      </c>
      <c r="E6661" s="4">
        <v>2791</v>
      </c>
      <c r="F6661">
        <v>53882</v>
      </c>
      <c r="G6661">
        <v>0</v>
      </c>
      <c r="H6661">
        <v>93</v>
      </c>
      <c r="I6661">
        <v>14</v>
      </c>
      <c r="J6661">
        <v>1</v>
      </c>
      <c r="K6661">
        <v>1</v>
      </c>
      <c r="L6661">
        <v>0</v>
      </c>
      <c r="M6661">
        <v>1</v>
      </c>
      <c r="N6661">
        <v>1</v>
      </c>
      <c r="O6661">
        <v>0</v>
      </c>
      <c r="P6661">
        <v>1</v>
      </c>
      <c r="Q6661">
        <v>0</v>
      </c>
      <c r="R6661">
        <v>0</v>
      </c>
      <c r="S6661">
        <v>0</v>
      </c>
      <c r="T6661">
        <v>0</v>
      </c>
      <c r="V6661">
        <f t="shared" si="209"/>
        <v>0.12429292730267143</v>
      </c>
      <c r="W6661">
        <f t="shared" si="208"/>
        <v>0</v>
      </c>
      <c r="X6661" s="1">
        <v>0</v>
      </c>
    </row>
    <row r="6662" spans="2:24">
      <c r="B6662" s="1">
        <v>0</v>
      </c>
      <c r="C6662">
        <v>0.50612746854598045</v>
      </c>
      <c r="D6662" s="3" t="s">
        <v>3317</v>
      </c>
      <c r="E6662" s="4">
        <v>7082</v>
      </c>
      <c r="F6662">
        <v>93854</v>
      </c>
      <c r="G6662">
        <v>0</v>
      </c>
      <c r="H6662">
        <v>79</v>
      </c>
      <c r="I6662">
        <v>18</v>
      </c>
      <c r="J6662">
        <v>0</v>
      </c>
      <c r="K6662">
        <v>1</v>
      </c>
      <c r="L6662">
        <v>1</v>
      </c>
      <c r="M6662">
        <v>0</v>
      </c>
      <c r="N6662">
        <v>0</v>
      </c>
      <c r="O6662">
        <v>0</v>
      </c>
      <c r="P6662">
        <v>1</v>
      </c>
      <c r="Q6662">
        <v>1</v>
      </c>
      <c r="R6662">
        <v>0</v>
      </c>
      <c r="S6662">
        <v>0</v>
      </c>
      <c r="T6662">
        <v>0</v>
      </c>
      <c r="V6662">
        <f t="shared" si="209"/>
        <v>-1.0867771808525141E-2</v>
      </c>
      <c r="W6662">
        <f t="shared" si="208"/>
        <v>0</v>
      </c>
      <c r="X6662" s="1">
        <v>0</v>
      </c>
    </row>
    <row r="6663" spans="2:24">
      <c r="B6663" s="1">
        <v>0</v>
      </c>
      <c r="C6663">
        <v>0.50698094233264257</v>
      </c>
      <c r="D6663" s="3" t="s">
        <v>3315</v>
      </c>
      <c r="E6663" s="4">
        <v>4795</v>
      </c>
      <c r="F6663">
        <v>46143</v>
      </c>
      <c r="G6663">
        <v>0</v>
      </c>
      <c r="H6663">
        <v>126</v>
      </c>
      <c r="I6663">
        <v>15</v>
      </c>
      <c r="J6663">
        <v>1</v>
      </c>
      <c r="K6663">
        <v>1</v>
      </c>
      <c r="L6663">
        <v>0</v>
      </c>
      <c r="M6663">
        <v>0</v>
      </c>
      <c r="N6663">
        <v>0</v>
      </c>
      <c r="O6663">
        <v>0</v>
      </c>
      <c r="P6663">
        <v>0</v>
      </c>
      <c r="Q6663">
        <v>0</v>
      </c>
      <c r="R6663">
        <v>0</v>
      </c>
      <c r="S6663">
        <v>0</v>
      </c>
      <c r="T6663">
        <v>0</v>
      </c>
      <c r="V6663">
        <f t="shared" si="209"/>
        <v>-3.4101649897132866E-2</v>
      </c>
      <c r="W6663">
        <f t="shared" si="208"/>
        <v>0</v>
      </c>
      <c r="X6663" s="1">
        <v>0</v>
      </c>
    </row>
    <row r="6664" spans="2:24">
      <c r="B6664" s="1">
        <v>0</v>
      </c>
      <c r="C6664">
        <v>0.5076374856325041</v>
      </c>
      <c r="D6664" s="3" t="s">
        <v>3310</v>
      </c>
      <c r="E6664" s="4">
        <v>16302</v>
      </c>
      <c r="F6664">
        <v>19614</v>
      </c>
      <c r="G6664">
        <v>0</v>
      </c>
      <c r="H6664">
        <v>75</v>
      </c>
      <c r="I6664">
        <v>21</v>
      </c>
      <c r="J6664">
        <v>0</v>
      </c>
      <c r="K6664">
        <v>1</v>
      </c>
      <c r="L6664">
        <v>0</v>
      </c>
      <c r="M6664">
        <v>1</v>
      </c>
      <c r="N6664">
        <v>0</v>
      </c>
      <c r="O6664">
        <v>0</v>
      </c>
      <c r="P6664">
        <v>1</v>
      </c>
      <c r="Q6664">
        <v>0</v>
      </c>
      <c r="R6664">
        <v>0</v>
      </c>
      <c r="S6664">
        <v>0</v>
      </c>
      <c r="T6664">
        <v>1</v>
      </c>
      <c r="V6664">
        <f t="shared" si="209"/>
        <v>7.8340573032959021E-2</v>
      </c>
      <c r="W6664">
        <f t="shared" si="208"/>
        <v>0</v>
      </c>
      <c r="X6664" s="1">
        <v>0</v>
      </c>
    </row>
    <row r="6665" spans="2:24">
      <c r="B6665" s="1">
        <v>0</v>
      </c>
      <c r="C6665">
        <v>0.508184743816119</v>
      </c>
      <c r="D6665" s="3" t="s">
        <v>3306</v>
      </c>
      <c r="E6665" s="4">
        <v>8504</v>
      </c>
      <c r="F6665">
        <v>87771</v>
      </c>
      <c r="G6665">
        <v>0</v>
      </c>
      <c r="H6665">
        <v>94</v>
      </c>
      <c r="I6665">
        <v>8</v>
      </c>
      <c r="J6665">
        <v>0</v>
      </c>
      <c r="K6665">
        <v>1</v>
      </c>
      <c r="L6665">
        <v>0</v>
      </c>
      <c r="M6665">
        <v>1</v>
      </c>
      <c r="N6665">
        <v>1</v>
      </c>
      <c r="O6665">
        <v>0</v>
      </c>
      <c r="P6665">
        <v>0</v>
      </c>
      <c r="Q6665">
        <v>0</v>
      </c>
      <c r="R6665">
        <v>1</v>
      </c>
      <c r="S6665">
        <v>0</v>
      </c>
      <c r="T6665">
        <v>0</v>
      </c>
      <c r="V6665">
        <f t="shared" si="209"/>
        <v>0.19099817148601711</v>
      </c>
      <c r="W6665">
        <f t="shared" si="208"/>
        <v>0</v>
      </c>
      <c r="X6665" s="1">
        <v>0</v>
      </c>
    </row>
    <row r="6666" spans="2:24">
      <c r="B6666" s="1">
        <v>0</v>
      </c>
      <c r="C6666">
        <v>0.50986424438183398</v>
      </c>
      <c r="D6666" s="3" t="s">
        <v>3298</v>
      </c>
      <c r="E6666" s="4">
        <v>15114</v>
      </c>
      <c r="F6666">
        <v>28513</v>
      </c>
      <c r="G6666">
        <v>0</v>
      </c>
      <c r="H6666">
        <v>130</v>
      </c>
      <c r="I6666">
        <v>4</v>
      </c>
      <c r="J6666">
        <v>0</v>
      </c>
      <c r="K6666">
        <v>1</v>
      </c>
      <c r="L6666">
        <v>1</v>
      </c>
      <c r="M6666">
        <v>1</v>
      </c>
      <c r="N6666">
        <v>1</v>
      </c>
      <c r="O6666">
        <v>0</v>
      </c>
      <c r="P6666">
        <v>1</v>
      </c>
      <c r="Q6666">
        <v>0</v>
      </c>
      <c r="R6666">
        <v>1</v>
      </c>
      <c r="S6666">
        <v>0</v>
      </c>
      <c r="T6666">
        <v>1</v>
      </c>
      <c r="V6666">
        <f t="shared" si="209"/>
        <v>0.40731311456084179</v>
      </c>
      <c r="W6666">
        <f t="shared" si="208"/>
        <v>1</v>
      </c>
      <c r="X6666" s="1">
        <v>0</v>
      </c>
    </row>
    <row r="6667" spans="2:24">
      <c r="B6667" s="1">
        <v>0</v>
      </c>
      <c r="C6667">
        <v>0.50997601985464613</v>
      </c>
      <c r="D6667" s="3" t="s">
        <v>3294</v>
      </c>
      <c r="E6667" s="4">
        <v>13045</v>
      </c>
      <c r="F6667">
        <v>0</v>
      </c>
      <c r="G6667">
        <v>0</v>
      </c>
      <c r="H6667">
        <v>174</v>
      </c>
      <c r="I6667">
        <v>21</v>
      </c>
      <c r="J6667">
        <v>1</v>
      </c>
      <c r="K6667">
        <v>0</v>
      </c>
      <c r="L6667">
        <v>0</v>
      </c>
      <c r="M6667">
        <v>1</v>
      </c>
      <c r="N6667">
        <v>0</v>
      </c>
      <c r="O6667">
        <v>1</v>
      </c>
      <c r="P6667">
        <v>0</v>
      </c>
      <c r="Q6667">
        <v>0</v>
      </c>
      <c r="R6667">
        <v>0</v>
      </c>
      <c r="S6667">
        <v>1</v>
      </c>
      <c r="T6667">
        <v>0</v>
      </c>
      <c r="V6667">
        <f t="shared" si="209"/>
        <v>0.21344697937339857</v>
      </c>
      <c r="W6667">
        <f t="shared" si="208"/>
        <v>0</v>
      </c>
      <c r="X6667" s="1">
        <v>0</v>
      </c>
    </row>
    <row r="6668" spans="2:24">
      <c r="B6668" s="1">
        <v>0</v>
      </c>
      <c r="C6668">
        <v>0.51025753538601915</v>
      </c>
      <c r="D6668" s="3" t="s">
        <v>3292</v>
      </c>
      <c r="E6668" s="4">
        <v>21914</v>
      </c>
      <c r="F6668">
        <v>77311</v>
      </c>
      <c r="G6668">
        <v>0</v>
      </c>
      <c r="H6668">
        <v>171</v>
      </c>
      <c r="I6668">
        <v>18</v>
      </c>
      <c r="J6668">
        <v>0</v>
      </c>
      <c r="K6668">
        <v>1</v>
      </c>
      <c r="L6668">
        <v>1</v>
      </c>
      <c r="M6668">
        <v>1</v>
      </c>
      <c r="N6668">
        <v>0</v>
      </c>
      <c r="O6668">
        <v>1</v>
      </c>
      <c r="P6668">
        <v>1</v>
      </c>
      <c r="Q6668">
        <v>0</v>
      </c>
      <c r="R6668">
        <v>0</v>
      </c>
      <c r="S6668">
        <v>0</v>
      </c>
      <c r="T6668">
        <v>0</v>
      </c>
      <c r="V6668">
        <f t="shared" si="209"/>
        <v>-1.0628362644568836E-2</v>
      </c>
      <c r="W6668">
        <f t="shared" si="208"/>
        <v>0</v>
      </c>
      <c r="X6668" s="1">
        <v>0</v>
      </c>
    </row>
    <row r="6669" spans="2:24">
      <c r="B6669" s="1">
        <v>0</v>
      </c>
      <c r="C6669">
        <v>0.5112080301675983</v>
      </c>
      <c r="D6669" s="3" t="s">
        <v>3286</v>
      </c>
      <c r="E6669" s="4">
        <v>2695</v>
      </c>
      <c r="F6669">
        <v>0</v>
      </c>
      <c r="G6669">
        <v>0</v>
      </c>
      <c r="H6669">
        <v>69</v>
      </c>
      <c r="I6669">
        <v>23</v>
      </c>
      <c r="J6669">
        <v>0</v>
      </c>
      <c r="K6669">
        <v>1</v>
      </c>
      <c r="L6669">
        <v>0</v>
      </c>
      <c r="M6669">
        <v>1</v>
      </c>
      <c r="N6669">
        <v>1</v>
      </c>
      <c r="O6669">
        <v>0</v>
      </c>
      <c r="P6669">
        <v>0</v>
      </c>
      <c r="Q6669">
        <v>0</v>
      </c>
      <c r="R6669">
        <v>0</v>
      </c>
      <c r="S6669">
        <v>1</v>
      </c>
      <c r="T6669">
        <v>0</v>
      </c>
      <c r="V6669">
        <f t="shared" si="209"/>
        <v>0.30269300819676337</v>
      </c>
      <c r="W6669">
        <f t="shared" si="208"/>
        <v>0</v>
      </c>
      <c r="X6669" s="1">
        <v>0</v>
      </c>
    </row>
    <row r="6670" spans="2:24">
      <c r="B6670" s="1">
        <v>0</v>
      </c>
      <c r="C6670">
        <v>0.51146085537572428</v>
      </c>
      <c r="D6670" s="3" t="s">
        <v>3284</v>
      </c>
      <c r="E6670" s="4">
        <v>9322</v>
      </c>
      <c r="F6670">
        <v>70435</v>
      </c>
      <c r="G6670">
        <v>0</v>
      </c>
      <c r="H6670">
        <v>162</v>
      </c>
      <c r="I6670">
        <v>0</v>
      </c>
      <c r="J6670">
        <v>0</v>
      </c>
      <c r="K6670">
        <v>1</v>
      </c>
      <c r="L6670">
        <v>0</v>
      </c>
      <c r="M6670">
        <v>1</v>
      </c>
      <c r="N6670">
        <v>0</v>
      </c>
      <c r="O6670">
        <v>1</v>
      </c>
      <c r="P6670">
        <v>1</v>
      </c>
      <c r="Q6670">
        <v>0</v>
      </c>
      <c r="R6670">
        <v>1</v>
      </c>
      <c r="S6670">
        <v>0</v>
      </c>
      <c r="T6670">
        <v>0</v>
      </c>
      <c r="V6670">
        <f t="shared" si="209"/>
        <v>0.32903625426432054</v>
      </c>
      <c r="W6670">
        <f t="shared" si="208"/>
        <v>0</v>
      </c>
      <c r="X6670" s="1">
        <v>0</v>
      </c>
    </row>
    <row r="6671" spans="2:24">
      <c r="B6671" s="1">
        <v>0</v>
      </c>
      <c r="C6671">
        <v>0.51178382034962244</v>
      </c>
      <c r="D6671" s="3" t="s">
        <v>3280</v>
      </c>
      <c r="E6671" s="4">
        <v>17996</v>
      </c>
      <c r="F6671">
        <v>80991</v>
      </c>
      <c r="G6671">
        <v>0</v>
      </c>
      <c r="H6671">
        <v>245</v>
      </c>
      <c r="I6671">
        <v>5</v>
      </c>
      <c r="J6671">
        <v>0</v>
      </c>
      <c r="K6671">
        <v>1</v>
      </c>
      <c r="L6671">
        <v>0</v>
      </c>
      <c r="M6671">
        <v>1</v>
      </c>
      <c r="N6671">
        <v>0</v>
      </c>
      <c r="O6671">
        <v>0</v>
      </c>
      <c r="P6671">
        <v>1</v>
      </c>
      <c r="Q6671">
        <v>0</v>
      </c>
      <c r="R6671">
        <v>1</v>
      </c>
      <c r="S6671">
        <v>0</v>
      </c>
      <c r="T6671">
        <v>0</v>
      </c>
      <c r="V6671">
        <f t="shared" si="209"/>
        <v>8.9420305259321903E-2</v>
      </c>
      <c r="W6671">
        <f t="shared" si="208"/>
        <v>0</v>
      </c>
      <c r="X6671" s="1">
        <v>0</v>
      </c>
    </row>
    <row r="6672" spans="2:24">
      <c r="B6672" s="1">
        <v>0</v>
      </c>
      <c r="C6672">
        <v>0.51224130648758326</v>
      </c>
      <c r="D6672" s="3" t="s">
        <v>3278</v>
      </c>
      <c r="E6672" s="4">
        <v>8002</v>
      </c>
      <c r="F6672">
        <v>0</v>
      </c>
      <c r="G6672">
        <v>0</v>
      </c>
      <c r="H6672">
        <v>147</v>
      </c>
      <c r="I6672">
        <v>3</v>
      </c>
      <c r="J6672">
        <v>1</v>
      </c>
      <c r="K6672">
        <v>1</v>
      </c>
      <c r="L6672">
        <v>0</v>
      </c>
      <c r="M6672">
        <v>1</v>
      </c>
      <c r="N6672">
        <v>1</v>
      </c>
      <c r="O6672">
        <v>0</v>
      </c>
      <c r="P6672">
        <v>1</v>
      </c>
      <c r="Q6672">
        <v>0</v>
      </c>
      <c r="R6672">
        <v>0</v>
      </c>
      <c r="S6672">
        <v>1</v>
      </c>
      <c r="T6672">
        <v>0</v>
      </c>
      <c r="V6672">
        <f t="shared" si="209"/>
        <v>0.43118021855279937</v>
      </c>
      <c r="W6672">
        <f t="shared" si="208"/>
        <v>1</v>
      </c>
      <c r="X6672" s="1">
        <v>0</v>
      </c>
    </row>
    <row r="6673" spans="2:24">
      <c r="B6673" s="1">
        <v>0</v>
      </c>
      <c r="C6673">
        <v>0.51283905027100773</v>
      </c>
      <c r="D6673" s="3" t="s">
        <v>3272</v>
      </c>
      <c r="E6673" s="4">
        <v>15550</v>
      </c>
      <c r="F6673">
        <v>17449</v>
      </c>
      <c r="G6673">
        <v>0</v>
      </c>
      <c r="H6673">
        <v>101</v>
      </c>
      <c r="I6673">
        <v>16</v>
      </c>
      <c r="J6673">
        <v>0</v>
      </c>
      <c r="K6673">
        <v>1</v>
      </c>
      <c r="L6673">
        <v>0</v>
      </c>
      <c r="M6673">
        <v>1</v>
      </c>
      <c r="N6673">
        <v>1</v>
      </c>
      <c r="O6673">
        <v>0</v>
      </c>
      <c r="P6673">
        <v>0</v>
      </c>
      <c r="Q6673">
        <v>0</v>
      </c>
      <c r="R6673">
        <v>0</v>
      </c>
      <c r="S6673">
        <v>0</v>
      </c>
      <c r="T6673">
        <v>1</v>
      </c>
      <c r="V6673">
        <f t="shared" si="209"/>
        <v>0.19071553007391595</v>
      </c>
      <c r="W6673">
        <f t="shared" si="208"/>
        <v>0</v>
      </c>
      <c r="X6673" s="1">
        <v>0</v>
      </c>
    </row>
    <row r="6674" spans="2:24">
      <c r="B6674" s="1">
        <v>0</v>
      </c>
      <c r="C6674">
        <v>0.51293499512268925</v>
      </c>
      <c r="D6674" s="3" t="s">
        <v>3271</v>
      </c>
      <c r="E6674" s="4">
        <v>20553</v>
      </c>
      <c r="F6674">
        <v>0</v>
      </c>
      <c r="G6674">
        <v>0</v>
      </c>
      <c r="H6674">
        <v>201</v>
      </c>
      <c r="I6674">
        <v>22</v>
      </c>
      <c r="J6674">
        <v>0</v>
      </c>
      <c r="K6674">
        <v>1</v>
      </c>
      <c r="L6674">
        <v>0</v>
      </c>
      <c r="M6674">
        <v>1</v>
      </c>
      <c r="N6674">
        <v>1</v>
      </c>
      <c r="O6674">
        <v>0</v>
      </c>
      <c r="P6674">
        <v>0</v>
      </c>
      <c r="Q6674">
        <v>0</v>
      </c>
      <c r="R6674">
        <v>1</v>
      </c>
      <c r="S6674">
        <v>1</v>
      </c>
      <c r="T6674">
        <v>0</v>
      </c>
      <c r="V6674">
        <f t="shared" si="209"/>
        <v>9.3812802852795432E-2</v>
      </c>
      <c r="W6674">
        <f t="shared" si="208"/>
        <v>0</v>
      </c>
      <c r="X6674" s="1">
        <v>0</v>
      </c>
    </row>
    <row r="6675" spans="2:24">
      <c r="B6675" s="1">
        <v>0</v>
      </c>
      <c r="C6675">
        <v>0.51349241915787214</v>
      </c>
      <c r="D6675" s="3" t="s">
        <v>3270</v>
      </c>
      <c r="E6675" s="4">
        <v>8084</v>
      </c>
      <c r="F6675">
        <v>31506</v>
      </c>
      <c r="G6675">
        <v>0</v>
      </c>
      <c r="H6675">
        <v>86</v>
      </c>
      <c r="I6675">
        <v>23</v>
      </c>
      <c r="J6675">
        <v>0</v>
      </c>
      <c r="K6675">
        <v>0</v>
      </c>
      <c r="L6675">
        <v>0</v>
      </c>
      <c r="M6675">
        <v>1</v>
      </c>
      <c r="N6675">
        <v>0</v>
      </c>
      <c r="O6675">
        <v>1</v>
      </c>
      <c r="P6675">
        <v>1</v>
      </c>
      <c r="Q6675">
        <v>0</v>
      </c>
      <c r="R6675">
        <v>0</v>
      </c>
      <c r="S6675">
        <v>0</v>
      </c>
      <c r="T6675">
        <v>0</v>
      </c>
      <c r="V6675">
        <f t="shared" si="209"/>
        <v>0.22124436729724006</v>
      </c>
      <c r="W6675">
        <f t="shared" si="208"/>
        <v>0</v>
      </c>
      <c r="X6675" s="1">
        <v>0</v>
      </c>
    </row>
    <row r="6676" spans="2:24">
      <c r="B6676" s="1">
        <v>0</v>
      </c>
      <c r="C6676">
        <v>0.51358099445401739</v>
      </c>
      <c r="D6676" s="3" t="s">
        <v>3268</v>
      </c>
      <c r="E6676" s="4">
        <v>8578</v>
      </c>
      <c r="F6676">
        <v>78077</v>
      </c>
      <c r="G6676">
        <v>0</v>
      </c>
      <c r="H6676">
        <v>129</v>
      </c>
      <c r="I6676">
        <v>11</v>
      </c>
      <c r="J6676">
        <v>0</v>
      </c>
      <c r="K6676">
        <v>1</v>
      </c>
      <c r="L6676">
        <v>0</v>
      </c>
      <c r="M6676">
        <v>1</v>
      </c>
      <c r="N6676">
        <v>0</v>
      </c>
      <c r="O6676">
        <v>1</v>
      </c>
      <c r="P6676">
        <v>1</v>
      </c>
      <c r="Q6676">
        <v>0</v>
      </c>
      <c r="R6676">
        <v>1</v>
      </c>
      <c r="S6676">
        <v>0</v>
      </c>
      <c r="T6676">
        <v>0</v>
      </c>
      <c r="V6676">
        <f t="shared" si="209"/>
        <v>0.14933167183423032</v>
      </c>
      <c r="W6676">
        <f t="shared" si="208"/>
        <v>0</v>
      </c>
      <c r="X6676" s="1">
        <v>0</v>
      </c>
    </row>
    <row r="6677" spans="2:24">
      <c r="B6677" s="1">
        <v>0</v>
      </c>
      <c r="C6677">
        <v>0.51387550379795743</v>
      </c>
      <c r="D6677" s="3" t="s">
        <v>3266</v>
      </c>
      <c r="E6677" s="4">
        <v>11261</v>
      </c>
      <c r="F6677">
        <v>88304</v>
      </c>
      <c r="G6677">
        <v>0</v>
      </c>
      <c r="H6677">
        <v>119</v>
      </c>
      <c r="I6677">
        <v>2</v>
      </c>
      <c r="J6677">
        <v>1</v>
      </c>
      <c r="K6677">
        <v>0</v>
      </c>
      <c r="L6677">
        <v>0</v>
      </c>
      <c r="M6677">
        <v>0</v>
      </c>
      <c r="N6677">
        <v>0</v>
      </c>
      <c r="O6677">
        <v>0</v>
      </c>
      <c r="P6677">
        <v>0</v>
      </c>
      <c r="Q6677">
        <v>1</v>
      </c>
      <c r="R6677">
        <v>1</v>
      </c>
      <c r="S6677">
        <v>0</v>
      </c>
      <c r="T6677">
        <v>0</v>
      </c>
      <c r="V6677">
        <f t="shared" si="209"/>
        <v>0.13463361390326675</v>
      </c>
      <c r="W6677">
        <f t="shared" si="208"/>
        <v>0</v>
      </c>
      <c r="X6677" s="1">
        <v>0</v>
      </c>
    </row>
    <row r="6678" spans="2:24">
      <c r="B6678" s="1">
        <v>0</v>
      </c>
      <c r="C6678">
        <v>0.51399016124847818</v>
      </c>
      <c r="D6678" s="3" t="s">
        <v>3265</v>
      </c>
      <c r="E6678" s="4">
        <v>7838</v>
      </c>
      <c r="F6678">
        <v>0</v>
      </c>
      <c r="G6678">
        <v>0</v>
      </c>
      <c r="H6678">
        <v>91</v>
      </c>
      <c r="I6678">
        <v>9</v>
      </c>
      <c r="J6678">
        <v>1</v>
      </c>
      <c r="K6678">
        <v>0</v>
      </c>
      <c r="L6678">
        <v>0</v>
      </c>
      <c r="M6678">
        <v>1</v>
      </c>
      <c r="N6678">
        <v>1</v>
      </c>
      <c r="O6678">
        <v>0</v>
      </c>
      <c r="P6678">
        <v>1</v>
      </c>
      <c r="Q6678">
        <v>0</v>
      </c>
      <c r="R6678">
        <v>0</v>
      </c>
      <c r="S6678">
        <v>1</v>
      </c>
      <c r="T6678">
        <v>0</v>
      </c>
      <c r="V6678">
        <f t="shared" si="209"/>
        <v>0.47258695801910805</v>
      </c>
      <c r="W6678">
        <f t="shared" si="208"/>
        <v>1</v>
      </c>
      <c r="X6678" s="1">
        <v>0</v>
      </c>
    </row>
    <row r="6679" spans="2:24">
      <c r="B6679" s="1">
        <v>0</v>
      </c>
      <c r="C6679">
        <v>0.5143968870464698</v>
      </c>
      <c r="D6679" s="3" t="s">
        <v>3262</v>
      </c>
      <c r="E6679" s="4">
        <v>8548</v>
      </c>
      <c r="F6679">
        <v>53055</v>
      </c>
      <c r="G6679">
        <v>0</v>
      </c>
      <c r="H6679">
        <v>88</v>
      </c>
      <c r="I6679">
        <v>30</v>
      </c>
      <c r="J6679">
        <v>1</v>
      </c>
      <c r="K6679">
        <v>1</v>
      </c>
      <c r="L6679">
        <v>0</v>
      </c>
      <c r="M6679">
        <v>1</v>
      </c>
      <c r="N6679">
        <v>1</v>
      </c>
      <c r="O6679">
        <v>0</v>
      </c>
      <c r="P6679">
        <v>0</v>
      </c>
      <c r="Q6679">
        <v>0</v>
      </c>
      <c r="R6679">
        <v>1</v>
      </c>
      <c r="S6679">
        <v>0</v>
      </c>
      <c r="T6679">
        <v>0</v>
      </c>
      <c r="V6679">
        <f t="shared" si="209"/>
        <v>-0.19102816923978846</v>
      </c>
      <c r="W6679">
        <f t="shared" si="208"/>
        <v>0</v>
      </c>
      <c r="X6679" s="1">
        <v>0</v>
      </c>
    </row>
    <row r="6680" spans="2:24">
      <c r="B6680" s="1">
        <v>0</v>
      </c>
      <c r="C6680">
        <v>0.51442069537677837</v>
      </c>
      <c r="D6680" s="3" t="s">
        <v>3260</v>
      </c>
      <c r="E6680" s="4">
        <v>15148</v>
      </c>
      <c r="F6680">
        <v>41082</v>
      </c>
      <c r="G6680">
        <v>0</v>
      </c>
      <c r="H6680">
        <v>55</v>
      </c>
      <c r="I6680">
        <v>23</v>
      </c>
      <c r="J6680">
        <v>0</v>
      </c>
      <c r="K6680">
        <v>1</v>
      </c>
      <c r="L6680">
        <v>0</v>
      </c>
      <c r="M6680">
        <v>1</v>
      </c>
      <c r="N6680">
        <v>1</v>
      </c>
      <c r="O6680">
        <v>0</v>
      </c>
      <c r="P6680">
        <v>1</v>
      </c>
      <c r="Q6680">
        <v>0</v>
      </c>
      <c r="R6680">
        <v>0</v>
      </c>
      <c r="S6680">
        <v>0</v>
      </c>
      <c r="T6680">
        <v>0</v>
      </c>
      <c r="V6680">
        <f t="shared" si="209"/>
        <v>1.9382469638294715E-2</v>
      </c>
      <c r="W6680">
        <f t="shared" si="208"/>
        <v>0</v>
      </c>
      <c r="X6680" s="1">
        <v>0</v>
      </c>
    </row>
    <row r="6681" spans="2:24">
      <c r="B6681" s="1">
        <v>0</v>
      </c>
      <c r="C6681">
        <v>0.51445377548898286</v>
      </c>
      <c r="D6681" s="3" t="s">
        <v>3259</v>
      </c>
      <c r="E6681" s="4">
        <v>3964</v>
      </c>
      <c r="F6681">
        <v>23474</v>
      </c>
      <c r="G6681">
        <v>0</v>
      </c>
      <c r="H6681">
        <v>148</v>
      </c>
      <c r="I6681">
        <v>5</v>
      </c>
      <c r="J6681">
        <v>1</v>
      </c>
      <c r="K6681">
        <v>1</v>
      </c>
      <c r="L6681">
        <v>0</v>
      </c>
      <c r="M6681">
        <v>1</v>
      </c>
      <c r="N6681">
        <v>1</v>
      </c>
      <c r="O6681">
        <v>0</v>
      </c>
      <c r="P6681">
        <v>0</v>
      </c>
      <c r="Q6681">
        <v>0</v>
      </c>
      <c r="R6681">
        <v>0</v>
      </c>
      <c r="S6681">
        <v>0</v>
      </c>
      <c r="T6681">
        <v>1</v>
      </c>
      <c r="V6681">
        <f t="shared" si="209"/>
        <v>0.33472135223387617</v>
      </c>
      <c r="W6681">
        <f t="shared" si="208"/>
        <v>0</v>
      </c>
      <c r="X6681" s="1">
        <v>0</v>
      </c>
    </row>
    <row r="6682" spans="2:24">
      <c r="B6682" s="1">
        <v>0</v>
      </c>
      <c r="C6682">
        <v>0.51469017822048169</v>
      </c>
      <c r="D6682" s="3" t="s">
        <v>3257</v>
      </c>
      <c r="E6682" s="4">
        <v>3242</v>
      </c>
      <c r="F6682">
        <v>89196</v>
      </c>
      <c r="G6682">
        <v>0</v>
      </c>
      <c r="H6682">
        <v>111</v>
      </c>
      <c r="I6682">
        <v>17</v>
      </c>
      <c r="J6682">
        <v>0</v>
      </c>
      <c r="K6682">
        <v>0</v>
      </c>
      <c r="L6682">
        <v>0</v>
      </c>
      <c r="M6682">
        <v>1</v>
      </c>
      <c r="N6682">
        <v>0</v>
      </c>
      <c r="O6682">
        <v>0</v>
      </c>
      <c r="P6682">
        <v>0</v>
      </c>
      <c r="Q6682">
        <v>0</v>
      </c>
      <c r="R6682">
        <v>0</v>
      </c>
      <c r="S6682">
        <v>0</v>
      </c>
      <c r="T6682">
        <v>0</v>
      </c>
      <c r="V6682">
        <f t="shared" si="209"/>
        <v>0.19780728115952634</v>
      </c>
      <c r="W6682">
        <f t="shared" si="208"/>
        <v>0</v>
      </c>
      <c r="X6682" s="1">
        <v>0</v>
      </c>
    </row>
    <row r="6683" spans="2:24">
      <c r="B6683" s="1">
        <v>0</v>
      </c>
      <c r="C6683">
        <v>0.51484081312773788</v>
      </c>
      <c r="D6683" s="3" t="s">
        <v>3255</v>
      </c>
      <c r="E6683" s="4">
        <v>4163</v>
      </c>
      <c r="F6683">
        <v>43276</v>
      </c>
      <c r="G6683">
        <v>0</v>
      </c>
      <c r="H6683">
        <v>126</v>
      </c>
      <c r="I6683">
        <v>16</v>
      </c>
      <c r="J6683">
        <v>0</v>
      </c>
      <c r="K6683">
        <v>1</v>
      </c>
      <c r="L6683">
        <v>0</v>
      </c>
      <c r="M6683">
        <v>1</v>
      </c>
      <c r="N6683">
        <v>1</v>
      </c>
      <c r="O6683">
        <v>0</v>
      </c>
      <c r="P6683">
        <v>1</v>
      </c>
      <c r="Q6683">
        <v>1</v>
      </c>
      <c r="R6683">
        <v>0</v>
      </c>
      <c r="S6683">
        <v>0</v>
      </c>
      <c r="T6683">
        <v>0</v>
      </c>
      <c r="V6683">
        <f t="shared" si="209"/>
        <v>0.22166238471609453</v>
      </c>
      <c r="W6683">
        <f t="shared" si="208"/>
        <v>0</v>
      </c>
      <c r="X6683" s="1">
        <v>0</v>
      </c>
    </row>
    <row r="6684" spans="2:24">
      <c r="B6684" s="1">
        <v>0</v>
      </c>
      <c r="C6684">
        <v>0.51494863001394486</v>
      </c>
      <c r="D6684" s="3" t="s">
        <v>3251</v>
      </c>
      <c r="E6684" s="4">
        <v>22305</v>
      </c>
      <c r="F6684">
        <v>0</v>
      </c>
      <c r="G6684">
        <v>0</v>
      </c>
      <c r="H6684">
        <v>142</v>
      </c>
      <c r="I6684">
        <v>13</v>
      </c>
      <c r="J6684">
        <v>1</v>
      </c>
      <c r="K6684">
        <v>1</v>
      </c>
      <c r="L6684">
        <v>1</v>
      </c>
      <c r="M6684">
        <v>1</v>
      </c>
      <c r="N6684">
        <v>0</v>
      </c>
      <c r="O6684">
        <v>1</v>
      </c>
      <c r="P6684">
        <v>1</v>
      </c>
      <c r="Q6684">
        <v>0</v>
      </c>
      <c r="R6684">
        <v>0</v>
      </c>
      <c r="S6684">
        <v>1</v>
      </c>
      <c r="T6684">
        <v>0</v>
      </c>
      <c r="V6684">
        <f t="shared" si="209"/>
        <v>0.21779110834168619</v>
      </c>
      <c r="W6684">
        <f t="shared" si="208"/>
        <v>0</v>
      </c>
      <c r="X6684" s="1">
        <v>0</v>
      </c>
    </row>
    <row r="6685" spans="2:24">
      <c r="B6685" s="1">
        <v>0</v>
      </c>
      <c r="C6685">
        <v>0.51534474106288741</v>
      </c>
      <c r="D6685" s="3" t="s">
        <v>3245</v>
      </c>
      <c r="E6685" s="4">
        <v>4171</v>
      </c>
      <c r="F6685">
        <v>29462</v>
      </c>
      <c r="G6685">
        <v>0</v>
      </c>
      <c r="H6685">
        <v>101</v>
      </c>
      <c r="I6685">
        <v>28</v>
      </c>
      <c r="J6685">
        <v>1</v>
      </c>
      <c r="K6685">
        <v>1</v>
      </c>
      <c r="L6685">
        <v>0</v>
      </c>
      <c r="M6685">
        <v>1</v>
      </c>
      <c r="N6685">
        <v>1</v>
      </c>
      <c r="O6685">
        <v>0</v>
      </c>
      <c r="P6685">
        <v>0</v>
      </c>
      <c r="Q6685">
        <v>1</v>
      </c>
      <c r="R6685">
        <v>0</v>
      </c>
      <c r="S6685">
        <v>0</v>
      </c>
      <c r="T6685">
        <v>0</v>
      </c>
      <c r="V6685">
        <f t="shared" si="209"/>
        <v>-3.4386694957972495E-2</v>
      </c>
      <c r="W6685">
        <f t="shared" si="208"/>
        <v>0</v>
      </c>
      <c r="X6685" s="1">
        <v>0</v>
      </c>
    </row>
    <row r="6686" spans="2:24">
      <c r="B6686" s="1">
        <v>0</v>
      </c>
      <c r="C6686">
        <v>0.51567167673058423</v>
      </c>
      <c r="D6686" s="3" t="s">
        <v>3243</v>
      </c>
      <c r="E6686" s="4">
        <v>4835</v>
      </c>
      <c r="F6686">
        <v>38713</v>
      </c>
      <c r="G6686">
        <v>0</v>
      </c>
      <c r="H6686">
        <v>52</v>
      </c>
      <c r="I6686">
        <v>31</v>
      </c>
      <c r="J6686">
        <v>0</v>
      </c>
      <c r="K6686">
        <v>0</v>
      </c>
      <c r="L6686">
        <v>0</v>
      </c>
      <c r="M6686">
        <v>1</v>
      </c>
      <c r="N6686">
        <v>1</v>
      </c>
      <c r="O6686">
        <v>0</v>
      </c>
      <c r="P6686">
        <v>0</v>
      </c>
      <c r="Q6686">
        <v>0</v>
      </c>
      <c r="R6686">
        <v>0</v>
      </c>
      <c r="S6686">
        <v>0</v>
      </c>
      <c r="T6686">
        <v>0</v>
      </c>
      <c r="V6686">
        <f t="shared" si="209"/>
        <v>0.11956698361029447</v>
      </c>
      <c r="W6686">
        <f t="shared" si="208"/>
        <v>0</v>
      </c>
      <c r="X6686" s="1">
        <v>0</v>
      </c>
    </row>
    <row r="6687" spans="2:24">
      <c r="B6687" s="1">
        <v>0</v>
      </c>
      <c r="C6687">
        <v>0.51571775205233961</v>
      </c>
      <c r="D6687" s="3" t="s">
        <v>3242</v>
      </c>
      <c r="E6687" s="4">
        <v>5789</v>
      </c>
      <c r="F6687">
        <v>75845</v>
      </c>
      <c r="G6687">
        <v>0</v>
      </c>
      <c r="H6687">
        <v>96</v>
      </c>
      <c r="I6687">
        <v>2</v>
      </c>
      <c r="J6687">
        <v>0</v>
      </c>
      <c r="K6687">
        <v>1</v>
      </c>
      <c r="L6687">
        <v>0</v>
      </c>
      <c r="M6687">
        <v>1</v>
      </c>
      <c r="N6687">
        <v>1</v>
      </c>
      <c r="O6687">
        <v>0</v>
      </c>
      <c r="P6687">
        <v>1</v>
      </c>
      <c r="Q6687">
        <v>0</v>
      </c>
      <c r="R6687">
        <v>0</v>
      </c>
      <c r="S6687">
        <v>0</v>
      </c>
      <c r="T6687">
        <v>0</v>
      </c>
      <c r="V6687">
        <f t="shared" si="209"/>
        <v>0.34801457943499192</v>
      </c>
      <c r="W6687">
        <f t="shared" si="208"/>
        <v>0</v>
      </c>
      <c r="X6687" s="1">
        <v>0</v>
      </c>
    </row>
    <row r="6688" spans="2:24">
      <c r="B6688" s="1">
        <v>0</v>
      </c>
      <c r="C6688">
        <v>0.51575022307957996</v>
      </c>
      <c r="D6688" s="3" t="s">
        <v>3241</v>
      </c>
      <c r="E6688" s="4">
        <v>5554</v>
      </c>
      <c r="F6688">
        <v>0</v>
      </c>
      <c r="G6688">
        <v>0</v>
      </c>
      <c r="H6688">
        <v>78</v>
      </c>
      <c r="I6688">
        <v>30</v>
      </c>
      <c r="J6688">
        <v>0</v>
      </c>
      <c r="K6688">
        <v>0</v>
      </c>
      <c r="L6688">
        <v>1</v>
      </c>
      <c r="M6688">
        <v>1</v>
      </c>
      <c r="N6688">
        <v>0</v>
      </c>
      <c r="O6688">
        <v>0</v>
      </c>
      <c r="P6688">
        <v>0</v>
      </c>
      <c r="Q6688">
        <v>0</v>
      </c>
      <c r="R6688">
        <v>0</v>
      </c>
      <c r="S6688">
        <v>1</v>
      </c>
      <c r="T6688">
        <v>0</v>
      </c>
      <c r="V6688">
        <f t="shared" si="209"/>
        <v>0.3356725969728141</v>
      </c>
      <c r="W6688">
        <f t="shared" si="208"/>
        <v>0</v>
      </c>
      <c r="X6688" s="1">
        <v>0</v>
      </c>
    </row>
    <row r="6689" spans="2:24">
      <c r="B6689" s="1">
        <v>0</v>
      </c>
      <c r="C6689">
        <v>0.51589099062415356</v>
      </c>
      <c r="D6689" s="3" t="s">
        <v>3239</v>
      </c>
      <c r="E6689" s="4">
        <v>40236</v>
      </c>
      <c r="F6689">
        <v>77143</v>
      </c>
      <c r="G6689">
        <v>0</v>
      </c>
      <c r="H6689">
        <v>143</v>
      </c>
      <c r="I6689">
        <v>5</v>
      </c>
      <c r="J6689">
        <v>0</v>
      </c>
      <c r="K6689">
        <v>1</v>
      </c>
      <c r="L6689">
        <v>0</v>
      </c>
      <c r="M6689">
        <v>1</v>
      </c>
      <c r="N6689">
        <v>0</v>
      </c>
      <c r="O6689">
        <v>0</v>
      </c>
      <c r="P6689">
        <v>1</v>
      </c>
      <c r="Q6689">
        <v>0</v>
      </c>
      <c r="R6689">
        <v>0</v>
      </c>
      <c r="S6689">
        <v>0</v>
      </c>
      <c r="T6689">
        <v>0</v>
      </c>
      <c r="V6689">
        <f t="shared" si="209"/>
        <v>-6.0527509869873319E-2</v>
      </c>
      <c r="W6689">
        <f t="shared" si="208"/>
        <v>0</v>
      </c>
      <c r="X6689" s="1">
        <v>0</v>
      </c>
    </row>
    <row r="6690" spans="2:24">
      <c r="B6690" s="1">
        <v>0</v>
      </c>
      <c r="C6690">
        <v>0.5162394649890435</v>
      </c>
      <c r="D6690" s="3" t="s">
        <v>3235</v>
      </c>
      <c r="E6690" s="4">
        <v>18269</v>
      </c>
      <c r="F6690">
        <v>55761</v>
      </c>
      <c r="G6690">
        <v>0</v>
      </c>
      <c r="H6690">
        <v>135</v>
      </c>
      <c r="I6690">
        <v>22</v>
      </c>
      <c r="J6690">
        <v>0</v>
      </c>
      <c r="K6690">
        <v>1</v>
      </c>
      <c r="L6690">
        <v>0</v>
      </c>
      <c r="M6690">
        <v>1</v>
      </c>
      <c r="N6690">
        <v>1</v>
      </c>
      <c r="O6690">
        <v>0</v>
      </c>
      <c r="P6690">
        <v>0</v>
      </c>
      <c r="Q6690">
        <v>0</v>
      </c>
      <c r="R6690">
        <v>0</v>
      </c>
      <c r="S6690">
        <v>0</v>
      </c>
      <c r="T6690">
        <v>0</v>
      </c>
      <c r="V6690">
        <f t="shared" si="209"/>
        <v>-4.8466355505381781E-2</v>
      </c>
      <c r="W6690">
        <f t="shared" si="208"/>
        <v>0</v>
      </c>
      <c r="X6690" s="1">
        <v>0</v>
      </c>
    </row>
    <row r="6691" spans="2:24">
      <c r="B6691" s="1">
        <v>0</v>
      </c>
      <c r="C6691">
        <v>0.51649912563920908</v>
      </c>
      <c r="D6691" s="3" t="s">
        <v>3233</v>
      </c>
      <c r="E6691" s="4">
        <v>11901</v>
      </c>
      <c r="F6691">
        <v>97205</v>
      </c>
      <c r="G6691">
        <v>0</v>
      </c>
      <c r="H6691">
        <v>110</v>
      </c>
      <c r="I6691">
        <v>22</v>
      </c>
      <c r="J6691">
        <v>1</v>
      </c>
      <c r="K6691">
        <v>1</v>
      </c>
      <c r="L6691">
        <v>0</v>
      </c>
      <c r="M6691">
        <v>1</v>
      </c>
      <c r="N6691">
        <v>1</v>
      </c>
      <c r="O6691">
        <v>0</v>
      </c>
      <c r="P6691">
        <v>0</v>
      </c>
      <c r="Q6691">
        <v>0</v>
      </c>
      <c r="R6691">
        <v>0</v>
      </c>
      <c r="S6691">
        <v>0</v>
      </c>
      <c r="T6691">
        <v>0</v>
      </c>
      <c r="V6691">
        <f t="shared" si="209"/>
        <v>-0.19563733995519852</v>
      </c>
      <c r="W6691">
        <f t="shared" si="208"/>
        <v>0</v>
      </c>
      <c r="X6691" s="1">
        <v>0</v>
      </c>
    </row>
    <row r="6692" spans="2:24">
      <c r="B6692" s="1">
        <v>0</v>
      </c>
      <c r="C6692">
        <v>0.51667294256234209</v>
      </c>
      <c r="D6692" s="3" t="s">
        <v>3229</v>
      </c>
      <c r="E6692" s="4">
        <v>7694</v>
      </c>
      <c r="F6692">
        <v>32303</v>
      </c>
      <c r="G6692">
        <v>0</v>
      </c>
      <c r="H6692">
        <v>89</v>
      </c>
      <c r="I6692">
        <v>13</v>
      </c>
      <c r="J6692">
        <v>1</v>
      </c>
      <c r="K6692">
        <v>1</v>
      </c>
      <c r="L6692">
        <v>0</v>
      </c>
      <c r="M6692">
        <v>1</v>
      </c>
      <c r="N6692">
        <v>1</v>
      </c>
      <c r="O6692">
        <v>0</v>
      </c>
      <c r="P6692">
        <v>1</v>
      </c>
      <c r="Q6692">
        <v>0</v>
      </c>
      <c r="R6692">
        <v>0</v>
      </c>
      <c r="S6692">
        <v>0</v>
      </c>
      <c r="T6692">
        <v>0</v>
      </c>
      <c r="V6692">
        <f t="shared" si="209"/>
        <v>0.14969719504415696</v>
      </c>
      <c r="W6692">
        <f t="shared" si="208"/>
        <v>0</v>
      </c>
      <c r="X6692" s="1">
        <v>0</v>
      </c>
    </row>
    <row r="6693" spans="2:24">
      <c r="B6693" s="1">
        <v>0</v>
      </c>
      <c r="C6693">
        <v>0.51671051444332605</v>
      </c>
      <c r="D6693" s="3" t="s">
        <v>3228</v>
      </c>
      <c r="E6693" s="4">
        <v>3691</v>
      </c>
      <c r="F6693">
        <v>59016</v>
      </c>
      <c r="G6693">
        <v>0</v>
      </c>
      <c r="H6693">
        <v>138</v>
      </c>
      <c r="I6693">
        <v>3</v>
      </c>
      <c r="J6693">
        <v>0</v>
      </c>
      <c r="K6693">
        <v>1</v>
      </c>
      <c r="L6693">
        <v>0</v>
      </c>
      <c r="M6693">
        <v>1</v>
      </c>
      <c r="N6693">
        <v>0</v>
      </c>
      <c r="O6693">
        <v>0</v>
      </c>
      <c r="P6693">
        <v>1</v>
      </c>
      <c r="Q6693">
        <v>0</v>
      </c>
      <c r="R6693">
        <v>0</v>
      </c>
      <c r="S6693">
        <v>0</v>
      </c>
      <c r="T6693">
        <v>0</v>
      </c>
      <c r="V6693">
        <f t="shared" si="209"/>
        <v>0.36000609037616221</v>
      </c>
      <c r="W6693">
        <f t="shared" si="208"/>
        <v>0</v>
      </c>
      <c r="X6693" s="1">
        <v>0</v>
      </c>
    </row>
    <row r="6694" spans="2:24">
      <c r="B6694" s="1">
        <v>0</v>
      </c>
      <c r="C6694">
        <v>0.51672860771265283</v>
      </c>
      <c r="D6694" s="3" t="s">
        <v>3227</v>
      </c>
      <c r="E6694" s="4">
        <v>5225</v>
      </c>
      <c r="F6694">
        <v>67423</v>
      </c>
      <c r="G6694">
        <v>0</v>
      </c>
      <c r="H6694">
        <v>57</v>
      </c>
      <c r="I6694">
        <v>24</v>
      </c>
      <c r="J6694">
        <v>0</v>
      </c>
      <c r="K6694">
        <v>0</v>
      </c>
      <c r="L6694">
        <v>0</v>
      </c>
      <c r="M6694">
        <v>1</v>
      </c>
      <c r="N6694">
        <v>1</v>
      </c>
      <c r="O6694">
        <v>0</v>
      </c>
      <c r="P6694">
        <v>1</v>
      </c>
      <c r="Q6694">
        <v>0</v>
      </c>
      <c r="R6694">
        <v>0</v>
      </c>
      <c r="S6694">
        <v>0</v>
      </c>
      <c r="T6694">
        <v>0</v>
      </c>
      <c r="V6694">
        <f t="shared" si="209"/>
        <v>0.14819963227450669</v>
      </c>
      <c r="W6694">
        <f t="shared" si="208"/>
        <v>0</v>
      </c>
      <c r="X6694" s="1">
        <v>0</v>
      </c>
    </row>
    <row r="6695" spans="2:24">
      <c r="B6695" s="1">
        <v>0</v>
      </c>
      <c r="C6695">
        <v>0.51707235095886162</v>
      </c>
      <c r="D6695" s="3" t="s">
        <v>3224</v>
      </c>
      <c r="E6695" s="4">
        <v>13438</v>
      </c>
      <c r="F6695">
        <v>69693</v>
      </c>
      <c r="G6695">
        <v>0</v>
      </c>
      <c r="H6695">
        <v>86</v>
      </c>
      <c r="I6695">
        <v>34</v>
      </c>
      <c r="J6695">
        <v>1</v>
      </c>
      <c r="K6695">
        <v>1</v>
      </c>
      <c r="L6695">
        <v>0</v>
      </c>
      <c r="M6695">
        <v>1</v>
      </c>
      <c r="N6695">
        <v>1</v>
      </c>
      <c r="O6695">
        <v>0</v>
      </c>
      <c r="P6695">
        <v>1</v>
      </c>
      <c r="Q6695">
        <v>0</v>
      </c>
      <c r="R6695">
        <v>0</v>
      </c>
      <c r="S6695">
        <v>0</v>
      </c>
      <c r="T6695">
        <v>0</v>
      </c>
      <c r="V6695">
        <f t="shared" si="209"/>
        <v>-0.33719474870111654</v>
      </c>
      <c r="W6695">
        <f t="shared" si="208"/>
        <v>0</v>
      </c>
      <c r="X6695" s="1">
        <v>0</v>
      </c>
    </row>
    <row r="6696" spans="2:24">
      <c r="B6696" s="1">
        <v>0</v>
      </c>
      <c r="C6696">
        <v>0.51776766940847396</v>
      </c>
      <c r="D6696" s="3" t="s">
        <v>3219</v>
      </c>
      <c r="E6696" s="4">
        <v>8293</v>
      </c>
      <c r="F6696">
        <v>70258</v>
      </c>
      <c r="G6696">
        <v>0</v>
      </c>
      <c r="H6696">
        <v>73</v>
      </c>
      <c r="I6696">
        <v>20</v>
      </c>
      <c r="J6696">
        <v>1</v>
      </c>
      <c r="K6696">
        <v>0</v>
      </c>
      <c r="L6696">
        <v>0</v>
      </c>
      <c r="M6696">
        <v>1</v>
      </c>
      <c r="N6696">
        <v>1</v>
      </c>
      <c r="O6696">
        <v>0</v>
      </c>
      <c r="P6696">
        <v>0</v>
      </c>
      <c r="Q6696">
        <v>0</v>
      </c>
      <c r="R6696">
        <v>0</v>
      </c>
      <c r="S6696">
        <v>0</v>
      </c>
      <c r="T6696">
        <v>0</v>
      </c>
      <c r="V6696">
        <f t="shared" si="209"/>
        <v>6.8487748452993769E-2</v>
      </c>
      <c r="W6696">
        <f t="shared" si="208"/>
        <v>0</v>
      </c>
      <c r="X6696" s="1">
        <v>0</v>
      </c>
    </row>
    <row r="6697" spans="2:24">
      <c r="B6697" s="1">
        <v>0</v>
      </c>
      <c r="C6697">
        <v>0.51823705598629877</v>
      </c>
      <c r="D6697" s="3" t="s">
        <v>3216</v>
      </c>
      <c r="E6697" s="4">
        <v>8653</v>
      </c>
      <c r="F6697">
        <v>20588</v>
      </c>
      <c r="G6697">
        <v>0</v>
      </c>
      <c r="H6697">
        <v>137</v>
      </c>
      <c r="I6697">
        <v>6</v>
      </c>
      <c r="J6697">
        <v>0</v>
      </c>
      <c r="K6697">
        <v>1</v>
      </c>
      <c r="L6697">
        <v>0</v>
      </c>
      <c r="M6697">
        <v>1</v>
      </c>
      <c r="N6697">
        <v>1</v>
      </c>
      <c r="O6697">
        <v>0</v>
      </c>
      <c r="P6697">
        <v>1</v>
      </c>
      <c r="Q6697">
        <v>0</v>
      </c>
      <c r="R6697">
        <v>0</v>
      </c>
      <c r="S6697">
        <v>0</v>
      </c>
      <c r="T6697">
        <v>1</v>
      </c>
      <c r="V6697">
        <f t="shared" si="209"/>
        <v>0.38919541802724972</v>
      </c>
      <c r="W6697">
        <f t="shared" si="208"/>
        <v>1</v>
      </c>
      <c r="X6697" s="1">
        <v>0</v>
      </c>
    </row>
    <row r="6698" spans="2:24">
      <c r="B6698" s="1">
        <v>0</v>
      </c>
      <c r="C6698">
        <v>0.51887228876299796</v>
      </c>
      <c r="D6698" s="3" t="s">
        <v>3206</v>
      </c>
      <c r="E6698" s="4">
        <v>2554</v>
      </c>
      <c r="F6698">
        <v>22538</v>
      </c>
      <c r="G6698">
        <v>0</v>
      </c>
      <c r="H6698">
        <v>78</v>
      </c>
      <c r="I6698">
        <v>6</v>
      </c>
      <c r="J6698">
        <v>0</v>
      </c>
      <c r="K6698">
        <v>1</v>
      </c>
      <c r="L6698">
        <v>0</v>
      </c>
      <c r="M6698">
        <v>1</v>
      </c>
      <c r="N6698">
        <v>1</v>
      </c>
      <c r="O6698">
        <v>0</v>
      </c>
      <c r="P6698">
        <v>1</v>
      </c>
      <c r="Q6698">
        <v>0</v>
      </c>
      <c r="R6698">
        <v>0</v>
      </c>
      <c r="S6698">
        <v>0</v>
      </c>
      <c r="T6698">
        <v>0</v>
      </c>
      <c r="V6698">
        <f t="shared" si="209"/>
        <v>0.45165774761200217</v>
      </c>
      <c r="W6698">
        <f t="shared" si="208"/>
        <v>1</v>
      </c>
      <c r="X6698" s="1">
        <v>0</v>
      </c>
    </row>
    <row r="6699" spans="2:24">
      <c r="B6699" s="1">
        <v>0</v>
      </c>
      <c r="C6699">
        <v>0.51891288278573788</v>
      </c>
      <c r="D6699" s="3" t="s">
        <v>3205</v>
      </c>
      <c r="E6699" s="4">
        <v>13095</v>
      </c>
      <c r="F6699">
        <v>88249</v>
      </c>
      <c r="G6699">
        <v>0</v>
      </c>
      <c r="H6699">
        <v>122</v>
      </c>
      <c r="I6699">
        <v>9</v>
      </c>
      <c r="J6699">
        <v>1</v>
      </c>
      <c r="K6699">
        <v>1</v>
      </c>
      <c r="L6699">
        <v>0</v>
      </c>
      <c r="M6699">
        <v>1</v>
      </c>
      <c r="N6699">
        <v>1</v>
      </c>
      <c r="O6699">
        <v>0</v>
      </c>
      <c r="P6699">
        <v>0</v>
      </c>
      <c r="Q6699">
        <v>1</v>
      </c>
      <c r="R6699">
        <v>0</v>
      </c>
      <c r="S6699">
        <v>0</v>
      </c>
      <c r="T6699">
        <v>0</v>
      </c>
      <c r="V6699">
        <f t="shared" si="209"/>
        <v>3.8080302346153422E-2</v>
      </c>
      <c r="W6699">
        <f t="shared" si="208"/>
        <v>0</v>
      </c>
      <c r="X6699" s="1">
        <v>0</v>
      </c>
    </row>
    <row r="6700" spans="2:24">
      <c r="B6700" s="1">
        <v>0</v>
      </c>
      <c r="C6700">
        <v>0.51895389450665275</v>
      </c>
      <c r="D6700" s="3" t="s">
        <v>3204</v>
      </c>
      <c r="E6700" s="4">
        <v>8587</v>
      </c>
      <c r="F6700">
        <v>0</v>
      </c>
      <c r="G6700">
        <v>0</v>
      </c>
      <c r="H6700">
        <v>55</v>
      </c>
      <c r="I6700">
        <v>29</v>
      </c>
      <c r="J6700">
        <v>0</v>
      </c>
      <c r="K6700">
        <v>0</v>
      </c>
      <c r="L6700">
        <v>1</v>
      </c>
      <c r="M6700">
        <v>1</v>
      </c>
      <c r="N6700">
        <v>0</v>
      </c>
      <c r="O6700">
        <v>0</v>
      </c>
      <c r="P6700">
        <v>0</v>
      </c>
      <c r="Q6700">
        <v>0</v>
      </c>
      <c r="R6700">
        <v>0</v>
      </c>
      <c r="S6700">
        <v>1</v>
      </c>
      <c r="T6700">
        <v>0</v>
      </c>
      <c r="V6700">
        <f t="shared" si="209"/>
        <v>0.33138047737441706</v>
      </c>
      <c r="W6700">
        <f t="shared" si="208"/>
        <v>0</v>
      </c>
      <c r="X6700" s="1">
        <v>0</v>
      </c>
    </row>
    <row r="6701" spans="2:24">
      <c r="B6701" s="1">
        <v>0</v>
      </c>
      <c r="C6701">
        <v>0.51913075359497718</v>
      </c>
      <c r="D6701" s="3" t="s">
        <v>3203</v>
      </c>
      <c r="E6701" s="4">
        <v>32861</v>
      </c>
      <c r="F6701">
        <v>49889</v>
      </c>
      <c r="G6701">
        <v>0</v>
      </c>
      <c r="H6701">
        <v>134</v>
      </c>
      <c r="I6701">
        <v>8</v>
      </c>
      <c r="J6701">
        <v>0</v>
      </c>
      <c r="K6701">
        <v>1</v>
      </c>
      <c r="L6701">
        <v>0</v>
      </c>
      <c r="M6701">
        <v>1</v>
      </c>
      <c r="N6701">
        <v>0</v>
      </c>
      <c r="O6701">
        <v>1</v>
      </c>
      <c r="P6701">
        <v>1</v>
      </c>
      <c r="Q6701">
        <v>0</v>
      </c>
      <c r="R6701">
        <v>1</v>
      </c>
      <c r="S6701">
        <v>0</v>
      </c>
      <c r="T6701">
        <v>0</v>
      </c>
      <c r="V6701">
        <f t="shared" si="209"/>
        <v>3.9619406864342586E-2</v>
      </c>
      <c r="W6701">
        <f t="shared" si="208"/>
        <v>0</v>
      </c>
      <c r="X6701" s="1">
        <v>0</v>
      </c>
    </row>
    <row r="6702" spans="2:24">
      <c r="B6702" s="1">
        <v>0</v>
      </c>
      <c r="C6702">
        <v>0.51918430929965542</v>
      </c>
      <c r="D6702" s="3" t="s">
        <v>3202</v>
      </c>
      <c r="E6702" s="4">
        <v>3241</v>
      </c>
      <c r="F6702">
        <v>30646</v>
      </c>
      <c r="G6702">
        <v>0</v>
      </c>
      <c r="H6702">
        <v>77</v>
      </c>
      <c r="I6702">
        <v>26</v>
      </c>
      <c r="J6702">
        <v>1</v>
      </c>
      <c r="K6702">
        <v>0</v>
      </c>
      <c r="L6702">
        <v>0</v>
      </c>
      <c r="M6702">
        <v>0</v>
      </c>
      <c r="N6702">
        <v>0</v>
      </c>
      <c r="O6702">
        <v>0</v>
      </c>
      <c r="P6702">
        <v>1</v>
      </c>
      <c r="Q6702">
        <v>0</v>
      </c>
      <c r="R6702">
        <v>1</v>
      </c>
      <c r="S6702">
        <v>0</v>
      </c>
      <c r="T6702">
        <v>0</v>
      </c>
      <c r="V6702">
        <f t="shared" si="209"/>
        <v>-4.7148608559565972E-2</v>
      </c>
      <c r="W6702">
        <f t="shared" si="208"/>
        <v>0</v>
      </c>
      <c r="X6702" s="1">
        <v>0</v>
      </c>
    </row>
    <row r="6703" spans="2:24">
      <c r="B6703" s="1">
        <v>0</v>
      </c>
      <c r="C6703">
        <v>0.51982427366069717</v>
      </c>
      <c r="D6703" s="3" t="s">
        <v>3198</v>
      </c>
      <c r="E6703" s="4">
        <v>4930</v>
      </c>
      <c r="F6703">
        <v>0</v>
      </c>
      <c r="G6703">
        <v>0</v>
      </c>
      <c r="H6703">
        <v>58</v>
      </c>
      <c r="I6703">
        <v>25</v>
      </c>
      <c r="J6703">
        <v>0</v>
      </c>
      <c r="K6703">
        <v>1</v>
      </c>
      <c r="L6703">
        <v>0</v>
      </c>
      <c r="M6703">
        <v>1</v>
      </c>
      <c r="N6703">
        <v>1</v>
      </c>
      <c r="O6703">
        <v>0</v>
      </c>
      <c r="P6703">
        <v>0</v>
      </c>
      <c r="Q6703">
        <v>0</v>
      </c>
      <c r="R6703">
        <v>1</v>
      </c>
      <c r="S6703">
        <v>1</v>
      </c>
      <c r="T6703">
        <v>0</v>
      </c>
      <c r="V6703">
        <f t="shared" si="209"/>
        <v>0.2393044022502975</v>
      </c>
      <c r="W6703">
        <f t="shared" si="208"/>
        <v>0</v>
      </c>
      <c r="X6703" s="1">
        <v>0</v>
      </c>
    </row>
    <row r="6704" spans="2:24">
      <c r="B6704" s="1">
        <v>0</v>
      </c>
      <c r="C6704">
        <v>0.52007839526984767</v>
      </c>
      <c r="D6704" s="3" t="s">
        <v>3197</v>
      </c>
      <c r="E6704" s="4">
        <v>10954</v>
      </c>
      <c r="F6704">
        <v>89892</v>
      </c>
      <c r="G6704">
        <v>0</v>
      </c>
      <c r="H6704">
        <v>175</v>
      </c>
      <c r="I6704">
        <v>9</v>
      </c>
      <c r="J6704">
        <v>0</v>
      </c>
      <c r="K6704">
        <v>0</v>
      </c>
      <c r="L6704">
        <v>0</v>
      </c>
      <c r="M6704">
        <v>1</v>
      </c>
      <c r="N6704">
        <v>0</v>
      </c>
      <c r="O6704">
        <v>0</v>
      </c>
      <c r="P6704">
        <v>0</v>
      </c>
      <c r="Q6704">
        <v>0</v>
      </c>
      <c r="R6704">
        <v>0</v>
      </c>
      <c r="S6704">
        <v>0</v>
      </c>
      <c r="T6704">
        <v>0</v>
      </c>
      <c r="V6704">
        <f t="shared" si="209"/>
        <v>0.23247343761411354</v>
      </c>
      <c r="W6704">
        <f t="shared" si="208"/>
        <v>0</v>
      </c>
      <c r="X6704" s="1">
        <v>0</v>
      </c>
    </row>
    <row r="6705" spans="2:24">
      <c r="B6705" s="1">
        <v>0</v>
      </c>
      <c r="C6705">
        <v>0.520089742504102</v>
      </c>
      <c r="D6705" s="3" t="s">
        <v>3196</v>
      </c>
      <c r="E6705" s="4">
        <v>4166</v>
      </c>
      <c r="F6705">
        <v>0</v>
      </c>
      <c r="G6705">
        <v>0</v>
      </c>
      <c r="H6705">
        <v>40</v>
      </c>
      <c r="I6705">
        <v>27</v>
      </c>
      <c r="J6705">
        <v>0</v>
      </c>
      <c r="K6705">
        <v>1</v>
      </c>
      <c r="L6705">
        <v>0</v>
      </c>
      <c r="M6705">
        <v>1</v>
      </c>
      <c r="N6705">
        <v>1</v>
      </c>
      <c r="O6705">
        <v>0</v>
      </c>
      <c r="P6705">
        <v>0</v>
      </c>
      <c r="Q6705">
        <v>0</v>
      </c>
      <c r="R6705">
        <v>1</v>
      </c>
      <c r="S6705">
        <v>1</v>
      </c>
      <c r="T6705">
        <v>0</v>
      </c>
      <c r="V6705">
        <f t="shared" si="209"/>
        <v>0.22001080776233597</v>
      </c>
      <c r="W6705">
        <f t="shared" si="208"/>
        <v>0</v>
      </c>
      <c r="X6705" s="1">
        <v>0</v>
      </c>
    </row>
    <row r="6706" spans="2:24">
      <c r="B6706" s="1">
        <v>0</v>
      </c>
      <c r="C6706">
        <v>0.5203044160829412</v>
      </c>
      <c r="D6706" s="3" t="s">
        <v>3192</v>
      </c>
      <c r="E6706" s="4">
        <v>7244</v>
      </c>
      <c r="F6706">
        <v>0</v>
      </c>
      <c r="G6706">
        <v>0</v>
      </c>
      <c r="H6706">
        <v>133</v>
      </c>
      <c r="I6706">
        <v>1</v>
      </c>
      <c r="J6706">
        <v>0</v>
      </c>
      <c r="K6706">
        <v>1</v>
      </c>
      <c r="L6706">
        <v>0</v>
      </c>
      <c r="M6706">
        <v>1</v>
      </c>
      <c r="N6706">
        <v>1</v>
      </c>
      <c r="O6706">
        <v>0</v>
      </c>
      <c r="P6706">
        <v>0</v>
      </c>
      <c r="Q6706">
        <v>0</v>
      </c>
      <c r="R6706">
        <v>0</v>
      </c>
      <c r="S6706">
        <v>1</v>
      </c>
      <c r="T6706">
        <v>0</v>
      </c>
      <c r="V6706">
        <f t="shared" si="209"/>
        <v>0.59623622139234311</v>
      </c>
      <c r="W6706">
        <f t="shared" si="208"/>
        <v>1</v>
      </c>
      <c r="X6706" s="1">
        <v>0</v>
      </c>
    </row>
    <row r="6707" spans="2:24">
      <c r="B6707" s="1">
        <v>0</v>
      </c>
      <c r="C6707">
        <v>0.52042124677469082</v>
      </c>
      <c r="D6707" s="3" t="s">
        <v>3190</v>
      </c>
      <c r="E6707" s="4">
        <v>9032</v>
      </c>
      <c r="F6707">
        <v>0</v>
      </c>
      <c r="G6707">
        <v>0</v>
      </c>
      <c r="H6707">
        <v>70</v>
      </c>
      <c r="I6707">
        <v>24</v>
      </c>
      <c r="J6707">
        <v>1</v>
      </c>
      <c r="K6707">
        <v>1</v>
      </c>
      <c r="L6707">
        <v>0</v>
      </c>
      <c r="M6707">
        <v>1</v>
      </c>
      <c r="N6707">
        <v>0</v>
      </c>
      <c r="O6707">
        <v>0</v>
      </c>
      <c r="P6707">
        <v>1</v>
      </c>
      <c r="Q6707">
        <v>0</v>
      </c>
      <c r="R6707">
        <v>0</v>
      </c>
      <c r="S6707">
        <v>1</v>
      </c>
      <c r="T6707">
        <v>0</v>
      </c>
      <c r="V6707">
        <f t="shared" si="209"/>
        <v>8.7250990305028378E-2</v>
      </c>
      <c r="W6707">
        <f t="shared" si="208"/>
        <v>0</v>
      </c>
      <c r="X6707" s="1">
        <v>0</v>
      </c>
    </row>
    <row r="6708" spans="2:24">
      <c r="B6708" s="1">
        <v>0</v>
      </c>
      <c r="C6708">
        <v>0.52060827357722828</v>
      </c>
      <c r="D6708" s="3" t="s">
        <v>3189</v>
      </c>
      <c r="E6708" s="4">
        <v>10281</v>
      </c>
      <c r="F6708">
        <v>73661</v>
      </c>
      <c r="G6708">
        <v>0</v>
      </c>
      <c r="H6708">
        <v>90</v>
      </c>
      <c r="I6708">
        <v>34</v>
      </c>
      <c r="J6708">
        <v>0</v>
      </c>
      <c r="K6708">
        <v>1</v>
      </c>
      <c r="L6708">
        <v>0</v>
      </c>
      <c r="M6708">
        <v>0</v>
      </c>
      <c r="N6708">
        <v>0</v>
      </c>
      <c r="O6708">
        <v>0</v>
      </c>
      <c r="P6708">
        <v>1</v>
      </c>
      <c r="Q6708">
        <v>0</v>
      </c>
      <c r="R6708">
        <v>1</v>
      </c>
      <c r="S6708">
        <v>0</v>
      </c>
      <c r="T6708">
        <v>0</v>
      </c>
      <c r="V6708">
        <f t="shared" si="209"/>
        <v>-0.36047563986721187</v>
      </c>
      <c r="W6708">
        <f t="shared" si="208"/>
        <v>0</v>
      </c>
      <c r="X6708" s="1">
        <v>0</v>
      </c>
    </row>
    <row r="6709" spans="2:24">
      <c r="B6709" s="1">
        <v>0</v>
      </c>
      <c r="C6709">
        <v>0.52180991020137901</v>
      </c>
      <c r="D6709" s="3" t="s">
        <v>3183</v>
      </c>
      <c r="E6709" s="4">
        <v>5246</v>
      </c>
      <c r="F6709">
        <v>46061</v>
      </c>
      <c r="G6709">
        <v>0</v>
      </c>
      <c r="H6709">
        <v>75</v>
      </c>
      <c r="I6709">
        <v>23</v>
      </c>
      <c r="J6709">
        <v>0</v>
      </c>
      <c r="K6709">
        <v>0</v>
      </c>
      <c r="L6709">
        <v>0</v>
      </c>
      <c r="M6709">
        <v>1</v>
      </c>
      <c r="N6709">
        <v>1</v>
      </c>
      <c r="O6709">
        <v>0</v>
      </c>
      <c r="P6709">
        <v>1</v>
      </c>
      <c r="Q6709">
        <v>1</v>
      </c>
      <c r="R6709">
        <v>0</v>
      </c>
      <c r="S6709">
        <v>0</v>
      </c>
      <c r="T6709">
        <v>0</v>
      </c>
      <c r="V6709">
        <f t="shared" si="209"/>
        <v>0.22655852426026643</v>
      </c>
      <c r="W6709">
        <f t="shared" si="208"/>
        <v>0</v>
      </c>
      <c r="X6709" s="1">
        <v>0</v>
      </c>
    </row>
    <row r="6710" spans="2:24">
      <c r="B6710" s="1">
        <v>0</v>
      </c>
      <c r="C6710">
        <v>0.52262619162100654</v>
      </c>
      <c r="D6710" s="3" t="s">
        <v>3178</v>
      </c>
      <c r="E6710" s="4">
        <v>8732</v>
      </c>
      <c r="F6710">
        <v>51205</v>
      </c>
      <c r="G6710">
        <v>0</v>
      </c>
      <c r="H6710">
        <v>118</v>
      </c>
      <c r="I6710">
        <v>4</v>
      </c>
      <c r="J6710">
        <v>1</v>
      </c>
      <c r="K6710">
        <v>1</v>
      </c>
      <c r="L6710">
        <v>0</v>
      </c>
      <c r="M6710">
        <v>1</v>
      </c>
      <c r="N6710">
        <v>1</v>
      </c>
      <c r="O6710">
        <v>0</v>
      </c>
      <c r="P6710">
        <v>1</v>
      </c>
      <c r="Q6710">
        <v>0</v>
      </c>
      <c r="R6710">
        <v>1</v>
      </c>
      <c r="S6710">
        <v>0</v>
      </c>
      <c r="T6710">
        <v>0</v>
      </c>
      <c r="V6710">
        <f t="shared" si="209"/>
        <v>0.21585916467360067</v>
      </c>
      <c r="W6710">
        <f t="shared" si="208"/>
        <v>0</v>
      </c>
      <c r="X6710" s="1">
        <v>0</v>
      </c>
    </row>
    <row r="6711" spans="2:24">
      <c r="B6711" s="1">
        <v>0</v>
      </c>
      <c r="C6711">
        <v>0.52267606860151328</v>
      </c>
      <c r="D6711" s="3" t="s">
        <v>3177</v>
      </c>
      <c r="E6711" s="4">
        <v>4698</v>
      </c>
      <c r="F6711">
        <v>26411</v>
      </c>
      <c r="G6711">
        <v>0</v>
      </c>
      <c r="H6711">
        <v>134</v>
      </c>
      <c r="I6711">
        <v>25</v>
      </c>
      <c r="J6711">
        <v>0</v>
      </c>
      <c r="K6711">
        <v>1</v>
      </c>
      <c r="L6711">
        <v>0</v>
      </c>
      <c r="M6711">
        <v>1</v>
      </c>
      <c r="N6711">
        <v>0</v>
      </c>
      <c r="O6711">
        <v>0</v>
      </c>
      <c r="P6711">
        <v>1</v>
      </c>
      <c r="Q6711">
        <v>0</v>
      </c>
      <c r="R6711">
        <v>1</v>
      </c>
      <c r="S6711">
        <v>0</v>
      </c>
      <c r="T6711">
        <v>1</v>
      </c>
      <c r="V6711">
        <f t="shared" si="209"/>
        <v>7.1138765002664667E-2</v>
      </c>
      <c r="W6711">
        <f t="shared" si="208"/>
        <v>0</v>
      </c>
      <c r="X6711" s="1">
        <v>0</v>
      </c>
    </row>
    <row r="6712" spans="2:24">
      <c r="B6712" s="1">
        <v>0</v>
      </c>
      <c r="C6712">
        <v>0.52270785370967721</v>
      </c>
      <c r="D6712" s="3" t="s">
        <v>3176</v>
      </c>
      <c r="E6712" s="4">
        <v>8334</v>
      </c>
      <c r="F6712">
        <v>49851</v>
      </c>
      <c r="G6712">
        <v>0</v>
      </c>
      <c r="H6712">
        <v>61</v>
      </c>
      <c r="I6712">
        <v>27</v>
      </c>
      <c r="J6712">
        <v>1</v>
      </c>
      <c r="K6712">
        <v>1</v>
      </c>
      <c r="L6712">
        <v>0</v>
      </c>
      <c r="M6712">
        <v>1</v>
      </c>
      <c r="N6712">
        <v>1</v>
      </c>
      <c r="O6712">
        <v>0</v>
      </c>
      <c r="P6712">
        <v>0</v>
      </c>
      <c r="Q6712">
        <v>0</v>
      </c>
      <c r="R6712">
        <v>1</v>
      </c>
      <c r="S6712">
        <v>0</v>
      </c>
      <c r="T6712">
        <v>0</v>
      </c>
      <c r="V6712">
        <f t="shared" si="209"/>
        <v>-0.12317054916831176</v>
      </c>
      <c r="W6712">
        <f t="shared" si="208"/>
        <v>0</v>
      </c>
      <c r="X6712" s="1">
        <v>0</v>
      </c>
    </row>
    <row r="6713" spans="2:24">
      <c r="B6713" s="1">
        <v>0</v>
      </c>
      <c r="C6713">
        <v>0.52279614448677569</v>
      </c>
      <c r="D6713" s="3" t="s">
        <v>3174</v>
      </c>
      <c r="E6713" s="4">
        <v>8017</v>
      </c>
      <c r="F6713">
        <v>82828</v>
      </c>
      <c r="G6713">
        <v>0</v>
      </c>
      <c r="H6713">
        <v>103</v>
      </c>
      <c r="I6713">
        <v>14</v>
      </c>
      <c r="J6713">
        <v>1</v>
      </c>
      <c r="K6713">
        <v>1</v>
      </c>
      <c r="L6713">
        <v>0</v>
      </c>
      <c r="M6713">
        <v>1</v>
      </c>
      <c r="N6713">
        <v>1</v>
      </c>
      <c r="O6713">
        <v>0</v>
      </c>
      <c r="P6713">
        <v>1</v>
      </c>
      <c r="Q6713">
        <v>0</v>
      </c>
      <c r="R6713">
        <v>0</v>
      </c>
      <c r="S6713">
        <v>0</v>
      </c>
      <c r="T6713">
        <v>0</v>
      </c>
      <c r="V6713">
        <f t="shared" si="209"/>
        <v>2.2322696042067179E-4</v>
      </c>
      <c r="W6713">
        <f t="shared" si="208"/>
        <v>0</v>
      </c>
      <c r="X6713" s="1">
        <v>0</v>
      </c>
    </row>
    <row r="6714" spans="2:24">
      <c r="B6714" s="1">
        <v>0</v>
      </c>
      <c r="C6714">
        <v>0.52291726904125757</v>
      </c>
      <c r="D6714" s="3" t="s">
        <v>3173</v>
      </c>
      <c r="E6714" s="4">
        <v>8528</v>
      </c>
      <c r="F6714">
        <v>91099</v>
      </c>
      <c r="G6714">
        <v>0</v>
      </c>
      <c r="H6714">
        <v>117</v>
      </c>
      <c r="I6714">
        <v>14</v>
      </c>
      <c r="J6714">
        <v>0</v>
      </c>
      <c r="K6714">
        <v>1</v>
      </c>
      <c r="L6714">
        <v>0</v>
      </c>
      <c r="M6714">
        <v>1</v>
      </c>
      <c r="N6714">
        <v>1</v>
      </c>
      <c r="O6714">
        <v>0</v>
      </c>
      <c r="P6714">
        <v>0</v>
      </c>
      <c r="Q6714">
        <v>0</v>
      </c>
      <c r="R6714">
        <v>1</v>
      </c>
      <c r="S6714">
        <v>0</v>
      </c>
      <c r="T6714">
        <v>0</v>
      </c>
      <c r="V6714">
        <f t="shared" si="209"/>
        <v>7.7186588580386475E-2</v>
      </c>
      <c r="W6714">
        <f t="shared" si="208"/>
        <v>0</v>
      </c>
      <c r="X6714" s="1">
        <v>0</v>
      </c>
    </row>
    <row r="6715" spans="2:24">
      <c r="B6715" s="1">
        <v>0</v>
      </c>
      <c r="C6715">
        <v>0.52302512271470625</v>
      </c>
      <c r="D6715" s="3" t="s">
        <v>3171</v>
      </c>
      <c r="E6715" s="4">
        <v>5218</v>
      </c>
      <c r="F6715">
        <v>39854</v>
      </c>
      <c r="G6715">
        <v>0</v>
      </c>
      <c r="H6715">
        <v>104</v>
      </c>
      <c r="I6715">
        <v>6</v>
      </c>
      <c r="J6715">
        <v>1</v>
      </c>
      <c r="K6715">
        <v>1</v>
      </c>
      <c r="L6715">
        <v>0</v>
      </c>
      <c r="M6715">
        <v>1</v>
      </c>
      <c r="N6715">
        <v>1</v>
      </c>
      <c r="O6715">
        <v>0</v>
      </c>
      <c r="P6715">
        <v>0</v>
      </c>
      <c r="Q6715">
        <v>0</v>
      </c>
      <c r="R6715">
        <v>0</v>
      </c>
      <c r="S6715">
        <v>0</v>
      </c>
      <c r="T6715">
        <v>0</v>
      </c>
      <c r="V6715">
        <f t="shared" si="209"/>
        <v>0.27134712940323724</v>
      </c>
      <c r="W6715">
        <f t="shared" si="208"/>
        <v>0</v>
      </c>
      <c r="X6715" s="1">
        <v>0</v>
      </c>
    </row>
    <row r="6716" spans="2:24">
      <c r="B6716" s="1">
        <v>0</v>
      </c>
      <c r="C6716">
        <v>0.52366832994095436</v>
      </c>
      <c r="D6716" s="3" t="s">
        <v>3165</v>
      </c>
      <c r="E6716" s="4">
        <v>2690</v>
      </c>
      <c r="F6716">
        <v>60060</v>
      </c>
      <c r="G6716">
        <v>0</v>
      </c>
      <c r="H6716">
        <v>59</v>
      </c>
      <c r="I6716">
        <v>24</v>
      </c>
      <c r="J6716">
        <v>0</v>
      </c>
      <c r="K6716">
        <v>1</v>
      </c>
      <c r="L6716">
        <v>0</v>
      </c>
      <c r="M6716">
        <v>1</v>
      </c>
      <c r="N6716">
        <v>1</v>
      </c>
      <c r="O6716">
        <v>0</v>
      </c>
      <c r="P6716">
        <v>1</v>
      </c>
      <c r="Q6716">
        <v>0</v>
      </c>
      <c r="R6716">
        <v>0</v>
      </c>
      <c r="S6716">
        <v>0</v>
      </c>
      <c r="T6716">
        <v>0</v>
      </c>
      <c r="V6716">
        <f t="shared" si="209"/>
        <v>7.0997409099780029E-2</v>
      </c>
      <c r="W6716">
        <f t="shared" si="208"/>
        <v>0</v>
      </c>
      <c r="X6716" s="1">
        <v>0</v>
      </c>
    </row>
    <row r="6717" spans="2:24">
      <c r="B6717" s="1">
        <v>0</v>
      </c>
      <c r="C6717">
        <v>0.52381903516306494</v>
      </c>
      <c r="D6717" s="3" t="s">
        <v>3163</v>
      </c>
      <c r="E6717" s="4">
        <v>30105</v>
      </c>
      <c r="F6717">
        <v>0</v>
      </c>
      <c r="G6717">
        <v>0</v>
      </c>
      <c r="H6717">
        <v>116</v>
      </c>
      <c r="I6717">
        <v>15</v>
      </c>
      <c r="J6717">
        <v>0</v>
      </c>
      <c r="K6717">
        <v>0</v>
      </c>
      <c r="L6717">
        <v>1</v>
      </c>
      <c r="M6717">
        <v>1</v>
      </c>
      <c r="N6717">
        <v>0</v>
      </c>
      <c r="O6717">
        <v>0</v>
      </c>
      <c r="P6717">
        <v>0</v>
      </c>
      <c r="Q6717">
        <v>0</v>
      </c>
      <c r="R6717">
        <v>1</v>
      </c>
      <c r="S6717">
        <v>1</v>
      </c>
      <c r="T6717">
        <v>0</v>
      </c>
      <c r="V6717">
        <f t="shared" si="209"/>
        <v>0.32367493485857418</v>
      </c>
      <c r="W6717">
        <f t="shared" si="208"/>
        <v>0</v>
      </c>
      <c r="X6717" s="1">
        <v>0</v>
      </c>
    </row>
    <row r="6718" spans="2:24">
      <c r="B6718" s="1">
        <v>0</v>
      </c>
      <c r="C6718">
        <v>0.52417280176848768</v>
      </c>
      <c r="D6718" s="3" t="s">
        <v>3159</v>
      </c>
      <c r="E6718" s="4">
        <v>11044</v>
      </c>
      <c r="F6718">
        <v>29696</v>
      </c>
      <c r="G6718">
        <v>0</v>
      </c>
      <c r="H6718">
        <v>141</v>
      </c>
      <c r="I6718">
        <v>17</v>
      </c>
      <c r="J6718">
        <v>0</v>
      </c>
      <c r="K6718">
        <v>1</v>
      </c>
      <c r="L6718">
        <v>0</v>
      </c>
      <c r="M6718">
        <v>1</v>
      </c>
      <c r="N6718">
        <v>0</v>
      </c>
      <c r="O6718">
        <v>0</v>
      </c>
      <c r="P6718">
        <v>0</v>
      </c>
      <c r="Q6718">
        <v>0</v>
      </c>
      <c r="R6718">
        <v>0</v>
      </c>
      <c r="S6718">
        <v>0</v>
      </c>
      <c r="T6718">
        <v>0</v>
      </c>
      <c r="V6718">
        <f t="shared" si="209"/>
        <v>0.14406316575802075</v>
      </c>
      <c r="W6718">
        <f t="shared" si="208"/>
        <v>0</v>
      </c>
      <c r="X6718" s="1">
        <v>0</v>
      </c>
    </row>
    <row r="6719" spans="2:24">
      <c r="B6719" s="1">
        <v>0</v>
      </c>
      <c r="C6719">
        <v>0.52422959381911416</v>
      </c>
      <c r="D6719" s="3" t="s">
        <v>3158</v>
      </c>
      <c r="E6719" s="4">
        <v>5522</v>
      </c>
      <c r="F6719">
        <v>0</v>
      </c>
      <c r="G6719">
        <v>0</v>
      </c>
      <c r="H6719">
        <v>65</v>
      </c>
      <c r="I6719">
        <v>20</v>
      </c>
      <c r="J6719">
        <v>0</v>
      </c>
      <c r="K6719">
        <v>1</v>
      </c>
      <c r="L6719">
        <v>1</v>
      </c>
      <c r="M6719">
        <v>1</v>
      </c>
      <c r="N6719">
        <v>0</v>
      </c>
      <c r="O6719">
        <v>0</v>
      </c>
      <c r="P6719">
        <v>0</v>
      </c>
      <c r="Q6719">
        <v>0</v>
      </c>
      <c r="R6719">
        <v>0</v>
      </c>
      <c r="S6719">
        <v>1</v>
      </c>
      <c r="T6719">
        <v>0</v>
      </c>
      <c r="V6719">
        <f t="shared" si="209"/>
        <v>0.38445830727659269</v>
      </c>
      <c r="W6719">
        <f t="shared" si="208"/>
        <v>1</v>
      </c>
      <c r="X6719" s="1">
        <v>0</v>
      </c>
    </row>
    <row r="6720" spans="2:24">
      <c r="B6720" s="1">
        <v>0</v>
      </c>
      <c r="C6720">
        <v>0.52477664431779492</v>
      </c>
      <c r="D6720" s="3" t="s">
        <v>3157</v>
      </c>
      <c r="E6720" s="4">
        <v>7486</v>
      </c>
      <c r="F6720">
        <v>38725</v>
      </c>
      <c r="G6720">
        <v>0</v>
      </c>
      <c r="H6720">
        <v>86</v>
      </c>
      <c r="I6720">
        <v>12</v>
      </c>
      <c r="J6720">
        <v>0</v>
      </c>
      <c r="K6720">
        <v>1</v>
      </c>
      <c r="L6720">
        <v>0</v>
      </c>
      <c r="M6720">
        <v>1</v>
      </c>
      <c r="N6720">
        <v>1</v>
      </c>
      <c r="O6720">
        <v>0</v>
      </c>
      <c r="P6720">
        <v>0</v>
      </c>
      <c r="Q6720">
        <v>0</v>
      </c>
      <c r="R6720">
        <v>1</v>
      </c>
      <c r="S6720">
        <v>0</v>
      </c>
      <c r="T6720">
        <v>0</v>
      </c>
      <c r="V6720">
        <f t="shared" si="209"/>
        <v>0.25997314682398809</v>
      </c>
      <c r="W6720">
        <f t="shared" si="208"/>
        <v>0</v>
      </c>
      <c r="X6720" s="1">
        <v>0</v>
      </c>
    </row>
    <row r="6721" spans="2:24">
      <c r="B6721" s="1">
        <v>0</v>
      </c>
      <c r="C6721">
        <v>0.52500287654111299</v>
      </c>
      <c r="D6721" s="3" t="s">
        <v>3154</v>
      </c>
      <c r="E6721" s="4">
        <v>10635</v>
      </c>
      <c r="F6721">
        <v>0</v>
      </c>
      <c r="G6721">
        <v>0</v>
      </c>
      <c r="H6721">
        <v>21</v>
      </c>
      <c r="I6721">
        <v>35</v>
      </c>
      <c r="J6721">
        <v>0</v>
      </c>
      <c r="K6721">
        <v>1</v>
      </c>
      <c r="L6721">
        <v>0</v>
      </c>
      <c r="M6721">
        <v>1</v>
      </c>
      <c r="N6721">
        <v>1</v>
      </c>
      <c r="O6721">
        <v>0</v>
      </c>
      <c r="P6721">
        <v>0</v>
      </c>
      <c r="Q6721">
        <v>0</v>
      </c>
      <c r="R6721">
        <v>1</v>
      </c>
      <c r="S6721">
        <v>1</v>
      </c>
      <c r="T6721">
        <v>0</v>
      </c>
      <c r="V6721">
        <f t="shared" si="209"/>
        <v>3.5956214818765014E-2</v>
      </c>
      <c r="W6721">
        <f t="shared" si="208"/>
        <v>0</v>
      </c>
      <c r="X6721" s="1">
        <v>0</v>
      </c>
    </row>
    <row r="6722" spans="2:24">
      <c r="B6722" s="1">
        <v>0</v>
      </c>
      <c r="C6722">
        <v>0.52550821030768946</v>
      </c>
      <c r="D6722" s="3" t="s">
        <v>3150</v>
      </c>
      <c r="E6722" s="4">
        <v>5414</v>
      </c>
      <c r="F6722">
        <v>0</v>
      </c>
      <c r="G6722">
        <v>0</v>
      </c>
      <c r="H6722">
        <v>102</v>
      </c>
      <c r="I6722">
        <v>17</v>
      </c>
      <c r="J6722">
        <v>0</v>
      </c>
      <c r="K6722">
        <v>1</v>
      </c>
      <c r="L6722">
        <v>0</v>
      </c>
      <c r="M6722">
        <v>1</v>
      </c>
      <c r="N6722">
        <v>1</v>
      </c>
      <c r="O6722">
        <v>0</v>
      </c>
      <c r="P6722">
        <v>1</v>
      </c>
      <c r="Q6722">
        <v>0</v>
      </c>
      <c r="R6722">
        <v>0</v>
      </c>
      <c r="S6722">
        <v>1</v>
      </c>
      <c r="T6722">
        <v>0</v>
      </c>
      <c r="V6722">
        <f t="shared" si="209"/>
        <v>0.35514229791412033</v>
      </c>
      <c r="W6722">
        <f t="shared" ref="W6722:W6785" si="210">IF(V6722&gt;$AB$4, 1, 0)</f>
        <v>0</v>
      </c>
      <c r="X6722" s="1">
        <v>0</v>
      </c>
    </row>
    <row r="6723" spans="2:24">
      <c r="B6723" s="1">
        <v>0</v>
      </c>
      <c r="C6723">
        <v>0.52556374134754935</v>
      </c>
      <c r="D6723" s="3" t="s">
        <v>3149</v>
      </c>
      <c r="E6723" s="4">
        <v>10599</v>
      </c>
      <c r="F6723">
        <v>20179</v>
      </c>
      <c r="G6723">
        <v>0</v>
      </c>
      <c r="H6723">
        <v>107</v>
      </c>
      <c r="I6723">
        <v>29</v>
      </c>
      <c r="J6723">
        <v>0</v>
      </c>
      <c r="K6723">
        <v>1</v>
      </c>
      <c r="L6723">
        <v>0</v>
      </c>
      <c r="M6723">
        <v>1</v>
      </c>
      <c r="N6723">
        <v>0</v>
      </c>
      <c r="O6723">
        <v>0</v>
      </c>
      <c r="P6723">
        <v>1</v>
      </c>
      <c r="Q6723">
        <v>0</v>
      </c>
      <c r="R6723">
        <v>0</v>
      </c>
      <c r="S6723">
        <v>0</v>
      </c>
      <c r="T6723">
        <v>0</v>
      </c>
      <c r="V6723">
        <f t="shared" si="209"/>
        <v>-2.0287854709586772E-2</v>
      </c>
      <c r="W6723">
        <f t="shared" si="210"/>
        <v>0</v>
      </c>
      <c r="X6723" s="1">
        <v>0</v>
      </c>
    </row>
    <row r="6724" spans="2:24">
      <c r="B6724" s="1">
        <v>0</v>
      </c>
      <c r="C6724">
        <v>0.52557440685367884</v>
      </c>
      <c r="D6724" s="3" t="s">
        <v>3148</v>
      </c>
      <c r="E6724" s="4">
        <v>4881</v>
      </c>
      <c r="F6724">
        <v>37998</v>
      </c>
      <c r="G6724">
        <v>0</v>
      </c>
      <c r="H6724">
        <v>37</v>
      </c>
      <c r="I6724">
        <v>26</v>
      </c>
      <c r="J6724">
        <v>0</v>
      </c>
      <c r="K6724">
        <v>1</v>
      </c>
      <c r="L6724">
        <v>0</v>
      </c>
      <c r="M6724">
        <v>1</v>
      </c>
      <c r="N6724">
        <v>1</v>
      </c>
      <c r="O6724">
        <v>0</v>
      </c>
      <c r="P6724">
        <v>1</v>
      </c>
      <c r="Q6724">
        <v>0</v>
      </c>
      <c r="R6724">
        <v>0</v>
      </c>
      <c r="S6724">
        <v>0</v>
      </c>
      <c r="T6724">
        <v>0</v>
      </c>
      <c r="V6724">
        <f t="shared" ref="V6724:V6787" si="211">$AB$45+E6724*$AB$46+F6724*$AB$47+G6724*$AB$48+H6724*$AB$49+I6724*$AB$50+J6724*$AB$51+K6724*$AB$52+L6724*$AB$53+M6724*$AB$54+N6724*$AB$55+O6724*$AB$56+P6724*$AB$57+Q6724*$AB$58+R6724*$AB$59+S6724*$AB$60+T6724*$AB$61</f>
        <v>8.0243235741099039E-2</v>
      </c>
      <c r="W6724">
        <f t="shared" si="210"/>
        <v>0</v>
      </c>
      <c r="X6724" s="1">
        <v>0</v>
      </c>
    </row>
    <row r="6725" spans="2:24">
      <c r="B6725" s="1">
        <v>0</v>
      </c>
      <c r="C6725">
        <v>0.5259674226520431</v>
      </c>
      <c r="D6725" s="3" t="s">
        <v>3145</v>
      </c>
      <c r="E6725" s="4">
        <v>19117</v>
      </c>
      <c r="F6725">
        <v>0</v>
      </c>
      <c r="G6725">
        <v>0</v>
      </c>
      <c r="H6725">
        <v>51</v>
      </c>
      <c r="I6725">
        <v>31</v>
      </c>
      <c r="J6725">
        <v>1</v>
      </c>
      <c r="K6725">
        <v>0</v>
      </c>
      <c r="L6725">
        <v>0</v>
      </c>
      <c r="M6725">
        <v>1</v>
      </c>
      <c r="N6725">
        <v>1</v>
      </c>
      <c r="O6725">
        <v>0</v>
      </c>
      <c r="P6725">
        <v>0</v>
      </c>
      <c r="Q6725">
        <v>0</v>
      </c>
      <c r="R6725">
        <v>0</v>
      </c>
      <c r="S6725">
        <v>1</v>
      </c>
      <c r="T6725">
        <v>0</v>
      </c>
      <c r="V6725">
        <f t="shared" si="211"/>
        <v>3.1646462714930712E-2</v>
      </c>
      <c r="W6725">
        <f t="shared" si="210"/>
        <v>0</v>
      </c>
      <c r="X6725" s="1">
        <v>0</v>
      </c>
    </row>
    <row r="6726" spans="2:24">
      <c r="B6726" s="1">
        <v>0</v>
      </c>
      <c r="C6726">
        <v>0.52627352277109096</v>
      </c>
      <c r="D6726" s="3" t="s">
        <v>3143</v>
      </c>
      <c r="E6726" s="4">
        <v>4900</v>
      </c>
      <c r="F6726">
        <v>0</v>
      </c>
      <c r="G6726">
        <v>0</v>
      </c>
      <c r="H6726">
        <v>32</v>
      </c>
      <c r="I6726">
        <v>35</v>
      </c>
      <c r="J6726">
        <v>1</v>
      </c>
      <c r="K6726">
        <v>1</v>
      </c>
      <c r="L6726">
        <v>0</v>
      </c>
      <c r="M6726">
        <v>1</v>
      </c>
      <c r="N6726">
        <v>1</v>
      </c>
      <c r="O6726">
        <v>0</v>
      </c>
      <c r="P6726">
        <v>1</v>
      </c>
      <c r="Q6726">
        <v>0</v>
      </c>
      <c r="R6726">
        <v>0</v>
      </c>
      <c r="S6726">
        <v>1</v>
      </c>
      <c r="T6726">
        <v>0</v>
      </c>
      <c r="V6726">
        <f t="shared" si="211"/>
        <v>-2.1209529420566683E-2</v>
      </c>
      <c r="W6726">
        <f t="shared" si="210"/>
        <v>0</v>
      </c>
      <c r="X6726" s="1">
        <v>0</v>
      </c>
    </row>
    <row r="6727" spans="2:24">
      <c r="B6727" s="1">
        <v>0</v>
      </c>
      <c r="C6727">
        <v>0.52685535816794982</v>
      </c>
      <c r="D6727" s="3" t="s">
        <v>3139</v>
      </c>
      <c r="E6727" s="4">
        <v>5659</v>
      </c>
      <c r="F6727">
        <v>52389</v>
      </c>
      <c r="G6727">
        <v>0</v>
      </c>
      <c r="H6727">
        <v>62</v>
      </c>
      <c r="I6727">
        <v>29</v>
      </c>
      <c r="J6727">
        <v>0</v>
      </c>
      <c r="K6727">
        <v>0</v>
      </c>
      <c r="L6727">
        <v>0</v>
      </c>
      <c r="M6727">
        <v>1</v>
      </c>
      <c r="N6727">
        <v>1</v>
      </c>
      <c r="O6727">
        <v>0</v>
      </c>
      <c r="P6727">
        <v>1</v>
      </c>
      <c r="Q6727">
        <v>0</v>
      </c>
      <c r="R6727">
        <v>0</v>
      </c>
      <c r="S6727">
        <v>0</v>
      </c>
      <c r="T6727">
        <v>0</v>
      </c>
      <c r="V6727">
        <f t="shared" si="211"/>
        <v>9.8500177819933879E-2</v>
      </c>
      <c r="W6727">
        <f t="shared" si="210"/>
        <v>0</v>
      </c>
      <c r="X6727" s="1">
        <v>0</v>
      </c>
    </row>
    <row r="6728" spans="2:24">
      <c r="B6728" s="1">
        <v>0</v>
      </c>
      <c r="C6728">
        <v>0.52687894437782412</v>
      </c>
      <c r="D6728" s="3" t="s">
        <v>3138</v>
      </c>
      <c r="E6728" s="4">
        <v>9470</v>
      </c>
      <c r="F6728">
        <v>36121</v>
      </c>
      <c r="G6728">
        <v>0</v>
      </c>
      <c r="H6728">
        <v>162</v>
      </c>
      <c r="I6728">
        <v>7</v>
      </c>
      <c r="J6728">
        <v>1</v>
      </c>
      <c r="K6728">
        <v>1</v>
      </c>
      <c r="L6728">
        <v>0</v>
      </c>
      <c r="M6728">
        <v>1</v>
      </c>
      <c r="N6728">
        <v>0</v>
      </c>
      <c r="O6728">
        <v>1</v>
      </c>
      <c r="P6728">
        <v>1</v>
      </c>
      <c r="Q6728">
        <v>0</v>
      </c>
      <c r="R6728">
        <v>1</v>
      </c>
      <c r="S6728">
        <v>0</v>
      </c>
      <c r="T6728">
        <v>0</v>
      </c>
      <c r="V6728">
        <f t="shared" si="211"/>
        <v>0.18687696475640722</v>
      </c>
      <c r="W6728">
        <f t="shared" si="210"/>
        <v>0</v>
      </c>
      <c r="X6728" s="1">
        <v>0</v>
      </c>
    </row>
    <row r="6729" spans="2:24">
      <c r="B6729" s="1">
        <v>0</v>
      </c>
      <c r="C6729">
        <v>0.52705356549800075</v>
      </c>
      <c r="D6729" s="3" t="s">
        <v>3136</v>
      </c>
      <c r="E6729" s="4">
        <v>6832</v>
      </c>
      <c r="F6729">
        <v>0</v>
      </c>
      <c r="G6729">
        <v>0</v>
      </c>
      <c r="H6729">
        <v>111</v>
      </c>
      <c r="I6729">
        <v>7</v>
      </c>
      <c r="J6729">
        <v>1</v>
      </c>
      <c r="K6729">
        <v>1</v>
      </c>
      <c r="L6729">
        <v>1</v>
      </c>
      <c r="M6729">
        <v>1</v>
      </c>
      <c r="N6729">
        <v>0</v>
      </c>
      <c r="O6729">
        <v>0</v>
      </c>
      <c r="P6729">
        <v>1</v>
      </c>
      <c r="Q6729">
        <v>0</v>
      </c>
      <c r="R6729">
        <v>0</v>
      </c>
      <c r="S6729">
        <v>1</v>
      </c>
      <c r="T6729">
        <v>0</v>
      </c>
      <c r="V6729">
        <f t="shared" si="211"/>
        <v>0.44729206401206917</v>
      </c>
      <c r="W6729">
        <f t="shared" si="210"/>
        <v>1</v>
      </c>
      <c r="X6729" s="1">
        <v>0</v>
      </c>
    </row>
    <row r="6730" spans="2:24">
      <c r="B6730" s="1">
        <v>0</v>
      </c>
      <c r="C6730">
        <v>0.5270868821661393</v>
      </c>
      <c r="D6730" s="3" t="s">
        <v>3135</v>
      </c>
      <c r="E6730" s="4">
        <v>3946</v>
      </c>
      <c r="F6730">
        <v>0</v>
      </c>
      <c r="G6730">
        <v>0</v>
      </c>
      <c r="H6730">
        <v>151</v>
      </c>
      <c r="I6730">
        <v>2</v>
      </c>
      <c r="J6730">
        <v>0</v>
      </c>
      <c r="K6730">
        <v>1</v>
      </c>
      <c r="L6730">
        <v>0</v>
      </c>
      <c r="M6730">
        <v>0</v>
      </c>
      <c r="N6730">
        <v>1</v>
      </c>
      <c r="O6730">
        <v>0</v>
      </c>
      <c r="P6730">
        <v>0</v>
      </c>
      <c r="Q6730">
        <v>0</v>
      </c>
      <c r="R6730">
        <v>0</v>
      </c>
      <c r="S6730">
        <v>1</v>
      </c>
      <c r="T6730">
        <v>0</v>
      </c>
      <c r="V6730">
        <f t="shared" si="211"/>
        <v>0.48360391612639297</v>
      </c>
      <c r="W6730">
        <f t="shared" si="210"/>
        <v>1</v>
      </c>
      <c r="X6730" s="1">
        <v>0</v>
      </c>
    </row>
    <row r="6731" spans="2:24">
      <c r="B6731" s="1">
        <v>0</v>
      </c>
      <c r="C6731">
        <v>0.52709882544684172</v>
      </c>
      <c r="D6731" s="3" t="s">
        <v>3134</v>
      </c>
      <c r="E6731" s="4">
        <v>5415</v>
      </c>
      <c r="F6731">
        <v>57452</v>
      </c>
      <c r="G6731">
        <v>0</v>
      </c>
      <c r="H6731">
        <v>144</v>
      </c>
      <c r="I6731">
        <v>25</v>
      </c>
      <c r="J6731">
        <v>0</v>
      </c>
      <c r="K6731">
        <v>1</v>
      </c>
      <c r="L6731">
        <v>0</v>
      </c>
      <c r="M6731">
        <v>1</v>
      </c>
      <c r="N6731">
        <v>0</v>
      </c>
      <c r="O6731">
        <v>0</v>
      </c>
      <c r="P6731">
        <v>1</v>
      </c>
      <c r="Q6731">
        <v>1</v>
      </c>
      <c r="R6731">
        <v>0</v>
      </c>
      <c r="S6731">
        <v>0</v>
      </c>
      <c r="T6731">
        <v>0</v>
      </c>
      <c r="V6731">
        <f t="shared" si="211"/>
        <v>3.4271334603309615E-3</v>
      </c>
      <c r="W6731">
        <f t="shared" si="210"/>
        <v>0</v>
      </c>
      <c r="X6731" s="1">
        <v>0</v>
      </c>
    </row>
    <row r="6732" spans="2:24">
      <c r="B6732" s="1">
        <v>0</v>
      </c>
      <c r="C6732">
        <v>0.52727776883508903</v>
      </c>
      <c r="D6732" s="3" t="s">
        <v>3131</v>
      </c>
      <c r="E6732" s="4">
        <v>9743</v>
      </c>
      <c r="F6732">
        <v>24028</v>
      </c>
      <c r="G6732">
        <v>0</v>
      </c>
      <c r="H6732">
        <v>110</v>
      </c>
      <c r="I6732">
        <v>14</v>
      </c>
      <c r="J6732">
        <v>0</v>
      </c>
      <c r="K6732">
        <v>1</v>
      </c>
      <c r="L6732">
        <v>0</v>
      </c>
      <c r="M6732">
        <v>1</v>
      </c>
      <c r="N6732">
        <v>0</v>
      </c>
      <c r="O6732">
        <v>0</v>
      </c>
      <c r="P6732">
        <v>1</v>
      </c>
      <c r="Q6732">
        <v>0</v>
      </c>
      <c r="R6732">
        <v>0</v>
      </c>
      <c r="S6732">
        <v>0</v>
      </c>
      <c r="T6732">
        <v>0</v>
      </c>
      <c r="V6732">
        <f t="shared" si="211"/>
        <v>0.22099982912696309</v>
      </c>
      <c r="W6732">
        <f t="shared" si="210"/>
        <v>0</v>
      </c>
      <c r="X6732" s="1">
        <v>0</v>
      </c>
    </row>
    <row r="6733" spans="2:24">
      <c r="B6733" s="1">
        <v>0</v>
      </c>
      <c r="C6733">
        <v>0.5273919000883549</v>
      </c>
      <c r="D6733" s="3" t="s">
        <v>3130</v>
      </c>
      <c r="E6733" s="4">
        <v>4785</v>
      </c>
      <c r="F6733">
        <v>25813</v>
      </c>
      <c r="G6733">
        <v>0</v>
      </c>
      <c r="H6733">
        <v>91</v>
      </c>
      <c r="I6733">
        <v>16</v>
      </c>
      <c r="J6733">
        <v>1</v>
      </c>
      <c r="K6733">
        <v>0</v>
      </c>
      <c r="L6733">
        <v>0</v>
      </c>
      <c r="M6733">
        <v>1</v>
      </c>
      <c r="N6733">
        <v>1</v>
      </c>
      <c r="O6733">
        <v>0</v>
      </c>
      <c r="P6733">
        <v>0</v>
      </c>
      <c r="Q6733">
        <v>0</v>
      </c>
      <c r="R6733">
        <v>0</v>
      </c>
      <c r="S6733">
        <v>0</v>
      </c>
      <c r="T6733">
        <v>0</v>
      </c>
      <c r="V6733">
        <f t="shared" si="211"/>
        <v>0.27056293200543413</v>
      </c>
      <c r="W6733">
        <f t="shared" si="210"/>
        <v>0</v>
      </c>
      <c r="X6733" s="1">
        <v>0</v>
      </c>
    </row>
    <row r="6734" spans="2:24">
      <c r="B6734" s="1">
        <v>0</v>
      </c>
      <c r="C6734">
        <v>0.52806980885941057</v>
      </c>
      <c r="D6734" s="3" t="s">
        <v>3121</v>
      </c>
      <c r="E6734" s="4">
        <v>16302</v>
      </c>
      <c r="F6734">
        <v>19614</v>
      </c>
      <c r="G6734">
        <v>0</v>
      </c>
      <c r="H6734">
        <v>73</v>
      </c>
      <c r="I6734">
        <v>21</v>
      </c>
      <c r="J6734">
        <v>1</v>
      </c>
      <c r="K6734">
        <v>1</v>
      </c>
      <c r="L6734">
        <v>0</v>
      </c>
      <c r="M6734">
        <v>1</v>
      </c>
      <c r="N6734">
        <v>0</v>
      </c>
      <c r="O6734">
        <v>0</v>
      </c>
      <c r="P6734">
        <v>1</v>
      </c>
      <c r="Q6734">
        <v>0</v>
      </c>
      <c r="R6734">
        <v>0</v>
      </c>
      <c r="S6734">
        <v>0</v>
      </c>
      <c r="T6734">
        <v>1</v>
      </c>
      <c r="V6734">
        <f t="shared" si="211"/>
        <v>-3.3166265699430673E-2</v>
      </c>
      <c r="W6734">
        <f t="shared" si="210"/>
        <v>0</v>
      </c>
      <c r="X6734" s="1">
        <v>0</v>
      </c>
    </row>
    <row r="6735" spans="2:24">
      <c r="B6735" s="1">
        <v>0</v>
      </c>
      <c r="C6735">
        <v>0.52881877521463616</v>
      </c>
      <c r="D6735" s="3" t="s">
        <v>3116</v>
      </c>
      <c r="E6735" s="4">
        <v>10485</v>
      </c>
      <c r="F6735">
        <v>61108</v>
      </c>
      <c r="G6735">
        <v>0</v>
      </c>
      <c r="H6735">
        <v>101</v>
      </c>
      <c r="I6735">
        <v>22</v>
      </c>
      <c r="J6735">
        <v>0</v>
      </c>
      <c r="K6735">
        <v>1</v>
      </c>
      <c r="L6735">
        <v>0</v>
      </c>
      <c r="M6735">
        <v>1</v>
      </c>
      <c r="N6735">
        <v>0</v>
      </c>
      <c r="O6735">
        <v>0</v>
      </c>
      <c r="P6735">
        <v>0</v>
      </c>
      <c r="Q6735">
        <v>0</v>
      </c>
      <c r="R6735">
        <v>0</v>
      </c>
      <c r="S6735">
        <v>0</v>
      </c>
      <c r="T6735">
        <v>0</v>
      </c>
      <c r="V6735">
        <f t="shared" si="211"/>
        <v>3.5172227005046963E-3</v>
      </c>
      <c r="W6735">
        <f t="shared" si="210"/>
        <v>0</v>
      </c>
      <c r="X6735" s="1">
        <v>0</v>
      </c>
    </row>
    <row r="6736" spans="2:24">
      <c r="B6736" s="1">
        <v>0</v>
      </c>
      <c r="C6736">
        <v>0.52921342315581321</v>
      </c>
      <c r="D6736" s="3" t="s">
        <v>3113</v>
      </c>
      <c r="E6736" s="4">
        <v>5733</v>
      </c>
      <c r="F6736">
        <v>79955</v>
      </c>
      <c r="G6736">
        <v>0</v>
      </c>
      <c r="H6736">
        <v>79</v>
      </c>
      <c r="I6736">
        <v>10</v>
      </c>
      <c r="J6736">
        <v>1</v>
      </c>
      <c r="K6736">
        <v>0</v>
      </c>
      <c r="L6736">
        <v>0</v>
      </c>
      <c r="M6736">
        <v>1</v>
      </c>
      <c r="N6736">
        <v>1</v>
      </c>
      <c r="O6736">
        <v>0</v>
      </c>
      <c r="P6736">
        <v>1</v>
      </c>
      <c r="Q6736">
        <v>1</v>
      </c>
      <c r="R6736">
        <v>1</v>
      </c>
      <c r="S6736">
        <v>0</v>
      </c>
      <c r="T6736">
        <v>0</v>
      </c>
      <c r="V6736">
        <f t="shared" si="211"/>
        <v>0.22193881730930323</v>
      </c>
      <c r="W6736">
        <f t="shared" si="210"/>
        <v>0</v>
      </c>
      <c r="X6736" s="1">
        <v>0</v>
      </c>
    </row>
    <row r="6737" spans="2:24">
      <c r="B6737" s="1">
        <v>0</v>
      </c>
      <c r="C6737">
        <v>0.52937328141619133</v>
      </c>
      <c r="D6737" s="3" t="s">
        <v>3111</v>
      </c>
      <c r="E6737" s="4">
        <v>2920</v>
      </c>
      <c r="F6737">
        <v>41456</v>
      </c>
      <c r="G6737">
        <v>0</v>
      </c>
      <c r="H6737">
        <v>117</v>
      </c>
      <c r="I6737">
        <v>11</v>
      </c>
      <c r="J6737">
        <v>1</v>
      </c>
      <c r="K6737">
        <v>1</v>
      </c>
      <c r="L6737">
        <v>0</v>
      </c>
      <c r="M6737">
        <v>0</v>
      </c>
      <c r="N6737">
        <v>1</v>
      </c>
      <c r="O6737">
        <v>0</v>
      </c>
      <c r="P6737">
        <v>1</v>
      </c>
      <c r="Q6737">
        <v>0</v>
      </c>
      <c r="R6737">
        <v>0</v>
      </c>
      <c r="S6737">
        <v>0</v>
      </c>
      <c r="T6737">
        <v>0</v>
      </c>
      <c r="V6737">
        <f t="shared" si="211"/>
        <v>7.3512723110044489E-2</v>
      </c>
      <c r="W6737">
        <f t="shared" si="210"/>
        <v>0</v>
      </c>
      <c r="X6737" s="1">
        <v>0</v>
      </c>
    </row>
    <row r="6738" spans="2:24">
      <c r="B6738" s="1">
        <v>0</v>
      </c>
      <c r="C6738">
        <v>0.52978708247178563</v>
      </c>
      <c r="D6738" s="3" t="s">
        <v>3108</v>
      </c>
      <c r="E6738" s="4">
        <v>2291</v>
      </c>
      <c r="F6738">
        <v>0</v>
      </c>
      <c r="G6738">
        <v>0</v>
      </c>
      <c r="H6738">
        <v>62</v>
      </c>
      <c r="I6738">
        <v>30</v>
      </c>
      <c r="J6738">
        <v>0</v>
      </c>
      <c r="K6738">
        <v>1</v>
      </c>
      <c r="L6738">
        <v>0</v>
      </c>
      <c r="M6738">
        <v>0</v>
      </c>
      <c r="N6738">
        <v>1</v>
      </c>
      <c r="O6738">
        <v>0</v>
      </c>
      <c r="P6738">
        <v>0</v>
      </c>
      <c r="Q6738">
        <v>1</v>
      </c>
      <c r="R6738">
        <v>0</v>
      </c>
      <c r="S6738">
        <v>1</v>
      </c>
      <c r="T6738">
        <v>0</v>
      </c>
      <c r="V6738">
        <f t="shared" si="211"/>
        <v>8.9275896093803278E-2</v>
      </c>
      <c r="W6738">
        <f t="shared" si="210"/>
        <v>0</v>
      </c>
      <c r="X6738" s="1">
        <v>0</v>
      </c>
    </row>
    <row r="6739" spans="2:24">
      <c r="B6739" s="1">
        <v>0</v>
      </c>
      <c r="C6739">
        <v>0.53004781228026743</v>
      </c>
      <c r="D6739" s="3" t="s">
        <v>3106</v>
      </c>
      <c r="E6739" s="4">
        <v>7347</v>
      </c>
      <c r="F6739">
        <v>29491</v>
      </c>
      <c r="G6739">
        <v>0</v>
      </c>
      <c r="H6739">
        <v>69</v>
      </c>
      <c r="I6739">
        <v>26</v>
      </c>
      <c r="J6739">
        <v>0</v>
      </c>
      <c r="K6739">
        <v>1</v>
      </c>
      <c r="L6739">
        <v>0</v>
      </c>
      <c r="M6739">
        <v>1</v>
      </c>
      <c r="N6739">
        <v>1</v>
      </c>
      <c r="O6739">
        <v>0</v>
      </c>
      <c r="P6739">
        <v>1</v>
      </c>
      <c r="Q6739">
        <v>0</v>
      </c>
      <c r="R6739">
        <v>0</v>
      </c>
      <c r="S6739">
        <v>0</v>
      </c>
      <c r="T6739">
        <v>0</v>
      </c>
      <c r="V6739">
        <f t="shared" si="211"/>
        <v>6.7516607776657578E-2</v>
      </c>
      <c r="W6739">
        <f t="shared" si="210"/>
        <v>0</v>
      </c>
      <c r="X6739" s="1">
        <v>0</v>
      </c>
    </row>
    <row r="6740" spans="2:24">
      <c r="B6740" s="1">
        <v>0</v>
      </c>
      <c r="C6740">
        <v>0.53052964319034002</v>
      </c>
      <c r="D6740" s="3" t="s">
        <v>3100</v>
      </c>
      <c r="E6740" s="4">
        <v>12048</v>
      </c>
      <c r="F6740">
        <v>43324</v>
      </c>
      <c r="G6740">
        <v>0</v>
      </c>
      <c r="H6740">
        <v>143</v>
      </c>
      <c r="I6740">
        <v>8</v>
      </c>
      <c r="J6740">
        <v>1</v>
      </c>
      <c r="K6740">
        <v>1</v>
      </c>
      <c r="L6740">
        <v>0</v>
      </c>
      <c r="M6740">
        <v>0</v>
      </c>
      <c r="N6740">
        <v>0</v>
      </c>
      <c r="O6740">
        <v>1</v>
      </c>
      <c r="P6740">
        <v>1</v>
      </c>
      <c r="Q6740">
        <v>0</v>
      </c>
      <c r="R6740">
        <v>0</v>
      </c>
      <c r="S6740">
        <v>0</v>
      </c>
      <c r="T6740">
        <v>0</v>
      </c>
      <c r="V6740">
        <f t="shared" si="211"/>
        <v>2.7708348330455303E-2</v>
      </c>
      <c r="W6740">
        <f t="shared" si="210"/>
        <v>0</v>
      </c>
      <c r="X6740" s="1">
        <v>0</v>
      </c>
    </row>
    <row r="6741" spans="2:24">
      <c r="B6741" s="1">
        <v>0</v>
      </c>
      <c r="C6741">
        <v>0.53063652037206877</v>
      </c>
      <c r="D6741" s="3" t="s">
        <v>3098</v>
      </c>
      <c r="E6741" s="4">
        <v>8436</v>
      </c>
      <c r="F6741">
        <v>49182</v>
      </c>
      <c r="G6741">
        <v>0</v>
      </c>
      <c r="H6741">
        <v>116</v>
      </c>
      <c r="I6741">
        <v>6</v>
      </c>
      <c r="J6741">
        <v>0</v>
      </c>
      <c r="K6741">
        <v>1</v>
      </c>
      <c r="L6741">
        <v>0</v>
      </c>
      <c r="M6741">
        <v>1</v>
      </c>
      <c r="N6741">
        <v>1</v>
      </c>
      <c r="O6741">
        <v>0</v>
      </c>
      <c r="P6741">
        <v>1</v>
      </c>
      <c r="Q6741">
        <v>0</v>
      </c>
      <c r="R6741">
        <v>0</v>
      </c>
      <c r="S6741">
        <v>0</v>
      </c>
      <c r="T6741">
        <v>0</v>
      </c>
      <c r="V6741">
        <f t="shared" si="211"/>
        <v>0.31771002276324045</v>
      </c>
      <c r="W6741">
        <f t="shared" si="210"/>
        <v>0</v>
      </c>
      <c r="X6741" s="1">
        <v>0</v>
      </c>
    </row>
    <row r="6742" spans="2:24">
      <c r="B6742" s="1">
        <v>0</v>
      </c>
      <c r="C6742">
        <v>0.53071919154874947</v>
      </c>
      <c r="D6742" s="3" t="s">
        <v>3097</v>
      </c>
      <c r="E6742" s="4">
        <v>3848</v>
      </c>
      <c r="F6742">
        <v>42589</v>
      </c>
      <c r="G6742">
        <v>0</v>
      </c>
      <c r="H6742">
        <v>120</v>
      </c>
      <c r="I6742">
        <v>8</v>
      </c>
      <c r="J6742">
        <v>0</v>
      </c>
      <c r="K6742">
        <v>1</v>
      </c>
      <c r="L6742">
        <v>0</v>
      </c>
      <c r="M6742">
        <v>1</v>
      </c>
      <c r="N6742">
        <v>0</v>
      </c>
      <c r="O6742">
        <v>0</v>
      </c>
      <c r="P6742">
        <v>0</v>
      </c>
      <c r="Q6742">
        <v>0</v>
      </c>
      <c r="R6742">
        <v>1</v>
      </c>
      <c r="S6742">
        <v>0</v>
      </c>
      <c r="T6742">
        <v>0</v>
      </c>
      <c r="V6742">
        <f t="shared" si="211"/>
        <v>0.31895539012273633</v>
      </c>
      <c r="W6742">
        <f t="shared" si="210"/>
        <v>0</v>
      </c>
      <c r="X6742" s="1">
        <v>0</v>
      </c>
    </row>
    <row r="6743" spans="2:24">
      <c r="B6743" s="1">
        <v>0</v>
      </c>
      <c r="C6743">
        <v>0.53145074682843441</v>
      </c>
      <c r="D6743" s="3" t="s">
        <v>3089</v>
      </c>
      <c r="E6743" s="4">
        <v>13736</v>
      </c>
      <c r="F6743">
        <v>16181</v>
      </c>
      <c r="G6743">
        <v>0</v>
      </c>
      <c r="H6743">
        <v>185</v>
      </c>
      <c r="I6743">
        <v>22</v>
      </c>
      <c r="J6743">
        <v>0</v>
      </c>
      <c r="K6743">
        <v>0</v>
      </c>
      <c r="L6743">
        <v>1</v>
      </c>
      <c r="M6743">
        <v>1</v>
      </c>
      <c r="N6743">
        <v>0</v>
      </c>
      <c r="O6743">
        <v>1</v>
      </c>
      <c r="P6743">
        <v>0</v>
      </c>
      <c r="Q6743">
        <v>0</v>
      </c>
      <c r="R6743">
        <v>0</v>
      </c>
      <c r="S6743">
        <v>0</v>
      </c>
      <c r="T6743">
        <v>1</v>
      </c>
      <c r="V6743">
        <f t="shared" si="211"/>
        <v>0.28442352725272524</v>
      </c>
      <c r="W6743">
        <f t="shared" si="210"/>
        <v>0</v>
      </c>
      <c r="X6743" s="1">
        <v>0</v>
      </c>
    </row>
    <row r="6744" spans="2:24">
      <c r="B6744" s="1">
        <v>0</v>
      </c>
      <c r="C6744">
        <v>0.53161208868567467</v>
      </c>
      <c r="D6744" s="3" t="s">
        <v>3088</v>
      </c>
      <c r="E6744" s="4">
        <v>5822</v>
      </c>
      <c r="F6744">
        <v>60087</v>
      </c>
      <c r="G6744">
        <v>0</v>
      </c>
      <c r="H6744">
        <v>96</v>
      </c>
      <c r="I6744">
        <v>21</v>
      </c>
      <c r="J6744">
        <v>0</v>
      </c>
      <c r="K6744">
        <v>1</v>
      </c>
      <c r="L6744">
        <v>0</v>
      </c>
      <c r="M6744">
        <v>1</v>
      </c>
      <c r="N6744">
        <v>1</v>
      </c>
      <c r="O6744">
        <v>0</v>
      </c>
      <c r="P6744">
        <v>0</v>
      </c>
      <c r="Q6744">
        <v>0</v>
      </c>
      <c r="R6744">
        <v>0</v>
      </c>
      <c r="S6744">
        <v>0</v>
      </c>
      <c r="T6744">
        <v>0</v>
      </c>
      <c r="V6744">
        <f t="shared" si="211"/>
        <v>8.6485367600552546E-2</v>
      </c>
      <c r="W6744">
        <f t="shared" si="210"/>
        <v>0</v>
      </c>
      <c r="X6744" s="1">
        <v>0</v>
      </c>
    </row>
    <row r="6745" spans="2:24">
      <c r="B6745" s="1">
        <v>0</v>
      </c>
      <c r="C6745">
        <v>0.53167880444399962</v>
      </c>
      <c r="D6745" s="3" t="s">
        <v>3087</v>
      </c>
      <c r="E6745" s="4">
        <v>14255</v>
      </c>
      <c r="F6745">
        <v>31027</v>
      </c>
      <c r="G6745">
        <v>0</v>
      </c>
      <c r="H6745">
        <v>110</v>
      </c>
      <c r="I6745">
        <v>30</v>
      </c>
      <c r="J6745">
        <v>1</v>
      </c>
      <c r="K6745">
        <v>1</v>
      </c>
      <c r="L6745">
        <v>0</v>
      </c>
      <c r="M6745">
        <v>1</v>
      </c>
      <c r="N6745">
        <v>0</v>
      </c>
      <c r="O6745">
        <v>0</v>
      </c>
      <c r="P6745">
        <v>0</v>
      </c>
      <c r="Q6745">
        <v>0</v>
      </c>
      <c r="R6745">
        <v>1</v>
      </c>
      <c r="S6745">
        <v>0</v>
      </c>
      <c r="T6745">
        <v>0</v>
      </c>
      <c r="V6745">
        <f t="shared" si="211"/>
        <v>-0.21600113560548684</v>
      </c>
      <c r="W6745">
        <f t="shared" si="210"/>
        <v>0</v>
      </c>
      <c r="X6745" s="1">
        <v>0</v>
      </c>
    </row>
    <row r="6746" spans="2:24">
      <c r="B6746" s="1">
        <v>0</v>
      </c>
      <c r="C6746">
        <v>0.53242741829363038</v>
      </c>
      <c r="D6746" s="3" t="s">
        <v>3085</v>
      </c>
      <c r="E6746" s="4">
        <v>5612</v>
      </c>
      <c r="F6746">
        <v>0</v>
      </c>
      <c r="G6746">
        <v>0</v>
      </c>
      <c r="H6746">
        <v>65</v>
      </c>
      <c r="I6746">
        <v>32</v>
      </c>
      <c r="J6746">
        <v>0</v>
      </c>
      <c r="K6746">
        <v>1</v>
      </c>
      <c r="L6746">
        <v>0</v>
      </c>
      <c r="M6746">
        <v>1</v>
      </c>
      <c r="N6746">
        <v>0</v>
      </c>
      <c r="O6746">
        <v>0</v>
      </c>
      <c r="P6746">
        <v>0</v>
      </c>
      <c r="Q6746">
        <v>0</v>
      </c>
      <c r="R6746">
        <v>0</v>
      </c>
      <c r="S6746">
        <v>1</v>
      </c>
      <c r="T6746">
        <v>0</v>
      </c>
      <c r="V6746">
        <f t="shared" si="211"/>
        <v>0.11154873798953546</v>
      </c>
      <c r="W6746">
        <f t="shared" si="210"/>
        <v>0</v>
      </c>
      <c r="X6746" s="1">
        <v>0</v>
      </c>
    </row>
    <row r="6747" spans="2:24">
      <c r="B6747" s="1">
        <v>0</v>
      </c>
      <c r="C6747">
        <v>0.53244573461471389</v>
      </c>
      <c r="D6747" s="3" t="s">
        <v>3084</v>
      </c>
      <c r="E6747" s="4">
        <v>4669</v>
      </c>
      <c r="F6747">
        <v>76157</v>
      </c>
      <c r="G6747">
        <v>0</v>
      </c>
      <c r="H6747">
        <v>144</v>
      </c>
      <c r="I6747">
        <v>15</v>
      </c>
      <c r="J6747">
        <v>0</v>
      </c>
      <c r="K6747">
        <v>0</v>
      </c>
      <c r="L6747">
        <v>0</v>
      </c>
      <c r="M6747">
        <v>1</v>
      </c>
      <c r="N6747">
        <v>0</v>
      </c>
      <c r="O6747">
        <v>1</v>
      </c>
      <c r="P6747">
        <v>1</v>
      </c>
      <c r="Q6747">
        <v>0</v>
      </c>
      <c r="R6747">
        <v>1</v>
      </c>
      <c r="S6747">
        <v>0</v>
      </c>
      <c r="T6747">
        <v>0</v>
      </c>
      <c r="V6747">
        <f t="shared" si="211"/>
        <v>0.23899085302212614</v>
      </c>
      <c r="W6747">
        <f t="shared" si="210"/>
        <v>0</v>
      </c>
      <c r="X6747" s="1">
        <v>0</v>
      </c>
    </row>
    <row r="6748" spans="2:24">
      <c r="B6748" s="1">
        <v>0</v>
      </c>
      <c r="C6748">
        <v>0.53247251665800466</v>
      </c>
      <c r="D6748" s="3" t="s">
        <v>3083</v>
      </c>
      <c r="E6748" s="4">
        <v>21886</v>
      </c>
      <c r="F6748">
        <v>43000</v>
      </c>
      <c r="G6748">
        <v>0</v>
      </c>
      <c r="H6748">
        <v>109</v>
      </c>
      <c r="I6748">
        <v>27</v>
      </c>
      <c r="J6748">
        <v>0</v>
      </c>
      <c r="K6748">
        <v>1</v>
      </c>
      <c r="L6748">
        <v>1</v>
      </c>
      <c r="M6748">
        <v>1</v>
      </c>
      <c r="N6748">
        <v>1</v>
      </c>
      <c r="O6748">
        <v>0</v>
      </c>
      <c r="P6748">
        <v>1</v>
      </c>
      <c r="Q6748">
        <v>0</v>
      </c>
      <c r="R6748">
        <v>0</v>
      </c>
      <c r="S6748">
        <v>0</v>
      </c>
      <c r="T6748">
        <v>0</v>
      </c>
      <c r="V6748">
        <f t="shared" si="211"/>
        <v>-5.4623513887213967E-2</v>
      </c>
      <c r="W6748">
        <f t="shared" si="210"/>
        <v>0</v>
      </c>
      <c r="X6748" s="1">
        <v>0</v>
      </c>
    </row>
    <row r="6749" spans="2:24">
      <c r="B6749" s="1">
        <v>0</v>
      </c>
      <c r="C6749">
        <v>0.53268954368899091</v>
      </c>
      <c r="D6749" s="3" t="s">
        <v>3080</v>
      </c>
      <c r="E6749" s="4">
        <v>7227</v>
      </c>
      <c r="F6749">
        <v>40153</v>
      </c>
      <c r="G6749">
        <v>0</v>
      </c>
      <c r="H6749">
        <v>93</v>
      </c>
      <c r="I6749">
        <v>1</v>
      </c>
      <c r="J6749">
        <v>1</v>
      </c>
      <c r="K6749">
        <v>1</v>
      </c>
      <c r="L6749">
        <v>0</v>
      </c>
      <c r="M6749">
        <v>1</v>
      </c>
      <c r="N6749">
        <v>1</v>
      </c>
      <c r="O6749">
        <v>0</v>
      </c>
      <c r="P6749">
        <v>0</v>
      </c>
      <c r="Q6749">
        <v>0</v>
      </c>
      <c r="R6749">
        <v>0</v>
      </c>
      <c r="S6749">
        <v>0</v>
      </c>
      <c r="T6749">
        <v>0</v>
      </c>
      <c r="V6749">
        <f t="shared" si="211"/>
        <v>0.33684941235067212</v>
      </c>
      <c r="W6749">
        <f t="shared" si="210"/>
        <v>0</v>
      </c>
      <c r="X6749" s="1">
        <v>0</v>
      </c>
    </row>
    <row r="6750" spans="2:24">
      <c r="B6750" s="1">
        <v>0</v>
      </c>
      <c r="C6750">
        <v>0.53271074431608934</v>
      </c>
      <c r="D6750" s="3" t="s">
        <v>3079</v>
      </c>
      <c r="E6750" s="4">
        <v>8647</v>
      </c>
      <c r="F6750">
        <v>64125</v>
      </c>
      <c r="G6750">
        <v>0</v>
      </c>
      <c r="H6750">
        <v>140</v>
      </c>
      <c r="I6750">
        <v>3</v>
      </c>
      <c r="J6750">
        <v>0</v>
      </c>
      <c r="K6750">
        <v>1</v>
      </c>
      <c r="L6750">
        <v>0</v>
      </c>
      <c r="M6750">
        <v>1</v>
      </c>
      <c r="N6750">
        <v>1</v>
      </c>
      <c r="O6750">
        <v>0</v>
      </c>
      <c r="P6750">
        <v>1</v>
      </c>
      <c r="Q6750">
        <v>1</v>
      </c>
      <c r="R6750">
        <v>1</v>
      </c>
      <c r="S6750">
        <v>0</v>
      </c>
      <c r="T6750">
        <v>0</v>
      </c>
      <c r="V6750">
        <f t="shared" si="211"/>
        <v>0.32090815736609701</v>
      </c>
      <c r="W6750">
        <f t="shared" si="210"/>
        <v>0</v>
      </c>
      <c r="X6750" s="1">
        <v>0</v>
      </c>
    </row>
    <row r="6751" spans="2:24">
      <c r="B6751" s="1">
        <v>0</v>
      </c>
      <c r="C6751">
        <v>0.53334249254937405</v>
      </c>
      <c r="D6751" s="3" t="s">
        <v>3076</v>
      </c>
      <c r="E6751" s="4">
        <v>5218</v>
      </c>
      <c r="F6751">
        <v>39854</v>
      </c>
      <c r="G6751">
        <v>0</v>
      </c>
      <c r="H6751">
        <v>110</v>
      </c>
      <c r="I6751">
        <v>6</v>
      </c>
      <c r="J6751">
        <v>0</v>
      </c>
      <c r="K6751">
        <v>1</v>
      </c>
      <c r="L6751">
        <v>0</v>
      </c>
      <c r="M6751">
        <v>1</v>
      </c>
      <c r="N6751">
        <v>1</v>
      </c>
      <c r="O6751">
        <v>0</v>
      </c>
      <c r="P6751">
        <v>0</v>
      </c>
      <c r="Q6751">
        <v>0</v>
      </c>
      <c r="R6751">
        <v>0</v>
      </c>
      <c r="S6751">
        <v>0</v>
      </c>
      <c r="T6751">
        <v>0</v>
      </c>
      <c r="V6751">
        <f t="shared" si="211"/>
        <v>0.38150143947968329</v>
      </c>
      <c r="W6751">
        <f t="shared" si="210"/>
        <v>1</v>
      </c>
      <c r="X6751" s="1">
        <v>0</v>
      </c>
    </row>
    <row r="6752" spans="2:24">
      <c r="B6752" s="1">
        <v>0</v>
      </c>
      <c r="C6752">
        <v>0.53345005006224389</v>
      </c>
      <c r="D6752" s="3" t="s">
        <v>3075</v>
      </c>
      <c r="E6752" s="4">
        <v>6740</v>
      </c>
      <c r="F6752">
        <v>0</v>
      </c>
      <c r="G6752">
        <v>0</v>
      </c>
      <c r="H6752">
        <v>85</v>
      </c>
      <c r="I6752">
        <v>34</v>
      </c>
      <c r="J6752">
        <v>1</v>
      </c>
      <c r="K6752">
        <v>1</v>
      </c>
      <c r="L6752">
        <v>0</v>
      </c>
      <c r="M6752">
        <v>1</v>
      </c>
      <c r="N6752">
        <v>0</v>
      </c>
      <c r="O6752">
        <v>0</v>
      </c>
      <c r="P6752">
        <v>1</v>
      </c>
      <c r="Q6752">
        <v>0</v>
      </c>
      <c r="R6752">
        <v>0</v>
      </c>
      <c r="S6752">
        <v>1</v>
      </c>
      <c r="T6752">
        <v>0</v>
      </c>
      <c r="V6752">
        <f t="shared" si="211"/>
        <v>-5.8991691199925977E-2</v>
      </c>
      <c r="W6752">
        <f t="shared" si="210"/>
        <v>0</v>
      </c>
      <c r="X6752" s="1">
        <v>0</v>
      </c>
    </row>
    <row r="6753" spans="2:24">
      <c r="B6753" s="1">
        <v>0</v>
      </c>
      <c r="C6753">
        <v>0.53351416556793929</v>
      </c>
      <c r="D6753" s="3" t="s">
        <v>3074</v>
      </c>
      <c r="E6753" s="4">
        <v>5570</v>
      </c>
      <c r="F6753">
        <v>85718</v>
      </c>
      <c r="G6753">
        <v>0</v>
      </c>
      <c r="H6753">
        <v>181</v>
      </c>
      <c r="I6753">
        <v>4</v>
      </c>
      <c r="J6753">
        <v>0</v>
      </c>
      <c r="K6753">
        <v>1</v>
      </c>
      <c r="L6753">
        <v>0</v>
      </c>
      <c r="M6753">
        <v>1</v>
      </c>
      <c r="N6753">
        <v>0</v>
      </c>
      <c r="O6753">
        <v>0</v>
      </c>
      <c r="P6753">
        <v>0</v>
      </c>
      <c r="Q6753">
        <v>0</v>
      </c>
      <c r="R6753">
        <v>0</v>
      </c>
      <c r="S6753">
        <v>0</v>
      </c>
      <c r="T6753">
        <v>0</v>
      </c>
      <c r="V6753">
        <f t="shared" si="211"/>
        <v>0.25389648074651316</v>
      </c>
      <c r="W6753">
        <f t="shared" si="210"/>
        <v>0</v>
      </c>
      <c r="X6753" s="1">
        <v>0</v>
      </c>
    </row>
    <row r="6754" spans="2:24">
      <c r="B6754" s="1">
        <v>0</v>
      </c>
      <c r="C6754">
        <v>0.53446875071826794</v>
      </c>
      <c r="D6754" s="3" t="s">
        <v>3070</v>
      </c>
      <c r="E6754" s="4">
        <v>6610</v>
      </c>
      <c r="F6754">
        <v>23616</v>
      </c>
      <c r="G6754">
        <v>0</v>
      </c>
      <c r="H6754">
        <v>127</v>
      </c>
      <c r="I6754">
        <v>8</v>
      </c>
      <c r="J6754">
        <v>0</v>
      </c>
      <c r="K6754">
        <v>1</v>
      </c>
      <c r="L6754">
        <v>0</v>
      </c>
      <c r="M6754">
        <v>1</v>
      </c>
      <c r="N6754">
        <v>0</v>
      </c>
      <c r="O6754">
        <v>0</v>
      </c>
      <c r="P6754">
        <v>1</v>
      </c>
      <c r="Q6754">
        <v>0</v>
      </c>
      <c r="R6754">
        <v>0</v>
      </c>
      <c r="S6754">
        <v>0</v>
      </c>
      <c r="T6754">
        <v>0</v>
      </c>
      <c r="V6754">
        <f t="shared" si="211"/>
        <v>0.34308165471156576</v>
      </c>
      <c r="W6754">
        <f t="shared" si="210"/>
        <v>0</v>
      </c>
      <c r="X6754" s="1">
        <v>0</v>
      </c>
    </row>
    <row r="6755" spans="2:24">
      <c r="B6755" s="1">
        <v>0</v>
      </c>
      <c r="C6755">
        <v>0.5345936978862591</v>
      </c>
      <c r="D6755" s="3" t="s">
        <v>3069</v>
      </c>
      <c r="E6755" s="4">
        <v>11607</v>
      </c>
      <c r="F6755">
        <v>45893</v>
      </c>
      <c r="G6755">
        <v>0</v>
      </c>
      <c r="H6755">
        <v>123</v>
      </c>
      <c r="I6755">
        <v>3</v>
      </c>
      <c r="J6755">
        <v>0</v>
      </c>
      <c r="K6755">
        <v>1</v>
      </c>
      <c r="L6755">
        <v>1</v>
      </c>
      <c r="M6755">
        <v>1</v>
      </c>
      <c r="N6755">
        <v>0</v>
      </c>
      <c r="O6755">
        <v>0</v>
      </c>
      <c r="P6755">
        <v>1</v>
      </c>
      <c r="Q6755">
        <v>0</v>
      </c>
      <c r="R6755">
        <v>1</v>
      </c>
      <c r="S6755">
        <v>0</v>
      </c>
      <c r="T6755">
        <v>0</v>
      </c>
      <c r="V6755">
        <f t="shared" si="211"/>
        <v>0.38699166547396097</v>
      </c>
      <c r="W6755">
        <f t="shared" si="210"/>
        <v>1</v>
      </c>
      <c r="X6755" s="1">
        <v>0</v>
      </c>
    </row>
    <row r="6756" spans="2:24">
      <c r="B6756" s="1">
        <v>0</v>
      </c>
      <c r="C6756">
        <v>0.53513500910957112</v>
      </c>
      <c r="D6756" s="3" t="s">
        <v>3063</v>
      </c>
      <c r="E6756" s="4">
        <v>3065</v>
      </c>
      <c r="F6756">
        <v>22985</v>
      </c>
      <c r="G6756">
        <v>0</v>
      </c>
      <c r="H6756">
        <v>123</v>
      </c>
      <c r="I6756">
        <v>4</v>
      </c>
      <c r="J6756">
        <v>0</v>
      </c>
      <c r="K6756">
        <v>1</v>
      </c>
      <c r="L6756">
        <v>0</v>
      </c>
      <c r="M6756">
        <v>1</v>
      </c>
      <c r="N6756">
        <v>0</v>
      </c>
      <c r="O6756">
        <v>0</v>
      </c>
      <c r="P6756">
        <v>1</v>
      </c>
      <c r="Q6756">
        <v>0</v>
      </c>
      <c r="R6756">
        <v>0</v>
      </c>
      <c r="S6756">
        <v>0</v>
      </c>
      <c r="T6756">
        <v>0</v>
      </c>
      <c r="V6756">
        <f t="shared" si="211"/>
        <v>0.44414059059384964</v>
      </c>
      <c r="W6756">
        <f t="shared" si="210"/>
        <v>1</v>
      </c>
      <c r="X6756" s="1">
        <v>0</v>
      </c>
    </row>
    <row r="6757" spans="2:24">
      <c r="B6757" s="1">
        <v>0</v>
      </c>
      <c r="C6757">
        <v>0.53607751128081116</v>
      </c>
      <c r="D6757" s="3" t="s">
        <v>3059</v>
      </c>
      <c r="E6757" s="4">
        <v>8279</v>
      </c>
      <c r="F6757">
        <v>0</v>
      </c>
      <c r="G6757">
        <v>0</v>
      </c>
      <c r="H6757">
        <v>134</v>
      </c>
      <c r="I6757">
        <v>20</v>
      </c>
      <c r="J6757">
        <v>0</v>
      </c>
      <c r="K6757">
        <v>1</v>
      </c>
      <c r="L6757">
        <v>0</v>
      </c>
      <c r="M6757">
        <v>1</v>
      </c>
      <c r="N6757">
        <v>0</v>
      </c>
      <c r="O6757">
        <v>1</v>
      </c>
      <c r="P6757">
        <v>1</v>
      </c>
      <c r="Q6757">
        <v>0</v>
      </c>
      <c r="R6757">
        <v>1</v>
      </c>
      <c r="S6757">
        <v>1</v>
      </c>
      <c r="T6757">
        <v>0</v>
      </c>
      <c r="V6757">
        <f t="shared" si="211"/>
        <v>0.25917647857554177</v>
      </c>
      <c r="W6757">
        <f t="shared" si="210"/>
        <v>0</v>
      </c>
      <c r="X6757" s="1">
        <v>0</v>
      </c>
    </row>
    <row r="6758" spans="2:24">
      <c r="B6758" s="1">
        <v>0</v>
      </c>
      <c r="C6758">
        <v>0.53677130515536819</v>
      </c>
      <c r="D6758" s="3" t="s">
        <v>3051</v>
      </c>
      <c r="E6758" s="4">
        <v>21851</v>
      </c>
      <c r="F6758">
        <v>51056</v>
      </c>
      <c r="G6758">
        <v>0</v>
      </c>
      <c r="H6758">
        <v>58</v>
      </c>
      <c r="I6758">
        <v>27</v>
      </c>
      <c r="J6758">
        <v>0</v>
      </c>
      <c r="K6758">
        <v>1</v>
      </c>
      <c r="L6758">
        <v>0</v>
      </c>
      <c r="M6758">
        <v>1</v>
      </c>
      <c r="N6758">
        <v>0</v>
      </c>
      <c r="O6758">
        <v>0</v>
      </c>
      <c r="P6758">
        <v>1</v>
      </c>
      <c r="Q6758">
        <v>1</v>
      </c>
      <c r="R6758">
        <v>0</v>
      </c>
      <c r="S6758">
        <v>0</v>
      </c>
      <c r="T6758">
        <v>0</v>
      </c>
      <c r="V6758">
        <f t="shared" si="211"/>
        <v>-0.13763091858516574</v>
      </c>
      <c r="W6758">
        <f t="shared" si="210"/>
        <v>0</v>
      </c>
      <c r="X6758" s="1">
        <v>0</v>
      </c>
    </row>
    <row r="6759" spans="2:24">
      <c r="B6759" s="1">
        <v>0</v>
      </c>
      <c r="C6759">
        <v>0.53680153681747689</v>
      </c>
      <c r="D6759" s="3" t="s">
        <v>3049</v>
      </c>
      <c r="E6759" s="4">
        <v>3555</v>
      </c>
      <c r="F6759">
        <v>58557</v>
      </c>
      <c r="G6759">
        <v>0</v>
      </c>
      <c r="H6759">
        <v>124</v>
      </c>
      <c r="I6759">
        <v>4</v>
      </c>
      <c r="J6759">
        <v>1</v>
      </c>
      <c r="K6759">
        <v>0</v>
      </c>
      <c r="L6759">
        <v>0</v>
      </c>
      <c r="M6759">
        <v>0</v>
      </c>
      <c r="N6759">
        <v>0</v>
      </c>
      <c r="O6759">
        <v>0</v>
      </c>
      <c r="P6759">
        <v>1</v>
      </c>
      <c r="Q6759">
        <v>1</v>
      </c>
      <c r="R6759">
        <v>0</v>
      </c>
      <c r="S6759">
        <v>0</v>
      </c>
      <c r="T6759">
        <v>0</v>
      </c>
      <c r="V6759">
        <f t="shared" si="211"/>
        <v>0.2514415969706042</v>
      </c>
      <c r="W6759">
        <f t="shared" si="210"/>
        <v>0</v>
      </c>
      <c r="X6759" s="1">
        <v>0</v>
      </c>
    </row>
    <row r="6760" spans="2:24">
      <c r="B6760" s="1">
        <v>0</v>
      </c>
      <c r="C6760">
        <v>0.53690509197158043</v>
      </c>
      <c r="D6760" s="3" t="s">
        <v>3048</v>
      </c>
      <c r="E6760" s="4">
        <v>2730</v>
      </c>
      <c r="F6760">
        <v>36218</v>
      </c>
      <c r="G6760">
        <v>0</v>
      </c>
      <c r="H6760">
        <v>104</v>
      </c>
      <c r="I6760">
        <v>6</v>
      </c>
      <c r="J6760">
        <v>1</v>
      </c>
      <c r="K6760">
        <v>1</v>
      </c>
      <c r="L6760">
        <v>0</v>
      </c>
      <c r="M6760">
        <v>1</v>
      </c>
      <c r="N6760">
        <v>1</v>
      </c>
      <c r="O6760">
        <v>0</v>
      </c>
      <c r="P6760">
        <v>1</v>
      </c>
      <c r="Q6760">
        <v>1</v>
      </c>
      <c r="R6760">
        <v>0</v>
      </c>
      <c r="S6760">
        <v>0</v>
      </c>
      <c r="T6760">
        <v>0</v>
      </c>
      <c r="V6760">
        <f t="shared" si="211"/>
        <v>0.31040542527524206</v>
      </c>
      <c r="W6760">
        <f t="shared" si="210"/>
        <v>0</v>
      </c>
      <c r="X6760" s="1">
        <v>0</v>
      </c>
    </row>
    <row r="6761" spans="2:24">
      <c r="B6761" s="1">
        <v>0</v>
      </c>
      <c r="C6761">
        <v>0.53702904169309373</v>
      </c>
      <c r="D6761" s="3" t="s">
        <v>3047</v>
      </c>
      <c r="E6761" s="4">
        <v>7223</v>
      </c>
      <c r="F6761">
        <v>0</v>
      </c>
      <c r="G6761">
        <v>0</v>
      </c>
      <c r="H6761">
        <v>114</v>
      </c>
      <c r="I6761">
        <v>5</v>
      </c>
      <c r="J6761">
        <v>1</v>
      </c>
      <c r="K6761">
        <v>1</v>
      </c>
      <c r="L6761">
        <v>1</v>
      </c>
      <c r="M6761">
        <v>1</v>
      </c>
      <c r="N6761">
        <v>1</v>
      </c>
      <c r="O6761">
        <v>0</v>
      </c>
      <c r="P6761">
        <v>0</v>
      </c>
      <c r="Q6761">
        <v>0</v>
      </c>
      <c r="R6761">
        <v>0</v>
      </c>
      <c r="S6761">
        <v>1</v>
      </c>
      <c r="T6761">
        <v>0</v>
      </c>
      <c r="V6761">
        <f t="shared" si="211"/>
        <v>0.50261965490558969</v>
      </c>
      <c r="W6761">
        <f t="shared" si="210"/>
        <v>1</v>
      </c>
      <c r="X6761" s="1">
        <v>0</v>
      </c>
    </row>
    <row r="6762" spans="2:24">
      <c r="B6762" s="1">
        <v>0</v>
      </c>
      <c r="C6762">
        <v>0.53728980828881723</v>
      </c>
      <c r="D6762" s="3" t="s">
        <v>3045</v>
      </c>
      <c r="E6762" s="4">
        <v>15364</v>
      </c>
      <c r="F6762">
        <v>15897</v>
      </c>
      <c r="G6762">
        <v>0</v>
      </c>
      <c r="H6762">
        <v>73</v>
      </c>
      <c r="I6762">
        <v>30</v>
      </c>
      <c r="J6762">
        <v>0</v>
      </c>
      <c r="K6762">
        <v>1</v>
      </c>
      <c r="L6762">
        <v>0</v>
      </c>
      <c r="M6762">
        <v>1</v>
      </c>
      <c r="N6762">
        <v>0</v>
      </c>
      <c r="O6762">
        <v>1</v>
      </c>
      <c r="P6762">
        <v>0</v>
      </c>
      <c r="Q6762">
        <v>0</v>
      </c>
      <c r="R6762">
        <v>0</v>
      </c>
      <c r="S6762">
        <v>0</v>
      </c>
      <c r="T6762">
        <v>1</v>
      </c>
      <c r="V6762">
        <f t="shared" si="211"/>
        <v>-1.7729268089019812E-2</v>
      </c>
      <c r="W6762">
        <f t="shared" si="210"/>
        <v>0</v>
      </c>
      <c r="X6762" s="1">
        <v>0</v>
      </c>
    </row>
    <row r="6763" spans="2:24">
      <c r="B6763" s="1">
        <v>0</v>
      </c>
      <c r="C6763">
        <v>0.53773466383001522</v>
      </c>
      <c r="D6763" s="3" t="s">
        <v>3043</v>
      </c>
      <c r="E6763" s="4">
        <v>2692</v>
      </c>
      <c r="F6763">
        <v>77411</v>
      </c>
      <c r="G6763">
        <v>0</v>
      </c>
      <c r="H6763">
        <v>43</v>
      </c>
      <c r="I6763">
        <v>30</v>
      </c>
      <c r="J6763">
        <v>1</v>
      </c>
      <c r="K6763">
        <v>1</v>
      </c>
      <c r="L6763">
        <v>0</v>
      </c>
      <c r="M6763">
        <v>1</v>
      </c>
      <c r="N6763">
        <v>1</v>
      </c>
      <c r="O6763">
        <v>0</v>
      </c>
      <c r="P6763">
        <v>1</v>
      </c>
      <c r="Q6763">
        <v>0</v>
      </c>
      <c r="R6763">
        <v>0</v>
      </c>
      <c r="S6763">
        <v>0</v>
      </c>
      <c r="T6763">
        <v>0</v>
      </c>
      <c r="V6763">
        <f t="shared" si="211"/>
        <v>-0.17642714010252494</v>
      </c>
      <c r="W6763">
        <f t="shared" si="210"/>
        <v>0</v>
      </c>
      <c r="X6763" s="1">
        <v>0</v>
      </c>
    </row>
    <row r="6764" spans="2:24">
      <c r="B6764" s="1">
        <v>0</v>
      </c>
      <c r="C6764">
        <v>0.53791355413287578</v>
      </c>
      <c r="D6764" s="3" t="s">
        <v>3041</v>
      </c>
      <c r="E6764" s="4">
        <v>5412</v>
      </c>
      <c r="F6764">
        <v>55992</v>
      </c>
      <c r="G6764">
        <v>0</v>
      </c>
      <c r="H6764">
        <v>91</v>
      </c>
      <c r="I6764">
        <v>16</v>
      </c>
      <c r="J6764">
        <v>1</v>
      </c>
      <c r="K6764">
        <v>1</v>
      </c>
      <c r="L6764">
        <v>0</v>
      </c>
      <c r="M6764">
        <v>1</v>
      </c>
      <c r="N6764">
        <v>1</v>
      </c>
      <c r="O6764">
        <v>0</v>
      </c>
      <c r="P6764">
        <v>1</v>
      </c>
      <c r="Q6764">
        <v>0</v>
      </c>
      <c r="R6764">
        <v>0</v>
      </c>
      <c r="S6764">
        <v>0</v>
      </c>
      <c r="T6764">
        <v>0</v>
      </c>
      <c r="V6764">
        <f t="shared" si="211"/>
        <v>6.273520428009402E-2</v>
      </c>
      <c r="W6764">
        <f t="shared" si="210"/>
        <v>0</v>
      </c>
      <c r="X6764" s="1">
        <v>0</v>
      </c>
    </row>
    <row r="6765" spans="2:24">
      <c r="B6765" s="1">
        <v>0</v>
      </c>
      <c r="C6765">
        <v>0.53800748267118237</v>
      </c>
      <c r="D6765" s="3" t="s">
        <v>3038</v>
      </c>
      <c r="E6765" s="4">
        <v>5535</v>
      </c>
      <c r="F6765">
        <v>71560</v>
      </c>
      <c r="G6765">
        <v>0</v>
      </c>
      <c r="H6765">
        <v>71</v>
      </c>
      <c r="I6765">
        <v>14</v>
      </c>
      <c r="J6765">
        <v>0</v>
      </c>
      <c r="K6765">
        <v>1</v>
      </c>
      <c r="L6765">
        <v>0</v>
      </c>
      <c r="M6765">
        <v>1</v>
      </c>
      <c r="N6765">
        <v>1</v>
      </c>
      <c r="O6765">
        <v>0</v>
      </c>
      <c r="P6765">
        <v>1</v>
      </c>
      <c r="Q6765">
        <v>0</v>
      </c>
      <c r="R6765">
        <v>0</v>
      </c>
      <c r="S6765">
        <v>0</v>
      </c>
      <c r="T6765">
        <v>0</v>
      </c>
      <c r="V6765">
        <f t="shared" si="211"/>
        <v>0.17438848039920088</v>
      </c>
      <c r="W6765">
        <f t="shared" si="210"/>
        <v>0</v>
      </c>
      <c r="X6765" s="1">
        <v>0</v>
      </c>
    </row>
    <row r="6766" spans="2:24">
      <c r="B6766" s="1">
        <v>0</v>
      </c>
      <c r="C6766">
        <v>0.53838949349633858</v>
      </c>
      <c r="D6766" s="3" t="s">
        <v>3036</v>
      </c>
      <c r="E6766" s="4">
        <v>7750</v>
      </c>
      <c r="F6766">
        <v>22668</v>
      </c>
      <c r="G6766">
        <v>0</v>
      </c>
      <c r="H6766">
        <v>99</v>
      </c>
      <c r="I6766">
        <v>5</v>
      </c>
      <c r="J6766">
        <v>0</v>
      </c>
      <c r="K6766">
        <v>1</v>
      </c>
      <c r="L6766">
        <v>0</v>
      </c>
      <c r="M6766">
        <v>1</v>
      </c>
      <c r="N6766">
        <v>1</v>
      </c>
      <c r="O6766">
        <v>0</v>
      </c>
      <c r="P6766">
        <v>0</v>
      </c>
      <c r="Q6766">
        <v>0</v>
      </c>
      <c r="R6766">
        <v>0</v>
      </c>
      <c r="S6766">
        <v>0</v>
      </c>
      <c r="T6766">
        <v>0</v>
      </c>
      <c r="V6766">
        <f t="shared" si="211"/>
        <v>0.42050782710403328</v>
      </c>
      <c r="W6766">
        <f t="shared" si="210"/>
        <v>1</v>
      </c>
      <c r="X6766" s="1">
        <v>0</v>
      </c>
    </row>
    <row r="6767" spans="2:24">
      <c r="B6767" s="1">
        <v>0</v>
      </c>
      <c r="C6767">
        <v>0.53947424587769166</v>
      </c>
      <c r="D6767" s="3" t="s">
        <v>3027</v>
      </c>
      <c r="E6767" s="4">
        <v>5062</v>
      </c>
      <c r="F6767">
        <v>0</v>
      </c>
      <c r="G6767">
        <v>0</v>
      </c>
      <c r="H6767">
        <v>78</v>
      </c>
      <c r="I6767">
        <v>22</v>
      </c>
      <c r="J6767">
        <v>0</v>
      </c>
      <c r="K6767">
        <v>1</v>
      </c>
      <c r="L6767">
        <v>1</v>
      </c>
      <c r="M6767">
        <v>1</v>
      </c>
      <c r="N6767">
        <v>1</v>
      </c>
      <c r="O6767">
        <v>0</v>
      </c>
      <c r="P6767">
        <v>0</v>
      </c>
      <c r="Q6767">
        <v>1</v>
      </c>
      <c r="R6767">
        <v>0</v>
      </c>
      <c r="S6767">
        <v>1</v>
      </c>
      <c r="T6767">
        <v>0</v>
      </c>
      <c r="V6767">
        <f t="shared" si="211"/>
        <v>0.38611418685547477</v>
      </c>
      <c r="W6767">
        <f t="shared" si="210"/>
        <v>1</v>
      </c>
      <c r="X6767" s="1">
        <v>0</v>
      </c>
    </row>
    <row r="6768" spans="2:24">
      <c r="B6768" s="1">
        <v>0</v>
      </c>
      <c r="C6768">
        <v>0.53955159221754945</v>
      </c>
      <c r="D6768" s="3" t="s">
        <v>3026</v>
      </c>
      <c r="E6768" s="4">
        <v>3097</v>
      </c>
      <c r="F6768">
        <v>21604</v>
      </c>
      <c r="G6768">
        <v>0</v>
      </c>
      <c r="H6768">
        <v>77</v>
      </c>
      <c r="I6768">
        <v>14</v>
      </c>
      <c r="J6768">
        <v>0</v>
      </c>
      <c r="K6768">
        <v>1</v>
      </c>
      <c r="L6768">
        <v>1</v>
      </c>
      <c r="M6768">
        <v>1</v>
      </c>
      <c r="N6768">
        <v>0</v>
      </c>
      <c r="O6768">
        <v>0</v>
      </c>
      <c r="P6768">
        <v>0</v>
      </c>
      <c r="Q6768">
        <v>0</v>
      </c>
      <c r="R6768">
        <v>0</v>
      </c>
      <c r="S6768">
        <v>0</v>
      </c>
      <c r="T6768">
        <v>0</v>
      </c>
      <c r="V6768">
        <f t="shared" si="211"/>
        <v>0.3857691686104035</v>
      </c>
      <c r="W6768">
        <f t="shared" si="210"/>
        <v>1</v>
      </c>
      <c r="X6768" s="1">
        <v>0</v>
      </c>
    </row>
    <row r="6769" spans="2:24">
      <c r="B6769" s="1">
        <v>0</v>
      </c>
      <c r="C6769">
        <v>0.53957178841325071</v>
      </c>
      <c r="D6769" s="3" t="s">
        <v>3025</v>
      </c>
      <c r="E6769" s="4">
        <v>2753</v>
      </c>
      <c r="F6769">
        <v>81280</v>
      </c>
      <c r="G6769">
        <v>0</v>
      </c>
      <c r="H6769">
        <v>114</v>
      </c>
      <c r="I6769">
        <v>6</v>
      </c>
      <c r="J6769">
        <v>0</v>
      </c>
      <c r="K6769">
        <v>1</v>
      </c>
      <c r="L6769">
        <v>1</v>
      </c>
      <c r="M6769">
        <v>1</v>
      </c>
      <c r="N6769">
        <v>1</v>
      </c>
      <c r="O6769">
        <v>0</v>
      </c>
      <c r="P6769">
        <v>1</v>
      </c>
      <c r="Q6769">
        <v>0</v>
      </c>
      <c r="R6769">
        <v>1</v>
      </c>
      <c r="S6769">
        <v>0</v>
      </c>
      <c r="T6769">
        <v>0</v>
      </c>
      <c r="V6769">
        <f t="shared" si="211"/>
        <v>0.35501377663502265</v>
      </c>
      <c r="W6769">
        <f t="shared" si="210"/>
        <v>0</v>
      </c>
      <c r="X6769" s="1">
        <v>0</v>
      </c>
    </row>
    <row r="6770" spans="2:24">
      <c r="B6770" s="1">
        <v>0</v>
      </c>
      <c r="C6770">
        <v>0.53963225546275839</v>
      </c>
      <c r="D6770" s="3" t="s">
        <v>3024</v>
      </c>
      <c r="E6770" s="4">
        <v>2736</v>
      </c>
      <c r="F6770">
        <v>99205</v>
      </c>
      <c r="G6770">
        <v>0</v>
      </c>
      <c r="H6770">
        <v>98</v>
      </c>
      <c r="I6770">
        <v>7</v>
      </c>
      <c r="J6770">
        <v>0</v>
      </c>
      <c r="K6770">
        <v>0</v>
      </c>
      <c r="L6770">
        <v>0</v>
      </c>
      <c r="M6770">
        <v>1</v>
      </c>
      <c r="N6770">
        <v>1</v>
      </c>
      <c r="O6770">
        <v>0</v>
      </c>
      <c r="P6770">
        <v>1</v>
      </c>
      <c r="Q6770">
        <v>0</v>
      </c>
      <c r="R6770">
        <v>0</v>
      </c>
      <c r="S6770">
        <v>0</v>
      </c>
      <c r="T6770">
        <v>0</v>
      </c>
      <c r="V6770">
        <f t="shared" si="211"/>
        <v>0.35504079858002147</v>
      </c>
      <c r="W6770">
        <f t="shared" si="210"/>
        <v>0</v>
      </c>
      <c r="X6770" s="1">
        <v>0</v>
      </c>
    </row>
    <row r="6771" spans="2:24">
      <c r="B6771" s="1">
        <v>0</v>
      </c>
      <c r="C6771">
        <v>0.53976374098088764</v>
      </c>
      <c r="D6771" s="3" t="s">
        <v>3022</v>
      </c>
      <c r="E6771" s="4">
        <v>2435</v>
      </c>
      <c r="F6771">
        <v>0</v>
      </c>
      <c r="G6771">
        <v>0</v>
      </c>
      <c r="H6771">
        <v>58</v>
      </c>
      <c r="I6771">
        <v>30</v>
      </c>
      <c r="J6771">
        <v>0</v>
      </c>
      <c r="K6771">
        <v>1</v>
      </c>
      <c r="L6771">
        <v>0</v>
      </c>
      <c r="M6771">
        <v>1</v>
      </c>
      <c r="N6771">
        <v>1</v>
      </c>
      <c r="O6771">
        <v>0</v>
      </c>
      <c r="P6771">
        <v>1</v>
      </c>
      <c r="Q6771">
        <v>0</v>
      </c>
      <c r="R6771">
        <v>0</v>
      </c>
      <c r="S6771">
        <v>1</v>
      </c>
      <c r="T6771">
        <v>0</v>
      </c>
      <c r="V6771">
        <f t="shared" si="211"/>
        <v>0.18649260064100201</v>
      </c>
      <c r="W6771">
        <f t="shared" si="210"/>
        <v>0</v>
      </c>
      <c r="X6771" s="1">
        <v>0</v>
      </c>
    </row>
    <row r="6772" spans="2:24">
      <c r="B6772" s="1">
        <v>0</v>
      </c>
      <c r="C6772">
        <v>0.53991618731055235</v>
      </c>
      <c r="D6772" s="3" t="s">
        <v>3020</v>
      </c>
      <c r="E6772" s="4">
        <v>4639</v>
      </c>
      <c r="F6772">
        <v>0</v>
      </c>
      <c r="G6772">
        <v>0</v>
      </c>
      <c r="H6772">
        <v>71</v>
      </c>
      <c r="I6772">
        <v>33</v>
      </c>
      <c r="J6772">
        <v>0</v>
      </c>
      <c r="K6772">
        <v>1</v>
      </c>
      <c r="L6772">
        <v>1</v>
      </c>
      <c r="M6772">
        <v>1</v>
      </c>
      <c r="N6772">
        <v>1</v>
      </c>
      <c r="O6772">
        <v>0</v>
      </c>
      <c r="P6772">
        <v>0</v>
      </c>
      <c r="Q6772">
        <v>1</v>
      </c>
      <c r="R6772">
        <v>0</v>
      </c>
      <c r="S6772">
        <v>1</v>
      </c>
      <c r="T6772">
        <v>0</v>
      </c>
      <c r="V6772">
        <f t="shared" si="211"/>
        <v>0.2135971000035678</v>
      </c>
      <c r="W6772">
        <f t="shared" si="210"/>
        <v>0</v>
      </c>
      <c r="X6772" s="1">
        <v>0</v>
      </c>
    </row>
    <row r="6773" spans="2:24">
      <c r="B6773" s="1">
        <v>0</v>
      </c>
      <c r="C6773">
        <v>0.54005304190332681</v>
      </c>
      <c r="D6773" s="3" t="s">
        <v>3018</v>
      </c>
      <c r="E6773" s="4">
        <v>2874</v>
      </c>
      <c r="F6773">
        <v>33462</v>
      </c>
      <c r="G6773">
        <v>0</v>
      </c>
      <c r="H6773">
        <v>94</v>
      </c>
      <c r="I6773">
        <v>12</v>
      </c>
      <c r="J6773">
        <v>0</v>
      </c>
      <c r="K6773">
        <v>1</v>
      </c>
      <c r="L6773">
        <v>0</v>
      </c>
      <c r="M6773">
        <v>0</v>
      </c>
      <c r="N6773">
        <v>1</v>
      </c>
      <c r="O6773">
        <v>0</v>
      </c>
      <c r="P6773">
        <v>1</v>
      </c>
      <c r="Q6773">
        <v>0</v>
      </c>
      <c r="R6773">
        <v>0</v>
      </c>
      <c r="S6773">
        <v>0</v>
      </c>
      <c r="T6773">
        <v>0</v>
      </c>
      <c r="V6773">
        <f t="shared" si="211"/>
        <v>0.19749581863091362</v>
      </c>
      <c r="W6773">
        <f t="shared" si="210"/>
        <v>0</v>
      </c>
      <c r="X6773" s="1">
        <v>0</v>
      </c>
    </row>
    <row r="6774" spans="2:24">
      <c r="B6774" s="1">
        <v>0</v>
      </c>
      <c r="C6774">
        <v>0.54033766013585849</v>
      </c>
      <c r="D6774" s="3" t="s">
        <v>3015</v>
      </c>
      <c r="E6774" s="4">
        <v>8723</v>
      </c>
      <c r="F6774">
        <v>25680</v>
      </c>
      <c r="G6774">
        <v>0</v>
      </c>
      <c r="H6774">
        <v>89</v>
      </c>
      <c r="I6774">
        <v>10</v>
      </c>
      <c r="J6774">
        <v>1</v>
      </c>
      <c r="K6774">
        <v>1</v>
      </c>
      <c r="L6774">
        <v>0</v>
      </c>
      <c r="M6774">
        <v>1</v>
      </c>
      <c r="N6774">
        <v>1</v>
      </c>
      <c r="O6774">
        <v>0</v>
      </c>
      <c r="P6774">
        <v>0</v>
      </c>
      <c r="Q6774">
        <v>0</v>
      </c>
      <c r="R6774">
        <v>0</v>
      </c>
      <c r="S6774">
        <v>0</v>
      </c>
      <c r="T6774">
        <v>0</v>
      </c>
      <c r="V6774">
        <f t="shared" si="211"/>
        <v>0.21385066876231168</v>
      </c>
      <c r="W6774">
        <f t="shared" si="210"/>
        <v>0</v>
      </c>
      <c r="X6774" s="1">
        <v>0</v>
      </c>
    </row>
    <row r="6775" spans="2:24">
      <c r="B6775" s="1">
        <v>0</v>
      </c>
      <c r="C6775">
        <v>0.54040019798111183</v>
      </c>
      <c r="D6775" s="3" t="s">
        <v>3014</v>
      </c>
      <c r="E6775" s="4">
        <v>2505</v>
      </c>
      <c r="F6775">
        <v>66081</v>
      </c>
      <c r="G6775">
        <v>0</v>
      </c>
      <c r="H6775">
        <v>36</v>
      </c>
      <c r="I6775">
        <v>31</v>
      </c>
      <c r="J6775">
        <v>1</v>
      </c>
      <c r="K6775">
        <v>1</v>
      </c>
      <c r="L6775">
        <v>0</v>
      </c>
      <c r="M6775">
        <v>0</v>
      </c>
      <c r="N6775">
        <v>1</v>
      </c>
      <c r="O6775">
        <v>0</v>
      </c>
      <c r="P6775">
        <v>0</v>
      </c>
      <c r="Q6775">
        <v>0</v>
      </c>
      <c r="R6775">
        <v>0</v>
      </c>
      <c r="S6775">
        <v>0</v>
      </c>
      <c r="T6775">
        <v>0</v>
      </c>
      <c r="V6775">
        <f t="shared" si="211"/>
        <v>-0.27298207882917375</v>
      </c>
      <c r="W6775">
        <f t="shared" si="210"/>
        <v>0</v>
      </c>
      <c r="X6775" s="1">
        <v>0</v>
      </c>
    </row>
    <row r="6776" spans="2:24">
      <c r="B6776" s="1">
        <v>0</v>
      </c>
      <c r="C6776">
        <v>0.54111581972852152</v>
      </c>
      <c r="D6776" s="3" t="s">
        <v>3009</v>
      </c>
      <c r="E6776" s="4">
        <v>10485</v>
      </c>
      <c r="F6776">
        <v>61108</v>
      </c>
      <c r="G6776">
        <v>0</v>
      </c>
      <c r="H6776">
        <v>79</v>
      </c>
      <c r="I6776">
        <v>22</v>
      </c>
      <c r="J6776">
        <v>1</v>
      </c>
      <c r="K6776">
        <v>1</v>
      </c>
      <c r="L6776">
        <v>0</v>
      </c>
      <c r="M6776">
        <v>1</v>
      </c>
      <c r="N6776">
        <v>0</v>
      </c>
      <c r="O6776">
        <v>0</v>
      </c>
      <c r="P6776">
        <v>0</v>
      </c>
      <c r="Q6776">
        <v>0</v>
      </c>
      <c r="R6776">
        <v>0</v>
      </c>
      <c r="S6776">
        <v>0</v>
      </c>
      <c r="T6776">
        <v>0</v>
      </c>
      <c r="V6776">
        <f t="shared" si="211"/>
        <v>-0.1012269727521669</v>
      </c>
      <c r="W6776">
        <f t="shared" si="210"/>
        <v>0</v>
      </c>
      <c r="X6776" s="1">
        <v>0</v>
      </c>
    </row>
    <row r="6777" spans="2:24">
      <c r="B6777" s="1">
        <v>0</v>
      </c>
      <c r="C6777">
        <v>0.54131288060048266</v>
      </c>
      <c r="D6777" s="3" t="s">
        <v>3008</v>
      </c>
      <c r="E6777" s="4">
        <v>4804</v>
      </c>
      <c r="F6777">
        <v>51962</v>
      </c>
      <c r="G6777">
        <v>0</v>
      </c>
      <c r="H6777">
        <v>155</v>
      </c>
      <c r="I6777">
        <v>8</v>
      </c>
      <c r="J6777">
        <v>0</v>
      </c>
      <c r="K6777">
        <v>1</v>
      </c>
      <c r="L6777">
        <v>0</v>
      </c>
      <c r="M6777">
        <v>1</v>
      </c>
      <c r="N6777">
        <v>0</v>
      </c>
      <c r="O6777">
        <v>0</v>
      </c>
      <c r="P6777">
        <v>1</v>
      </c>
      <c r="Q6777">
        <v>0</v>
      </c>
      <c r="R6777">
        <v>1</v>
      </c>
      <c r="S6777">
        <v>0</v>
      </c>
      <c r="T6777">
        <v>0</v>
      </c>
      <c r="V6777">
        <f t="shared" si="211"/>
        <v>0.26637245608913607</v>
      </c>
      <c r="W6777">
        <f t="shared" si="210"/>
        <v>0</v>
      </c>
      <c r="X6777" s="1">
        <v>0</v>
      </c>
    </row>
    <row r="6778" spans="2:24">
      <c r="B6778" s="1">
        <v>0</v>
      </c>
      <c r="C6778">
        <v>0.54169118150216111</v>
      </c>
      <c r="D6778" s="3" t="s">
        <v>3005</v>
      </c>
      <c r="E6778" s="4">
        <v>6274</v>
      </c>
      <c r="F6778">
        <v>18577</v>
      </c>
      <c r="G6778">
        <v>0</v>
      </c>
      <c r="H6778">
        <v>70</v>
      </c>
      <c r="I6778">
        <v>21</v>
      </c>
      <c r="J6778">
        <v>0</v>
      </c>
      <c r="K6778">
        <v>1</v>
      </c>
      <c r="L6778">
        <v>0</v>
      </c>
      <c r="M6778">
        <v>1</v>
      </c>
      <c r="N6778">
        <v>0</v>
      </c>
      <c r="O6778">
        <v>0</v>
      </c>
      <c r="P6778">
        <v>0</v>
      </c>
      <c r="Q6778">
        <v>0</v>
      </c>
      <c r="R6778">
        <v>0</v>
      </c>
      <c r="S6778">
        <v>0</v>
      </c>
      <c r="T6778">
        <v>1</v>
      </c>
      <c r="V6778">
        <f t="shared" si="211"/>
        <v>0.18480763997248809</v>
      </c>
      <c r="W6778">
        <f t="shared" si="210"/>
        <v>0</v>
      </c>
      <c r="X6778" s="1">
        <v>0</v>
      </c>
    </row>
    <row r="6779" spans="2:24">
      <c r="B6779" s="1">
        <v>0</v>
      </c>
      <c r="C6779">
        <v>0.54186982919549098</v>
      </c>
      <c r="D6779" s="3" t="s">
        <v>3003</v>
      </c>
      <c r="E6779" s="4">
        <v>3363</v>
      </c>
      <c r="F6779">
        <v>80138</v>
      </c>
      <c r="G6779">
        <v>0</v>
      </c>
      <c r="H6779">
        <v>129</v>
      </c>
      <c r="I6779">
        <v>3</v>
      </c>
      <c r="J6779">
        <v>1</v>
      </c>
      <c r="K6779">
        <v>1</v>
      </c>
      <c r="L6779">
        <v>0</v>
      </c>
      <c r="M6779">
        <v>0</v>
      </c>
      <c r="N6779">
        <v>0</v>
      </c>
      <c r="O6779">
        <v>0</v>
      </c>
      <c r="P6779">
        <v>1</v>
      </c>
      <c r="Q6779">
        <v>0</v>
      </c>
      <c r="R6779">
        <v>0</v>
      </c>
      <c r="S6779">
        <v>0</v>
      </c>
      <c r="T6779">
        <v>0</v>
      </c>
      <c r="V6779">
        <f t="shared" si="211"/>
        <v>8.0388467566499755E-2</v>
      </c>
      <c r="W6779">
        <f t="shared" si="210"/>
        <v>0</v>
      </c>
      <c r="X6779" s="1">
        <v>0</v>
      </c>
    </row>
    <row r="6780" spans="2:24">
      <c r="B6780" s="1">
        <v>0</v>
      </c>
      <c r="C6780">
        <v>0.54219912530025427</v>
      </c>
      <c r="D6780" s="3" t="s">
        <v>3002</v>
      </c>
      <c r="E6780" s="4">
        <v>3466</v>
      </c>
      <c r="F6780">
        <v>48744</v>
      </c>
      <c r="G6780">
        <v>0</v>
      </c>
      <c r="H6780">
        <v>106</v>
      </c>
      <c r="I6780">
        <v>3</v>
      </c>
      <c r="J6780">
        <v>1</v>
      </c>
      <c r="K6780">
        <v>1</v>
      </c>
      <c r="L6780">
        <v>0</v>
      </c>
      <c r="M6780">
        <v>1</v>
      </c>
      <c r="N6780">
        <v>0</v>
      </c>
      <c r="O6780">
        <v>0</v>
      </c>
      <c r="P6780">
        <v>0</v>
      </c>
      <c r="Q6780">
        <v>0</v>
      </c>
      <c r="R6780">
        <v>0</v>
      </c>
      <c r="S6780">
        <v>0</v>
      </c>
      <c r="T6780">
        <v>0</v>
      </c>
      <c r="V6780">
        <f t="shared" si="211"/>
        <v>0.29479674767866032</v>
      </c>
      <c r="W6780">
        <f t="shared" si="210"/>
        <v>0</v>
      </c>
      <c r="X6780" s="1">
        <v>0</v>
      </c>
    </row>
    <row r="6781" spans="2:24">
      <c r="B6781" s="1">
        <v>0</v>
      </c>
      <c r="C6781">
        <v>0.54248364527825432</v>
      </c>
      <c r="D6781" s="3" t="s">
        <v>3000</v>
      </c>
      <c r="E6781" s="4">
        <v>5133</v>
      </c>
      <c r="F6781">
        <v>28647</v>
      </c>
      <c r="G6781">
        <v>0</v>
      </c>
      <c r="H6781">
        <v>103</v>
      </c>
      <c r="I6781">
        <v>11</v>
      </c>
      <c r="J6781">
        <v>0</v>
      </c>
      <c r="K6781">
        <v>1</v>
      </c>
      <c r="L6781">
        <v>0</v>
      </c>
      <c r="M6781">
        <v>1</v>
      </c>
      <c r="N6781">
        <v>1</v>
      </c>
      <c r="O6781">
        <v>0</v>
      </c>
      <c r="P6781">
        <v>0</v>
      </c>
      <c r="Q6781">
        <v>0</v>
      </c>
      <c r="R6781">
        <v>1</v>
      </c>
      <c r="S6781">
        <v>0</v>
      </c>
      <c r="T6781">
        <v>1</v>
      </c>
      <c r="V6781">
        <f t="shared" si="211"/>
        <v>0.327091718720392</v>
      </c>
      <c r="W6781">
        <f t="shared" si="210"/>
        <v>0</v>
      </c>
      <c r="X6781" s="1">
        <v>0</v>
      </c>
    </row>
    <row r="6782" spans="2:24">
      <c r="B6782" s="1">
        <v>0</v>
      </c>
      <c r="C6782">
        <v>0.54260418635914298</v>
      </c>
      <c r="D6782" s="3" t="s">
        <v>2998</v>
      </c>
      <c r="E6782" s="4">
        <v>7320</v>
      </c>
      <c r="F6782">
        <v>57777</v>
      </c>
      <c r="G6782">
        <v>0</v>
      </c>
      <c r="H6782">
        <v>57</v>
      </c>
      <c r="I6782">
        <v>21</v>
      </c>
      <c r="J6782">
        <v>0</v>
      </c>
      <c r="K6782">
        <v>1</v>
      </c>
      <c r="L6782">
        <v>1</v>
      </c>
      <c r="M6782">
        <v>1</v>
      </c>
      <c r="N6782">
        <v>1</v>
      </c>
      <c r="O6782">
        <v>0</v>
      </c>
      <c r="P6782">
        <v>1</v>
      </c>
      <c r="Q6782">
        <v>0</v>
      </c>
      <c r="R6782">
        <v>0</v>
      </c>
      <c r="S6782">
        <v>0</v>
      </c>
      <c r="T6782">
        <v>0</v>
      </c>
      <c r="V6782">
        <f t="shared" si="211"/>
        <v>0.15985055536021628</v>
      </c>
      <c r="W6782">
        <f t="shared" si="210"/>
        <v>0</v>
      </c>
      <c r="X6782" s="1">
        <v>0</v>
      </c>
    </row>
    <row r="6783" spans="2:24">
      <c r="B6783" s="1">
        <v>0</v>
      </c>
      <c r="C6783">
        <v>0.54273219152480934</v>
      </c>
      <c r="D6783" s="3" t="s">
        <v>2997</v>
      </c>
      <c r="E6783" s="4">
        <v>8023</v>
      </c>
      <c r="F6783">
        <v>34335</v>
      </c>
      <c r="G6783">
        <v>0</v>
      </c>
      <c r="H6783">
        <v>91</v>
      </c>
      <c r="I6783">
        <v>18</v>
      </c>
      <c r="J6783">
        <v>0</v>
      </c>
      <c r="K6783">
        <v>1</v>
      </c>
      <c r="L6783">
        <v>0</v>
      </c>
      <c r="M6783">
        <v>1</v>
      </c>
      <c r="N6783">
        <v>0</v>
      </c>
      <c r="O6783">
        <v>1</v>
      </c>
      <c r="P6783">
        <v>1</v>
      </c>
      <c r="Q6783">
        <v>0</v>
      </c>
      <c r="R6783">
        <v>0</v>
      </c>
      <c r="S6783">
        <v>0</v>
      </c>
      <c r="T6783">
        <v>0</v>
      </c>
      <c r="V6783">
        <f t="shared" si="211"/>
        <v>0.17590098355748335</v>
      </c>
      <c r="W6783">
        <f t="shared" si="210"/>
        <v>0</v>
      </c>
      <c r="X6783" s="1">
        <v>0</v>
      </c>
    </row>
    <row r="6784" spans="2:24">
      <c r="B6784" s="1">
        <v>0</v>
      </c>
      <c r="C6784">
        <v>0.54275812233926646</v>
      </c>
      <c r="D6784" s="3" t="s">
        <v>2996</v>
      </c>
      <c r="E6784" s="4">
        <v>2608</v>
      </c>
      <c r="F6784">
        <v>0</v>
      </c>
      <c r="G6784">
        <v>0</v>
      </c>
      <c r="H6784">
        <v>58</v>
      </c>
      <c r="I6784">
        <v>26</v>
      </c>
      <c r="J6784">
        <v>1</v>
      </c>
      <c r="K6784">
        <v>1</v>
      </c>
      <c r="L6784">
        <v>0</v>
      </c>
      <c r="M6784">
        <v>1</v>
      </c>
      <c r="N6784">
        <v>1</v>
      </c>
      <c r="O6784">
        <v>0</v>
      </c>
      <c r="P6784">
        <v>1</v>
      </c>
      <c r="Q6784">
        <v>0</v>
      </c>
      <c r="R6784">
        <v>0</v>
      </c>
      <c r="S6784">
        <v>1</v>
      </c>
      <c r="T6784">
        <v>0</v>
      </c>
      <c r="V6784">
        <f t="shared" si="211"/>
        <v>0.13772453421933581</v>
      </c>
      <c r="W6784">
        <f t="shared" si="210"/>
        <v>0</v>
      </c>
      <c r="X6784" s="1">
        <v>0</v>
      </c>
    </row>
    <row r="6785" spans="2:24">
      <c r="B6785" s="1">
        <v>0</v>
      </c>
      <c r="C6785">
        <v>0.54310920720133427</v>
      </c>
      <c r="D6785" s="3" t="s">
        <v>2993</v>
      </c>
      <c r="E6785" s="4">
        <v>2902</v>
      </c>
      <c r="F6785">
        <v>96137</v>
      </c>
      <c r="G6785">
        <v>0</v>
      </c>
      <c r="H6785">
        <v>85</v>
      </c>
      <c r="I6785">
        <v>17</v>
      </c>
      <c r="J6785">
        <v>1</v>
      </c>
      <c r="K6785">
        <v>1</v>
      </c>
      <c r="L6785">
        <v>0</v>
      </c>
      <c r="M6785">
        <v>1</v>
      </c>
      <c r="N6785">
        <v>1</v>
      </c>
      <c r="O6785">
        <v>0</v>
      </c>
      <c r="P6785">
        <v>1</v>
      </c>
      <c r="Q6785">
        <v>0</v>
      </c>
      <c r="R6785">
        <v>0</v>
      </c>
      <c r="S6785">
        <v>0</v>
      </c>
      <c r="T6785">
        <v>0</v>
      </c>
      <c r="V6785">
        <f t="shared" si="211"/>
        <v>-2.7741135426295173E-2</v>
      </c>
      <c r="W6785">
        <f t="shared" si="210"/>
        <v>0</v>
      </c>
      <c r="X6785" s="1">
        <v>0</v>
      </c>
    </row>
    <row r="6786" spans="2:24">
      <c r="B6786" s="1">
        <v>0</v>
      </c>
      <c r="C6786">
        <v>0.54323253340238353</v>
      </c>
      <c r="D6786" s="3" t="s">
        <v>2991</v>
      </c>
      <c r="E6786" s="4">
        <v>8876</v>
      </c>
      <c r="F6786">
        <v>69205</v>
      </c>
      <c r="G6786">
        <v>0</v>
      </c>
      <c r="H6786">
        <v>116</v>
      </c>
      <c r="I6786">
        <v>20</v>
      </c>
      <c r="J6786">
        <v>0</v>
      </c>
      <c r="K6786">
        <v>1</v>
      </c>
      <c r="L6786">
        <v>1</v>
      </c>
      <c r="M6786">
        <v>1</v>
      </c>
      <c r="N6786">
        <v>0</v>
      </c>
      <c r="O6786">
        <v>1</v>
      </c>
      <c r="P6786">
        <v>1</v>
      </c>
      <c r="Q6786">
        <v>0</v>
      </c>
      <c r="R6786">
        <v>0</v>
      </c>
      <c r="S6786">
        <v>0</v>
      </c>
      <c r="T6786">
        <v>0</v>
      </c>
      <c r="V6786">
        <f t="shared" si="211"/>
        <v>0.11735171626231404</v>
      </c>
      <c r="W6786">
        <f t="shared" ref="W6786:W6849" si="212">IF(V6786&gt;$AB$4, 1, 0)</f>
        <v>0</v>
      </c>
      <c r="X6786" s="1">
        <v>0</v>
      </c>
    </row>
    <row r="6787" spans="2:24">
      <c r="B6787" s="1">
        <v>0</v>
      </c>
      <c r="C6787">
        <v>0.54325502018595817</v>
      </c>
      <c r="D6787" s="3" t="s">
        <v>2990</v>
      </c>
      <c r="E6787" s="4">
        <v>10794</v>
      </c>
      <c r="F6787">
        <v>24195</v>
      </c>
      <c r="G6787">
        <v>0</v>
      </c>
      <c r="H6787">
        <v>74</v>
      </c>
      <c r="I6787">
        <v>32</v>
      </c>
      <c r="J6787">
        <v>0</v>
      </c>
      <c r="K6787">
        <v>1</v>
      </c>
      <c r="L6787">
        <v>0</v>
      </c>
      <c r="M6787">
        <v>1</v>
      </c>
      <c r="N6787">
        <v>0</v>
      </c>
      <c r="O6787">
        <v>0</v>
      </c>
      <c r="P6787">
        <v>1</v>
      </c>
      <c r="Q6787">
        <v>1</v>
      </c>
      <c r="R6787">
        <v>0</v>
      </c>
      <c r="S6787">
        <v>0</v>
      </c>
      <c r="T6787">
        <v>0</v>
      </c>
      <c r="V6787">
        <f t="shared" si="211"/>
        <v>-5.435977133902558E-2</v>
      </c>
      <c r="W6787">
        <f t="shared" si="212"/>
        <v>0</v>
      </c>
      <c r="X6787" s="1">
        <v>0</v>
      </c>
    </row>
    <row r="6788" spans="2:24">
      <c r="B6788" s="1">
        <v>0</v>
      </c>
      <c r="C6788">
        <v>0.54358641362916049</v>
      </c>
      <c r="D6788" s="3" t="s">
        <v>2987</v>
      </c>
      <c r="E6788" s="4">
        <v>4940</v>
      </c>
      <c r="F6788">
        <v>0</v>
      </c>
      <c r="G6788">
        <v>0</v>
      </c>
      <c r="H6788">
        <v>95</v>
      </c>
      <c r="I6788">
        <v>10</v>
      </c>
      <c r="J6788">
        <v>1</v>
      </c>
      <c r="K6788">
        <v>1</v>
      </c>
      <c r="L6788">
        <v>0</v>
      </c>
      <c r="M6788">
        <v>1</v>
      </c>
      <c r="N6788">
        <v>1</v>
      </c>
      <c r="O6788">
        <v>0</v>
      </c>
      <c r="P6788">
        <v>0</v>
      </c>
      <c r="Q6788">
        <v>0</v>
      </c>
      <c r="R6788">
        <v>0</v>
      </c>
      <c r="S6788">
        <v>1</v>
      </c>
      <c r="T6788">
        <v>0</v>
      </c>
      <c r="V6788">
        <f t="shared" ref="V6788:V6851" si="213">$AB$45+E6788*$AB$46+F6788*$AB$47+G6788*$AB$48+H6788*$AB$49+I6788*$AB$50+J6788*$AB$51+K6788*$AB$52+L6788*$AB$53+M6788*$AB$54+N6788*$AB$55+O6788*$AB$56+P6788*$AB$57+Q6788*$AB$58+R6788*$AB$59+S6788*$AB$60+T6788*$AB$61</f>
        <v>0.37210121079544473</v>
      </c>
      <c r="W6788">
        <f t="shared" si="212"/>
        <v>1</v>
      </c>
      <c r="X6788" s="1">
        <v>0</v>
      </c>
    </row>
    <row r="6789" spans="2:24">
      <c r="B6789" s="1">
        <v>0</v>
      </c>
      <c r="C6789">
        <v>0.54378380325799058</v>
      </c>
      <c r="D6789" s="3" t="s">
        <v>2985</v>
      </c>
      <c r="E6789" s="4">
        <v>2359</v>
      </c>
      <c r="F6789">
        <v>19864</v>
      </c>
      <c r="G6789">
        <v>0</v>
      </c>
      <c r="H6789">
        <v>47</v>
      </c>
      <c r="I6789">
        <v>22</v>
      </c>
      <c r="J6789">
        <v>0</v>
      </c>
      <c r="K6789">
        <v>1</v>
      </c>
      <c r="L6789">
        <v>0</v>
      </c>
      <c r="M6789">
        <v>1</v>
      </c>
      <c r="N6789">
        <v>1</v>
      </c>
      <c r="O6789">
        <v>0</v>
      </c>
      <c r="P6789">
        <v>0</v>
      </c>
      <c r="Q6789">
        <v>0</v>
      </c>
      <c r="R6789">
        <v>0</v>
      </c>
      <c r="S6789">
        <v>0</v>
      </c>
      <c r="T6789">
        <v>1</v>
      </c>
      <c r="V6789">
        <f t="shared" si="213"/>
        <v>0.22862947123898303</v>
      </c>
      <c r="W6789">
        <f t="shared" si="212"/>
        <v>0</v>
      </c>
      <c r="X6789" s="1">
        <v>0</v>
      </c>
    </row>
    <row r="6790" spans="2:24">
      <c r="B6790" s="1">
        <v>0</v>
      </c>
      <c r="C6790">
        <v>0.54390047422791854</v>
      </c>
      <c r="D6790" s="3" t="s">
        <v>2983</v>
      </c>
      <c r="E6790" s="4">
        <v>5447</v>
      </c>
      <c r="F6790">
        <v>68815</v>
      </c>
      <c r="G6790">
        <v>0</v>
      </c>
      <c r="H6790">
        <v>42</v>
      </c>
      <c r="I6790">
        <v>29</v>
      </c>
      <c r="J6790">
        <v>0</v>
      </c>
      <c r="K6790">
        <v>1</v>
      </c>
      <c r="L6790">
        <v>0</v>
      </c>
      <c r="M6790">
        <v>1</v>
      </c>
      <c r="N6790">
        <v>1</v>
      </c>
      <c r="O6790">
        <v>0</v>
      </c>
      <c r="P6790">
        <v>1</v>
      </c>
      <c r="Q6790">
        <v>0</v>
      </c>
      <c r="R6790">
        <v>0</v>
      </c>
      <c r="S6790">
        <v>0</v>
      </c>
      <c r="T6790">
        <v>0</v>
      </c>
      <c r="V6790">
        <f t="shared" si="213"/>
        <v>-5.2032730315095907E-2</v>
      </c>
      <c r="W6790">
        <f t="shared" si="212"/>
        <v>0</v>
      </c>
      <c r="X6790" s="1">
        <v>0</v>
      </c>
    </row>
    <row r="6791" spans="2:24">
      <c r="B6791" s="1">
        <v>0</v>
      </c>
      <c r="C6791">
        <v>0.54404008786382163</v>
      </c>
      <c r="D6791" s="3" t="s">
        <v>2981</v>
      </c>
      <c r="E6791" s="4">
        <v>8769</v>
      </c>
      <c r="F6791">
        <v>49665</v>
      </c>
      <c r="G6791">
        <v>0</v>
      </c>
      <c r="H6791">
        <v>96</v>
      </c>
      <c r="I6791">
        <v>5</v>
      </c>
      <c r="J6791">
        <v>1</v>
      </c>
      <c r="K6791">
        <v>1</v>
      </c>
      <c r="L6791">
        <v>0</v>
      </c>
      <c r="M6791">
        <v>1</v>
      </c>
      <c r="N6791">
        <v>1</v>
      </c>
      <c r="O6791">
        <v>0</v>
      </c>
      <c r="P6791">
        <v>0</v>
      </c>
      <c r="Q6791">
        <v>1</v>
      </c>
      <c r="R6791">
        <v>0</v>
      </c>
      <c r="S6791">
        <v>0</v>
      </c>
      <c r="T6791">
        <v>0</v>
      </c>
      <c r="V6791">
        <f t="shared" si="213"/>
        <v>0.24811877755912198</v>
      </c>
      <c r="W6791">
        <f t="shared" si="212"/>
        <v>0</v>
      </c>
      <c r="X6791" s="1">
        <v>0</v>
      </c>
    </row>
    <row r="6792" spans="2:24">
      <c r="B6792" s="1">
        <v>0</v>
      </c>
      <c r="C6792">
        <v>0.54411803118144997</v>
      </c>
      <c r="D6792" s="3" t="s">
        <v>2980</v>
      </c>
      <c r="E6792" s="4">
        <v>11764</v>
      </c>
      <c r="F6792">
        <v>28806</v>
      </c>
      <c r="G6792">
        <v>0</v>
      </c>
      <c r="H6792">
        <v>81</v>
      </c>
      <c r="I6792">
        <v>35</v>
      </c>
      <c r="J6792">
        <v>0</v>
      </c>
      <c r="K6792">
        <v>0</v>
      </c>
      <c r="L6792">
        <v>1</v>
      </c>
      <c r="M6792">
        <v>1</v>
      </c>
      <c r="N6792">
        <v>0</v>
      </c>
      <c r="O6792">
        <v>0</v>
      </c>
      <c r="P6792">
        <v>1</v>
      </c>
      <c r="Q6792">
        <v>0</v>
      </c>
      <c r="R6792">
        <v>1</v>
      </c>
      <c r="S6792">
        <v>0</v>
      </c>
      <c r="T6792">
        <v>0</v>
      </c>
      <c r="V6792">
        <f t="shared" si="213"/>
        <v>4.0397635460243816E-2</v>
      </c>
      <c r="W6792">
        <f t="shared" si="212"/>
        <v>0</v>
      </c>
      <c r="X6792" s="1">
        <v>0</v>
      </c>
    </row>
    <row r="6793" spans="2:24">
      <c r="B6793" s="1">
        <v>0</v>
      </c>
      <c r="C6793">
        <v>0.54413710979006114</v>
      </c>
      <c r="D6793" s="3" t="s">
        <v>2979</v>
      </c>
      <c r="E6793" s="4">
        <v>2848</v>
      </c>
      <c r="F6793">
        <v>96357</v>
      </c>
      <c r="G6793">
        <v>0</v>
      </c>
      <c r="H6793">
        <v>109</v>
      </c>
      <c r="I6793">
        <v>4</v>
      </c>
      <c r="J6793">
        <v>1</v>
      </c>
      <c r="K6793">
        <v>1</v>
      </c>
      <c r="L6793">
        <v>0</v>
      </c>
      <c r="M6793">
        <v>1</v>
      </c>
      <c r="N6793">
        <v>1</v>
      </c>
      <c r="O6793">
        <v>0</v>
      </c>
      <c r="P6793">
        <v>1</v>
      </c>
      <c r="Q6793">
        <v>0</v>
      </c>
      <c r="R6793">
        <v>1</v>
      </c>
      <c r="S6793">
        <v>0</v>
      </c>
      <c r="T6793">
        <v>0</v>
      </c>
      <c r="V6793">
        <f t="shared" si="213"/>
        <v>0.16173296922427038</v>
      </c>
      <c r="W6793">
        <f t="shared" si="212"/>
        <v>0</v>
      </c>
      <c r="X6793" s="1">
        <v>0</v>
      </c>
    </row>
    <row r="6794" spans="2:24">
      <c r="B6794" s="1">
        <v>0</v>
      </c>
      <c r="C6794">
        <v>0.54418144121029477</v>
      </c>
      <c r="D6794" s="3" t="s">
        <v>2978</v>
      </c>
      <c r="E6794" s="4">
        <v>3575</v>
      </c>
      <c r="F6794">
        <v>51950</v>
      </c>
      <c r="G6794">
        <v>0</v>
      </c>
      <c r="H6794">
        <v>67</v>
      </c>
      <c r="I6794">
        <v>34</v>
      </c>
      <c r="J6794">
        <v>0</v>
      </c>
      <c r="K6794">
        <v>1</v>
      </c>
      <c r="L6794">
        <v>0</v>
      </c>
      <c r="M6794">
        <v>1</v>
      </c>
      <c r="N6794">
        <v>0</v>
      </c>
      <c r="O6794">
        <v>0</v>
      </c>
      <c r="P6794">
        <v>1</v>
      </c>
      <c r="Q6794">
        <v>1</v>
      </c>
      <c r="R6794">
        <v>0</v>
      </c>
      <c r="S6794">
        <v>0</v>
      </c>
      <c r="T6794">
        <v>0</v>
      </c>
      <c r="V6794">
        <f t="shared" si="213"/>
        <v>-8.6008379052134876E-2</v>
      </c>
      <c r="W6794">
        <f t="shared" si="212"/>
        <v>0</v>
      </c>
      <c r="X6794" s="1">
        <v>0</v>
      </c>
    </row>
    <row r="6795" spans="2:24">
      <c r="B6795" s="1">
        <v>0</v>
      </c>
      <c r="C6795">
        <v>0.54488431547995853</v>
      </c>
      <c r="D6795" s="3" t="s">
        <v>2974</v>
      </c>
      <c r="E6795" s="4">
        <v>3344</v>
      </c>
      <c r="F6795">
        <v>0</v>
      </c>
      <c r="G6795">
        <v>0</v>
      </c>
      <c r="H6795">
        <v>108</v>
      </c>
      <c r="I6795">
        <v>11</v>
      </c>
      <c r="J6795">
        <v>1</v>
      </c>
      <c r="K6795">
        <v>1</v>
      </c>
      <c r="L6795">
        <v>1</v>
      </c>
      <c r="M6795">
        <v>1</v>
      </c>
      <c r="N6795">
        <v>0</v>
      </c>
      <c r="O6795">
        <v>0</v>
      </c>
      <c r="P6795">
        <v>1</v>
      </c>
      <c r="Q6795">
        <v>0</v>
      </c>
      <c r="R6795">
        <v>0</v>
      </c>
      <c r="S6795">
        <v>1</v>
      </c>
      <c r="T6795">
        <v>0</v>
      </c>
      <c r="V6795">
        <f t="shared" si="213"/>
        <v>0.41585203091478723</v>
      </c>
      <c r="W6795">
        <f t="shared" si="212"/>
        <v>1</v>
      </c>
      <c r="X6795" s="1">
        <v>0</v>
      </c>
    </row>
    <row r="6796" spans="2:24">
      <c r="B6796" s="1">
        <v>0</v>
      </c>
      <c r="C6796">
        <v>0.54516333413550788</v>
      </c>
      <c r="D6796" s="3" t="s">
        <v>2973</v>
      </c>
      <c r="E6796" s="4">
        <v>7457</v>
      </c>
      <c r="F6796">
        <v>0</v>
      </c>
      <c r="G6796">
        <v>0</v>
      </c>
      <c r="H6796">
        <v>208</v>
      </c>
      <c r="I6796">
        <v>18</v>
      </c>
      <c r="J6796">
        <v>0</v>
      </c>
      <c r="K6796">
        <v>0</v>
      </c>
      <c r="L6796">
        <v>0</v>
      </c>
      <c r="M6796">
        <v>0</v>
      </c>
      <c r="N6796">
        <v>1</v>
      </c>
      <c r="O6796">
        <v>0</v>
      </c>
      <c r="P6796">
        <v>1</v>
      </c>
      <c r="Q6796">
        <v>0</v>
      </c>
      <c r="R6796">
        <v>1</v>
      </c>
      <c r="S6796">
        <v>1</v>
      </c>
      <c r="T6796">
        <v>0</v>
      </c>
      <c r="V6796">
        <f t="shared" si="213"/>
        <v>0.2676388708865306</v>
      </c>
      <c r="W6796">
        <f t="shared" si="212"/>
        <v>0</v>
      </c>
      <c r="X6796" s="1">
        <v>0</v>
      </c>
    </row>
    <row r="6797" spans="2:24">
      <c r="B6797" s="1">
        <v>0</v>
      </c>
      <c r="C6797">
        <v>0.54523345713747362</v>
      </c>
      <c r="D6797" s="3" t="s">
        <v>2972</v>
      </c>
      <c r="E6797" s="4">
        <v>7664</v>
      </c>
      <c r="F6797">
        <v>0</v>
      </c>
      <c r="G6797">
        <v>0</v>
      </c>
      <c r="H6797">
        <v>155</v>
      </c>
      <c r="I6797">
        <v>5</v>
      </c>
      <c r="J6797">
        <v>1</v>
      </c>
      <c r="K6797">
        <v>1</v>
      </c>
      <c r="L6797">
        <v>0</v>
      </c>
      <c r="M6797">
        <v>1</v>
      </c>
      <c r="N6797">
        <v>1</v>
      </c>
      <c r="O6797">
        <v>0</v>
      </c>
      <c r="P6797">
        <v>0</v>
      </c>
      <c r="Q6797">
        <v>0</v>
      </c>
      <c r="R6797">
        <v>0</v>
      </c>
      <c r="S6797">
        <v>1</v>
      </c>
      <c r="T6797">
        <v>0</v>
      </c>
      <c r="V6797">
        <f t="shared" si="213"/>
        <v>0.40766082115035435</v>
      </c>
      <c r="W6797">
        <f t="shared" si="212"/>
        <v>1</v>
      </c>
      <c r="X6797" s="1">
        <v>0</v>
      </c>
    </row>
    <row r="6798" spans="2:24">
      <c r="B6798" s="1">
        <v>0</v>
      </c>
      <c r="C6798">
        <v>0.54584296166237578</v>
      </c>
      <c r="D6798" s="3" t="s">
        <v>2966</v>
      </c>
      <c r="E6798" s="4">
        <v>6200</v>
      </c>
      <c r="F6798">
        <v>0</v>
      </c>
      <c r="G6798">
        <v>0</v>
      </c>
      <c r="H6798">
        <v>86</v>
      </c>
      <c r="I6798">
        <v>31</v>
      </c>
      <c r="J6798">
        <v>1</v>
      </c>
      <c r="K6798">
        <v>1</v>
      </c>
      <c r="L6798">
        <v>0</v>
      </c>
      <c r="M6798">
        <v>1</v>
      </c>
      <c r="N6798">
        <v>0</v>
      </c>
      <c r="O6798">
        <v>0</v>
      </c>
      <c r="P6798">
        <v>0</v>
      </c>
      <c r="Q6798">
        <v>0</v>
      </c>
      <c r="R6798">
        <v>0</v>
      </c>
      <c r="S6798">
        <v>1</v>
      </c>
      <c r="T6798">
        <v>0</v>
      </c>
      <c r="V6798">
        <f t="shared" si="213"/>
        <v>3.0308989799279346E-3</v>
      </c>
      <c r="W6798">
        <f t="shared" si="212"/>
        <v>0</v>
      </c>
      <c r="X6798" s="1">
        <v>0</v>
      </c>
    </row>
    <row r="6799" spans="2:24">
      <c r="B6799" s="1">
        <v>0</v>
      </c>
      <c r="C6799">
        <v>0.54598612782824141</v>
      </c>
      <c r="D6799" s="3" t="s">
        <v>2965</v>
      </c>
      <c r="E6799" s="4">
        <v>8523</v>
      </c>
      <c r="F6799">
        <v>0</v>
      </c>
      <c r="G6799">
        <v>0</v>
      </c>
      <c r="H6799">
        <v>133</v>
      </c>
      <c r="I6799">
        <v>19</v>
      </c>
      <c r="J6799">
        <v>0</v>
      </c>
      <c r="K6799">
        <v>0</v>
      </c>
      <c r="L6799">
        <v>0</v>
      </c>
      <c r="M6799">
        <v>1</v>
      </c>
      <c r="N6799">
        <v>1</v>
      </c>
      <c r="O6799">
        <v>0</v>
      </c>
      <c r="P6799">
        <v>1</v>
      </c>
      <c r="Q6799">
        <v>0</v>
      </c>
      <c r="R6799">
        <v>0</v>
      </c>
      <c r="S6799">
        <v>1</v>
      </c>
      <c r="T6799">
        <v>0</v>
      </c>
      <c r="V6799">
        <f t="shared" si="213"/>
        <v>0.40159397187503176</v>
      </c>
      <c r="W6799">
        <f t="shared" si="212"/>
        <v>1</v>
      </c>
      <c r="X6799" s="1">
        <v>0</v>
      </c>
    </row>
    <row r="6800" spans="2:24">
      <c r="B6800" s="1">
        <v>0</v>
      </c>
      <c r="C6800">
        <v>0.54738770497375522</v>
      </c>
      <c r="D6800" s="3" t="s">
        <v>2958</v>
      </c>
      <c r="E6800" s="4">
        <v>2701</v>
      </c>
      <c r="F6800">
        <v>39141</v>
      </c>
      <c r="G6800">
        <v>0</v>
      </c>
      <c r="H6800">
        <v>62</v>
      </c>
      <c r="I6800">
        <v>22</v>
      </c>
      <c r="J6800">
        <v>1</v>
      </c>
      <c r="K6800">
        <v>1</v>
      </c>
      <c r="L6800">
        <v>0</v>
      </c>
      <c r="M6800">
        <v>1</v>
      </c>
      <c r="N6800">
        <v>1</v>
      </c>
      <c r="O6800">
        <v>0</v>
      </c>
      <c r="P6800">
        <v>1</v>
      </c>
      <c r="Q6800">
        <v>0</v>
      </c>
      <c r="R6800">
        <v>0</v>
      </c>
      <c r="S6800">
        <v>0</v>
      </c>
      <c r="T6800">
        <v>0</v>
      </c>
      <c r="V6800">
        <f t="shared" si="213"/>
        <v>4.2159481121406578E-2</v>
      </c>
      <c r="W6800">
        <f t="shared" si="212"/>
        <v>0</v>
      </c>
      <c r="X6800" s="1">
        <v>0</v>
      </c>
    </row>
    <row r="6801" spans="2:24">
      <c r="B6801" s="1">
        <v>0</v>
      </c>
      <c r="C6801">
        <v>0.54751009985222954</v>
      </c>
      <c r="D6801" s="3" t="s">
        <v>2957</v>
      </c>
      <c r="E6801" s="4">
        <v>5864</v>
      </c>
      <c r="F6801">
        <v>72032</v>
      </c>
      <c r="G6801">
        <v>0</v>
      </c>
      <c r="H6801">
        <v>80</v>
      </c>
      <c r="I6801">
        <v>10</v>
      </c>
      <c r="J6801">
        <v>0</v>
      </c>
      <c r="K6801">
        <v>0</v>
      </c>
      <c r="L6801">
        <v>0</v>
      </c>
      <c r="M6801">
        <v>1</v>
      </c>
      <c r="N6801">
        <v>1</v>
      </c>
      <c r="O6801">
        <v>0</v>
      </c>
      <c r="P6801">
        <v>1</v>
      </c>
      <c r="Q6801">
        <v>0</v>
      </c>
      <c r="R6801">
        <v>1</v>
      </c>
      <c r="S6801">
        <v>0</v>
      </c>
      <c r="T6801">
        <v>0</v>
      </c>
      <c r="V6801">
        <f t="shared" si="213"/>
        <v>0.33689831137894161</v>
      </c>
      <c r="W6801">
        <f t="shared" si="212"/>
        <v>0</v>
      </c>
      <c r="X6801" s="1">
        <v>0</v>
      </c>
    </row>
    <row r="6802" spans="2:24">
      <c r="B6802" s="1">
        <v>0</v>
      </c>
      <c r="C6802">
        <v>0.5481666161437363</v>
      </c>
      <c r="D6802" s="3" t="s">
        <v>2953</v>
      </c>
      <c r="E6802" s="4">
        <v>18206</v>
      </c>
      <c r="F6802">
        <v>0</v>
      </c>
      <c r="G6802">
        <v>0</v>
      </c>
      <c r="H6802">
        <v>132</v>
      </c>
      <c r="I6802">
        <v>11</v>
      </c>
      <c r="J6802">
        <v>0</v>
      </c>
      <c r="K6802">
        <v>0</v>
      </c>
      <c r="L6802">
        <v>0</v>
      </c>
      <c r="M6802">
        <v>1</v>
      </c>
      <c r="N6802">
        <v>0</v>
      </c>
      <c r="O6802">
        <v>0</v>
      </c>
      <c r="P6802">
        <v>0</v>
      </c>
      <c r="Q6802">
        <v>0</v>
      </c>
      <c r="R6802">
        <v>0</v>
      </c>
      <c r="S6802">
        <v>1</v>
      </c>
      <c r="T6802">
        <v>0</v>
      </c>
      <c r="V6802">
        <f t="shared" si="213"/>
        <v>0.43116900340674036</v>
      </c>
      <c r="W6802">
        <f t="shared" si="212"/>
        <v>1</v>
      </c>
      <c r="X6802" s="1">
        <v>0</v>
      </c>
    </row>
    <row r="6803" spans="2:24">
      <c r="B6803" s="1">
        <v>0</v>
      </c>
      <c r="C6803">
        <v>0.54853035441997011</v>
      </c>
      <c r="D6803" s="3" t="s">
        <v>2951</v>
      </c>
      <c r="E6803" s="4">
        <v>2733</v>
      </c>
      <c r="F6803">
        <v>93558</v>
      </c>
      <c r="G6803">
        <v>0</v>
      </c>
      <c r="H6803">
        <v>63</v>
      </c>
      <c r="I6803">
        <v>19</v>
      </c>
      <c r="J6803">
        <v>0</v>
      </c>
      <c r="K6803">
        <v>0</v>
      </c>
      <c r="L6803">
        <v>0</v>
      </c>
      <c r="M6803">
        <v>0</v>
      </c>
      <c r="N6803">
        <v>1</v>
      </c>
      <c r="O6803">
        <v>0</v>
      </c>
      <c r="P6803">
        <v>1</v>
      </c>
      <c r="Q6803">
        <v>0</v>
      </c>
      <c r="R6803">
        <v>1</v>
      </c>
      <c r="S6803">
        <v>0</v>
      </c>
      <c r="T6803">
        <v>0</v>
      </c>
      <c r="V6803">
        <f t="shared" si="213"/>
        <v>5.1025125102412527E-2</v>
      </c>
      <c r="W6803">
        <f t="shared" si="212"/>
        <v>0</v>
      </c>
      <c r="X6803" s="1">
        <v>0</v>
      </c>
    </row>
    <row r="6804" spans="2:24">
      <c r="B6804" s="1">
        <v>0</v>
      </c>
      <c r="C6804">
        <v>0.54880379072800456</v>
      </c>
      <c r="D6804" s="3" t="s">
        <v>2948</v>
      </c>
      <c r="E6804" s="4">
        <v>21255</v>
      </c>
      <c r="F6804">
        <v>73457</v>
      </c>
      <c r="G6804">
        <v>0</v>
      </c>
      <c r="H6804">
        <v>179</v>
      </c>
      <c r="I6804">
        <v>0</v>
      </c>
      <c r="J6804">
        <v>1</v>
      </c>
      <c r="K6804">
        <v>1</v>
      </c>
      <c r="L6804">
        <v>0</v>
      </c>
      <c r="M6804">
        <v>1</v>
      </c>
      <c r="N6804">
        <v>0</v>
      </c>
      <c r="O6804">
        <v>0</v>
      </c>
      <c r="P6804">
        <v>1</v>
      </c>
      <c r="Q6804">
        <v>0</v>
      </c>
      <c r="R6804">
        <v>0</v>
      </c>
      <c r="S6804">
        <v>0</v>
      </c>
      <c r="T6804">
        <v>0</v>
      </c>
      <c r="V6804">
        <f t="shared" si="213"/>
        <v>8.28323203604273E-2</v>
      </c>
      <c r="W6804">
        <f t="shared" si="212"/>
        <v>0</v>
      </c>
      <c r="X6804" s="1">
        <v>0</v>
      </c>
    </row>
    <row r="6805" spans="2:24">
      <c r="B6805" s="1">
        <v>0</v>
      </c>
      <c r="C6805">
        <v>0.54986986683209882</v>
      </c>
      <c r="D6805" s="3" t="s">
        <v>2944</v>
      </c>
      <c r="E6805" s="4">
        <v>2397</v>
      </c>
      <c r="F6805">
        <v>22283</v>
      </c>
      <c r="G6805">
        <v>0</v>
      </c>
      <c r="H6805">
        <v>63</v>
      </c>
      <c r="I6805">
        <v>16</v>
      </c>
      <c r="J6805">
        <v>1</v>
      </c>
      <c r="K6805">
        <v>1</v>
      </c>
      <c r="L6805">
        <v>0</v>
      </c>
      <c r="M6805">
        <v>1</v>
      </c>
      <c r="N6805">
        <v>1</v>
      </c>
      <c r="O6805">
        <v>0</v>
      </c>
      <c r="P6805">
        <v>0</v>
      </c>
      <c r="Q6805">
        <v>0</v>
      </c>
      <c r="R6805">
        <v>1</v>
      </c>
      <c r="S6805">
        <v>0</v>
      </c>
      <c r="T6805">
        <v>1</v>
      </c>
      <c r="V6805">
        <f t="shared" si="213"/>
        <v>0.18850178197328091</v>
      </c>
      <c r="W6805">
        <f t="shared" si="212"/>
        <v>0</v>
      </c>
      <c r="X6805" s="1">
        <v>0</v>
      </c>
    </row>
    <row r="6806" spans="2:24">
      <c r="B6806" s="1">
        <v>0</v>
      </c>
      <c r="C6806">
        <v>0.54995241693684482</v>
      </c>
      <c r="D6806" s="3" t="s">
        <v>2943</v>
      </c>
      <c r="E6806" s="4">
        <v>10180</v>
      </c>
      <c r="F6806">
        <v>14290</v>
      </c>
      <c r="G6806">
        <v>0</v>
      </c>
      <c r="H6806">
        <v>291</v>
      </c>
      <c r="I6806">
        <v>20</v>
      </c>
      <c r="J6806">
        <v>0</v>
      </c>
      <c r="K6806">
        <v>1</v>
      </c>
      <c r="L6806">
        <v>0</v>
      </c>
      <c r="M6806">
        <v>1</v>
      </c>
      <c r="N6806">
        <v>0</v>
      </c>
      <c r="O6806">
        <v>1</v>
      </c>
      <c r="P6806">
        <v>1</v>
      </c>
      <c r="Q6806">
        <v>0</v>
      </c>
      <c r="R6806">
        <v>0</v>
      </c>
      <c r="S6806">
        <v>0</v>
      </c>
      <c r="T6806">
        <v>1</v>
      </c>
      <c r="V6806">
        <f t="shared" si="213"/>
        <v>0.11499737899799664</v>
      </c>
      <c r="W6806">
        <f t="shared" si="212"/>
        <v>0</v>
      </c>
      <c r="X6806" s="1">
        <v>0</v>
      </c>
    </row>
    <row r="6807" spans="2:24">
      <c r="B6807" s="1">
        <v>0</v>
      </c>
      <c r="C6807">
        <v>0.55023412711463593</v>
      </c>
      <c r="D6807" s="3" t="s">
        <v>2942</v>
      </c>
      <c r="E6807" s="4">
        <v>5106</v>
      </c>
      <c r="F6807">
        <v>30110</v>
      </c>
      <c r="G6807">
        <v>0</v>
      </c>
      <c r="H6807">
        <v>90</v>
      </c>
      <c r="I6807">
        <v>2</v>
      </c>
      <c r="J6807">
        <v>0</v>
      </c>
      <c r="K6807">
        <v>1</v>
      </c>
      <c r="L6807">
        <v>0</v>
      </c>
      <c r="M6807">
        <v>1</v>
      </c>
      <c r="N6807">
        <v>1</v>
      </c>
      <c r="O6807">
        <v>0</v>
      </c>
      <c r="P6807">
        <v>1</v>
      </c>
      <c r="Q6807">
        <v>0</v>
      </c>
      <c r="R6807">
        <v>0</v>
      </c>
      <c r="S6807">
        <v>0</v>
      </c>
      <c r="T6807">
        <v>0</v>
      </c>
      <c r="V6807">
        <f t="shared" si="213"/>
        <v>0.46999330928477961</v>
      </c>
      <c r="W6807">
        <f t="shared" si="212"/>
        <v>1</v>
      </c>
      <c r="X6807" s="1">
        <v>0</v>
      </c>
    </row>
    <row r="6808" spans="2:24">
      <c r="B6808" s="1">
        <v>0</v>
      </c>
      <c r="C6808">
        <v>0.55032600022401945</v>
      </c>
      <c r="D6808" s="3" t="s">
        <v>2941</v>
      </c>
      <c r="E6808" s="4">
        <v>10623</v>
      </c>
      <c r="F6808">
        <v>25634</v>
      </c>
      <c r="G6808">
        <v>0</v>
      </c>
      <c r="H6808">
        <v>103</v>
      </c>
      <c r="I6808">
        <v>12</v>
      </c>
      <c r="J6808">
        <v>0</v>
      </c>
      <c r="K6808">
        <v>1</v>
      </c>
      <c r="L6808">
        <v>0</v>
      </c>
      <c r="M6808">
        <v>1</v>
      </c>
      <c r="N6808">
        <v>1</v>
      </c>
      <c r="O6808">
        <v>0</v>
      </c>
      <c r="P6808">
        <v>1</v>
      </c>
      <c r="Q6808">
        <v>0</v>
      </c>
      <c r="R6808">
        <v>0</v>
      </c>
      <c r="S6808">
        <v>0</v>
      </c>
      <c r="T6808">
        <v>0</v>
      </c>
      <c r="V6808">
        <f t="shared" si="213"/>
        <v>0.26260933544038512</v>
      </c>
      <c r="W6808">
        <f t="shared" si="212"/>
        <v>0</v>
      </c>
      <c r="X6808" s="1">
        <v>0</v>
      </c>
    </row>
    <row r="6809" spans="2:24">
      <c r="B6809" s="1">
        <v>0</v>
      </c>
      <c r="C6809">
        <v>0.5504741815619516</v>
      </c>
      <c r="D6809" s="3" t="s">
        <v>2940</v>
      </c>
      <c r="E6809" s="4">
        <v>4882</v>
      </c>
      <c r="F6809">
        <v>80604</v>
      </c>
      <c r="G6809">
        <v>0</v>
      </c>
      <c r="H6809">
        <v>53</v>
      </c>
      <c r="I6809">
        <v>22</v>
      </c>
      <c r="J6809">
        <v>1</v>
      </c>
      <c r="K6809">
        <v>1</v>
      </c>
      <c r="L6809">
        <v>0</v>
      </c>
      <c r="M6809">
        <v>1</v>
      </c>
      <c r="N6809">
        <v>1</v>
      </c>
      <c r="O6809">
        <v>0</v>
      </c>
      <c r="P6809">
        <v>1</v>
      </c>
      <c r="Q6809">
        <v>0</v>
      </c>
      <c r="R6809">
        <v>0</v>
      </c>
      <c r="S6809">
        <v>0</v>
      </c>
      <c r="T6809">
        <v>0</v>
      </c>
      <c r="V6809">
        <f t="shared" si="213"/>
        <v>-7.8129506323648609E-2</v>
      </c>
      <c r="W6809">
        <f t="shared" si="212"/>
        <v>0</v>
      </c>
      <c r="X6809" s="1">
        <v>0</v>
      </c>
    </row>
    <row r="6810" spans="2:24">
      <c r="B6810" s="1">
        <v>0</v>
      </c>
      <c r="C6810">
        <v>0.55066861610425111</v>
      </c>
      <c r="D6810" s="3" t="s">
        <v>2938</v>
      </c>
      <c r="E6810" s="4">
        <v>5022</v>
      </c>
      <c r="F6810">
        <v>69678</v>
      </c>
      <c r="G6810">
        <v>0</v>
      </c>
      <c r="H6810">
        <v>150</v>
      </c>
      <c r="I6810">
        <v>21</v>
      </c>
      <c r="J6810">
        <v>0</v>
      </c>
      <c r="K6810">
        <v>0</v>
      </c>
      <c r="L6810">
        <v>1</v>
      </c>
      <c r="M6810">
        <v>1</v>
      </c>
      <c r="N6810">
        <v>0</v>
      </c>
      <c r="O6810">
        <v>0</v>
      </c>
      <c r="P6810">
        <v>0</v>
      </c>
      <c r="Q6810">
        <v>0</v>
      </c>
      <c r="R6810">
        <v>0</v>
      </c>
      <c r="S6810">
        <v>0</v>
      </c>
      <c r="T6810">
        <v>0</v>
      </c>
      <c r="V6810">
        <f t="shared" si="213"/>
        <v>0.22840952002197912</v>
      </c>
      <c r="W6810">
        <f t="shared" si="212"/>
        <v>0</v>
      </c>
      <c r="X6810" s="1">
        <v>0</v>
      </c>
    </row>
    <row r="6811" spans="2:24">
      <c r="B6811" s="1">
        <v>0</v>
      </c>
      <c r="C6811">
        <v>0.55085998054168184</v>
      </c>
      <c r="D6811" s="3" t="s">
        <v>2935</v>
      </c>
      <c r="E6811" s="4">
        <v>7463</v>
      </c>
      <c r="F6811">
        <v>70263</v>
      </c>
      <c r="G6811">
        <v>0</v>
      </c>
      <c r="H6811">
        <v>85</v>
      </c>
      <c r="I6811">
        <v>30</v>
      </c>
      <c r="J6811">
        <v>1</v>
      </c>
      <c r="K6811">
        <v>1</v>
      </c>
      <c r="L6811">
        <v>0</v>
      </c>
      <c r="M6811">
        <v>1</v>
      </c>
      <c r="N6811">
        <v>0</v>
      </c>
      <c r="O6811">
        <v>0</v>
      </c>
      <c r="P6811">
        <v>1</v>
      </c>
      <c r="Q6811">
        <v>0</v>
      </c>
      <c r="R6811">
        <v>0</v>
      </c>
      <c r="S6811">
        <v>0</v>
      </c>
      <c r="T6811">
        <v>0</v>
      </c>
      <c r="V6811">
        <f t="shared" si="213"/>
        <v>-0.23637155649764935</v>
      </c>
      <c r="W6811">
        <f t="shared" si="212"/>
        <v>0</v>
      </c>
      <c r="X6811" s="1">
        <v>0</v>
      </c>
    </row>
    <row r="6812" spans="2:24">
      <c r="B6812" s="1">
        <v>0</v>
      </c>
      <c r="C6812">
        <v>0.55112099486921029</v>
      </c>
      <c r="D6812" s="3" t="s">
        <v>2931</v>
      </c>
      <c r="E6812" s="4">
        <v>10549</v>
      </c>
      <c r="F6812">
        <v>27458</v>
      </c>
      <c r="G6812">
        <v>0</v>
      </c>
      <c r="H6812">
        <v>137</v>
      </c>
      <c r="I6812">
        <v>18</v>
      </c>
      <c r="J6812">
        <v>0</v>
      </c>
      <c r="K6812">
        <v>1</v>
      </c>
      <c r="L6812">
        <v>0</v>
      </c>
      <c r="M6812">
        <v>1</v>
      </c>
      <c r="N6812">
        <v>0</v>
      </c>
      <c r="O6812">
        <v>0</v>
      </c>
      <c r="P6812">
        <v>1</v>
      </c>
      <c r="Q6812">
        <v>0</v>
      </c>
      <c r="R6812">
        <v>0</v>
      </c>
      <c r="S6812">
        <v>0</v>
      </c>
      <c r="T6812">
        <v>0</v>
      </c>
      <c r="V6812">
        <f t="shared" si="213"/>
        <v>0.13079428853557429</v>
      </c>
      <c r="W6812">
        <f t="shared" si="212"/>
        <v>0</v>
      </c>
      <c r="X6812" s="1">
        <v>0</v>
      </c>
    </row>
    <row r="6813" spans="2:24">
      <c r="B6813" s="1">
        <v>0</v>
      </c>
      <c r="C6813">
        <v>0.55121739513763102</v>
      </c>
      <c r="D6813" s="3" t="s">
        <v>2930</v>
      </c>
      <c r="E6813" s="4">
        <v>27383</v>
      </c>
      <c r="F6813">
        <v>45473</v>
      </c>
      <c r="G6813">
        <v>0</v>
      </c>
      <c r="H6813">
        <v>108</v>
      </c>
      <c r="I6813">
        <v>10</v>
      </c>
      <c r="J6813">
        <v>0</v>
      </c>
      <c r="K6813">
        <v>1</v>
      </c>
      <c r="L6813">
        <v>0</v>
      </c>
      <c r="M6813">
        <v>1</v>
      </c>
      <c r="N6813">
        <v>0</v>
      </c>
      <c r="O6813">
        <v>0</v>
      </c>
      <c r="P6813">
        <v>1</v>
      </c>
      <c r="Q6813">
        <v>0</v>
      </c>
      <c r="R6813">
        <v>1</v>
      </c>
      <c r="S6813">
        <v>0</v>
      </c>
      <c r="T6813">
        <v>0</v>
      </c>
      <c r="V6813">
        <f t="shared" si="213"/>
        <v>5.4985337630475514E-2</v>
      </c>
      <c r="W6813">
        <f t="shared" si="212"/>
        <v>0</v>
      </c>
      <c r="X6813" s="1">
        <v>0</v>
      </c>
    </row>
    <row r="6814" spans="2:24">
      <c r="B6814" s="1">
        <v>0</v>
      </c>
      <c r="C6814">
        <v>0.55127237855981681</v>
      </c>
      <c r="D6814" s="3" t="s">
        <v>2929</v>
      </c>
      <c r="E6814" s="4">
        <v>9263</v>
      </c>
      <c r="F6814">
        <v>23377</v>
      </c>
      <c r="G6814">
        <v>0</v>
      </c>
      <c r="H6814">
        <v>138</v>
      </c>
      <c r="I6814">
        <v>15</v>
      </c>
      <c r="J6814">
        <v>1</v>
      </c>
      <c r="K6814">
        <v>1</v>
      </c>
      <c r="L6814">
        <v>0</v>
      </c>
      <c r="M6814">
        <v>1</v>
      </c>
      <c r="N6814">
        <v>0</v>
      </c>
      <c r="O6814">
        <v>1</v>
      </c>
      <c r="P6814">
        <v>1</v>
      </c>
      <c r="Q6814">
        <v>0</v>
      </c>
      <c r="R6814">
        <v>0</v>
      </c>
      <c r="S6814">
        <v>0</v>
      </c>
      <c r="T6814">
        <v>0</v>
      </c>
      <c r="V6814">
        <f t="shared" si="213"/>
        <v>0.11222906552123731</v>
      </c>
      <c r="W6814">
        <f t="shared" si="212"/>
        <v>0</v>
      </c>
      <c r="X6814" s="1">
        <v>0</v>
      </c>
    </row>
    <row r="6815" spans="2:24">
      <c r="B6815" s="1">
        <v>0</v>
      </c>
      <c r="C6815">
        <v>0.55155284216234124</v>
      </c>
      <c r="D6815" s="3" t="s">
        <v>2928</v>
      </c>
      <c r="E6815" s="4">
        <v>12207</v>
      </c>
      <c r="F6815">
        <v>17705</v>
      </c>
      <c r="G6815">
        <v>0</v>
      </c>
      <c r="H6815">
        <v>124</v>
      </c>
      <c r="I6815">
        <v>7</v>
      </c>
      <c r="J6815">
        <v>1</v>
      </c>
      <c r="K6815">
        <v>1</v>
      </c>
      <c r="L6815">
        <v>0</v>
      </c>
      <c r="M6815">
        <v>1</v>
      </c>
      <c r="N6815">
        <v>0</v>
      </c>
      <c r="O6815">
        <v>1</v>
      </c>
      <c r="P6815">
        <v>1</v>
      </c>
      <c r="Q6815">
        <v>0</v>
      </c>
      <c r="R6815">
        <v>0</v>
      </c>
      <c r="S6815">
        <v>0</v>
      </c>
      <c r="T6815">
        <v>1</v>
      </c>
      <c r="V6815">
        <f t="shared" si="213"/>
        <v>0.24322084325150689</v>
      </c>
      <c r="W6815">
        <f t="shared" si="212"/>
        <v>0</v>
      </c>
      <c r="X6815" s="1">
        <v>0</v>
      </c>
    </row>
    <row r="6816" spans="2:24">
      <c r="B6816" s="1">
        <v>0</v>
      </c>
      <c r="C6816">
        <v>0.55240128913540454</v>
      </c>
      <c r="D6816" s="3" t="s">
        <v>2922</v>
      </c>
      <c r="E6816" s="4">
        <v>3694</v>
      </c>
      <c r="F6816">
        <v>87485</v>
      </c>
      <c r="G6816">
        <v>0</v>
      </c>
      <c r="H6816">
        <v>96</v>
      </c>
      <c r="I6816">
        <v>12</v>
      </c>
      <c r="J6816">
        <v>0</v>
      </c>
      <c r="K6816">
        <v>1</v>
      </c>
      <c r="L6816">
        <v>0</v>
      </c>
      <c r="M6816">
        <v>1</v>
      </c>
      <c r="N6816">
        <v>0</v>
      </c>
      <c r="O6816">
        <v>0</v>
      </c>
      <c r="P6816">
        <v>0</v>
      </c>
      <c r="Q6816">
        <v>0</v>
      </c>
      <c r="R6816">
        <v>0</v>
      </c>
      <c r="S6816">
        <v>0</v>
      </c>
      <c r="T6816">
        <v>0</v>
      </c>
      <c r="V6816">
        <f t="shared" si="213"/>
        <v>0.16570926561005261</v>
      </c>
      <c r="W6816">
        <f t="shared" si="212"/>
        <v>0</v>
      </c>
      <c r="X6816" s="1">
        <v>0</v>
      </c>
    </row>
    <row r="6817" spans="2:24">
      <c r="B6817" s="1">
        <v>0</v>
      </c>
      <c r="C6817">
        <v>0.5525134543667144</v>
      </c>
      <c r="D6817" s="3" t="s">
        <v>2920</v>
      </c>
      <c r="E6817" s="4">
        <v>2660</v>
      </c>
      <c r="F6817">
        <v>0</v>
      </c>
      <c r="G6817">
        <v>0</v>
      </c>
      <c r="H6817">
        <v>127</v>
      </c>
      <c r="I6817">
        <v>4</v>
      </c>
      <c r="J6817">
        <v>0</v>
      </c>
      <c r="K6817">
        <v>1</v>
      </c>
      <c r="L6817">
        <v>0</v>
      </c>
      <c r="M6817">
        <v>1</v>
      </c>
      <c r="N6817">
        <v>0</v>
      </c>
      <c r="O6817">
        <v>0</v>
      </c>
      <c r="P6817">
        <v>0</v>
      </c>
      <c r="Q6817">
        <v>0</v>
      </c>
      <c r="R6817">
        <v>0</v>
      </c>
      <c r="S6817">
        <v>1</v>
      </c>
      <c r="T6817">
        <v>0</v>
      </c>
      <c r="V6817">
        <f t="shared" si="213"/>
        <v>0.57337034543562471</v>
      </c>
      <c r="W6817">
        <f t="shared" si="212"/>
        <v>1</v>
      </c>
      <c r="X6817" s="1">
        <v>0</v>
      </c>
    </row>
    <row r="6818" spans="2:24">
      <c r="B6818" s="1">
        <v>0</v>
      </c>
      <c r="C6818">
        <v>0.55286460628400769</v>
      </c>
      <c r="D6818" s="3" t="s">
        <v>2915</v>
      </c>
      <c r="E6818" s="4">
        <v>27790</v>
      </c>
      <c r="F6818">
        <v>33806</v>
      </c>
      <c r="G6818">
        <v>0</v>
      </c>
      <c r="H6818">
        <v>91</v>
      </c>
      <c r="I6818">
        <v>32</v>
      </c>
      <c r="J6818">
        <v>0</v>
      </c>
      <c r="K6818">
        <v>1</v>
      </c>
      <c r="L6818">
        <v>0</v>
      </c>
      <c r="M6818">
        <v>1</v>
      </c>
      <c r="N6818">
        <v>0</v>
      </c>
      <c r="O6818">
        <v>0</v>
      </c>
      <c r="P6818">
        <v>0</v>
      </c>
      <c r="Q6818">
        <v>0</v>
      </c>
      <c r="R6818">
        <v>0</v>
      </c>
      <c r="S6818">
        <v>0</v>
      </c>
      <c r="T6818">
        <v>0</v>
      </c>
      <c r="V6818">
        <f t="shared" si="213"/>
        <v>-0.24950186477059227</v>
      </c>
      <c r="W6818">
        <f t="shared" si="212"/>
        <v>0</v>
      </c>
      <c r="X6818" s="1">
        <v>0</v>
      </c>
    </row>
    <row r="6819" spans="2:24">
      <c r="B6819" s="1">
        <v>0</v>
      </c>
      <c r="C6819">
        <v>0.55299854676844484</v>
      </c>
      <c r="D6819" s="3" t="s">
        <v>2911</v>
      </c>
      <c r="E6819" s="4">
        <v>22940</v>
      </c>
      <c r="F6819">
        <v>52993</v>
      </c>
      <c r="G6819">
        <v>0</v>
      </c>
      <c r="H6819">
        <v>60</v>
      </c>
      <c r="I6819">
        <v>16</v>
      </c>
      <c r="J6819">
        <v>0</v>
      </c>
      <c r="K6819">
        <v>1</v>
      </c>
      <c r="L6819">
        <v>1</v>
      </c>
      <c r="M6819">
        <v>1</v>
      </c>
      <c r="N6819">
        <v>1</v>
      </c>
      <c r="O6819">
        <v>0</v>
      </c>
      <c r="P6819">
        <v>1</v>
      </c>
      <c r="Q6819">
        <v>0</v>
      </c>
      <c r="R6819">
        <v>0</v>
      </c>
      <c r="S6819">
        <v>0</v>
      </c>
      <c r="T6819">
        <v>0</v>
      </c>
      <c r="V6819">
        <f t="shared" si="213"/>
        <v>0.10612069159720071</v>
      </c>
      <c r="W6819">
        <f t="shared" si="212"/>
        <v>0</v>
      </c>
      <c r="X6819" s="1">
        <v>0</v>
      </c>
    </row>
    <row r="6820" spans="2:24">
      <c r="B6820" s="1">
        <v>0</v>
      </c>
      <c r="C6820">
        <v>0.55344464515961922</v>
      </c>
      <c r="D6820" s="3" t="s">
        <v>2906</v>
      </c>
      <c r="E6820" s="4">
        <v>10620</v>
      </c>
      <c r="F6820">
        <v>35601</v>
      </c>
      <c r="G6820">
        <v>0</v>
      </c>
      <c r="H6820">
        <v>67</v>
      </c>
      <c r="I6820">
        <v>34</v>
      </c>
      <c r="J6820">
        <v>0</v>
      </c>
      <c r="K6820">
        <v>1</v>
      </c>
      <c r="L6820">
        <v>0</v>
      </c>
      <c r="M6820">
        <v>1</v>
      </c>
      <c r="N6820">
        <v>1</v>
      </c>
      <c r="O6820">
        <v>0</v>
      </c>
      <c r="P6820">
        <v>0</v>
      </c>
      <c r="Q6820">
        <v>0</v>
      </c>
      <c r="R6820">
        <v>0</v>
      </c>
      <c r="S6820">
        <v>0</v>
      </c>
      <c r="T6820">
        <v>0</v>
      </c>
      <c r="V6820">
        <f t="shared" si="213"/>
        <v>-9.906535197031216E-2</v>
      </c>
      <c r="W6820">
        <f t="shared" si="212"/>
        <v>0</v>
      </c>
      <c r="X6820" s="1">
        <v>0</v>
      </c>
    </row>
    <row r="6821" spans="2:24">
      <c r="B6821" s="1">
        <v>0</v>
      </c>
      <c r="C6821">
        <v>0.55377620996617538</v>
      </c>
      <c r="D6821" s="3" t="s">
        <v>2903</v>
      </c>
      <c r="E6821" s="4">
        <v>2946</v>
      </c>
      <c r="F6821">
        <v>89270</v>
      </c>
      <c r="G6821">
        <v>0</v>
      </c>
      <c r="H6821">
        <v>78</v>
      </c>
      <c r="I6821">
        <v>17</v>
      </c>
      <c r="J6821">
        <v>1</v>
      </c>
      <c r="K6821">
        <v>1</v>
      </c>
      <c r="L6821">
        <v>0</v>
      </c>
      <c r="M6821">
        <v>1</v>
      </c>
      <c r="N6821">
        <v>1</v>
      </c>
      <c r="O6821">
        <v>0</v>
      </c>
      <c r="P6821">
        <v>0</v>
      </c>
      <c r="Q6821">
        <v>0</v>
      </c>
      <c r="R6821">
        <v>0</v>
      </c>
      <c r="S6821">
        <v>0</v>
      </c>
      <c r="T6821">
        <v>0</v>
      </c>
      <c r="V6821">
        <f t="shared" si="213"/>
        <v>-1.8845342174791599E-4</v>
      </c>
      <c r="W6821">
        <f t="shared" si="212"/>
        <v>0</v>
      </c>
      <c r="X6821" s="1">
        <v>0</v>
      </c>
    </row>
    <row r="6822" spans="2:24">
      <c r="B6822" s="1">
        <v>0</v>
      </c>
      <c r="C6822">
        <v>0.55425151835859354</v>
      </c>
      <c r="D6822" s="3" t="s">
        <v>2897</v>
      </c>
      <c r="E6822" s="4">
        <v>21523</v>
      </c>
      <c r="F6822">
        <v>44695</v>
      </c>
      <c r="G6822">
        <v>0</v>
      </c>
      <c r="H6822">
        <v>113</v>
      </c>
      <c r="I6822">
        <v>14</v>
      </c>
      <c r="J6822">
        <v>1</v>
      </c>
      <c r="K6822">
        <v>1</v>
      </c>
      <c r="L6822">
        <v>0</v>
      </c>
      <c r="M6822">
        <v>1</v>
      </c>
      <c r="N6822">
        <v>0</v>
      </c>
      <c r="O6822">
        <v>0</v>
      </c>
      <c r="P6822">
        <v>1</v>
      </c>
      <c r="Q6822">
        <v>0</v>
      </c>
      <c r="R6822">
        <v>1</v>
      </c>
      <c r="S6822">
        <v>0</v>
      </c>
      <c r="T6822">
        <v>0</v>
      </c>
      <c r="V6822">
        <f t="shared" si="213"/>
        <v>-6.7257482645536937E-2</v>
      </c>
      <c r="W6822">
        <f t="shared" si="212"/>
        <v>0</v>
      </c>
      <c r="X6822" s="1">
        <v>0</v>
      </c>
    </row>
    <row r="6823" spans="2:24">
      <c r="B6823" s="1">
        <v>0</v>
      </c>
      <c r="C6823">
        <v>0.55433846058060343</v>
      </c>
      <c r="D6823" s="3" t="s">
        <v>2896</v>
      </c>
      <c r="E6823" s="4">
        <v>6554</v>
      </c>
      <c r="F6823">
        <v>25222</v>
      </c>
      <c r="G6823">
        <v>0</v>
      </c>
      <c r="H6823">
        <v>70</v>
      </c>
      <c r="I6823">
        <v>28</v>
      </c>
      <c r="J6823">
        <v>0</v>
      </c>
      <c r="K6823">
        <v>1</v>
      </c>
      <c r="L6823">
        <v>0</v>
      </c>
      <c r="M6823">
        <v>1</v>
      </c>
      <c r="N6823">
        <v>0</v>
      </c>
      <c r="O6823">
        <v>0</v>
      </c>
      <c r="P6823">
        <v>0</v>
      </c>
      <c r="Q6823">
        <v>0</v>
      </c>
      <c r="R6823">
        <v>0</v>
      </c>
      <c r="S6823">
        <v>0</v>
      </c>
      <c r="T6823">
        <v>1</v>
      </c>
      <c r="V6823">
        <f t="shared" si="213"/>
        <v>5.1887567246509038E-2</v>
      </c>
      <c r="W6823">
        <f t="shared" si="212"/>
        <v>0</v>
      </c>
      <c r="X6823" s="1">
        <v>0</v>
      </c>
    </row>
    <row r="6824" spans="2:24">
      <c r="B6824" s="1">
        <v>0</v>
      </c>
      <c r="C6824">
        <v>0.5545327088583879</v>
      </c>
      <c r="D6824" s="3" t="s">
        <v>2894</v>
      </c>
      <c r="E6824" s="4">
        <v>5977</v>
      </c>
      <c r="F6824">
        <v>25320</v>
      </c>
      <c r="G6824">
        <v>0</v>
      </c>
      <c r="H6824">
        <v>88</v>
      </c>
      <c r="I6824">
        <v>10</v>
      </c>
      <c r="J6824">
        <v>0</v>
      </c>
      <c r="K6824">
        <v>1</v>
      </c>
      <c r="L6824">
        <v>0</v>
      </c>
      <c r="M6824">
        <v>1</v>
      </c>
      <c r="N6824">
        <v>0</v>
      </c>
      <c r="O6824">
        <v>0</v>
      </c>
      <c r="P6824">
        <v>1</v>
      </c>
      <c r="Q6824">
        <v>1</v>
      </c>
      <c r="R6824">
        <v>0</v>
      </c>
      <c r="S6824">
        <v>0</v>
      </c>
      <c r="T6824">
        <v>0</v>
      </c>
      <c r="V6824">
        <f t="shared" si="213"/>
        <v>0.34077062590462476</v>
      </c>
      <c r="W6824">
        <f t="shared" si="212"/>
        <v>0</v>
      </c>
      <c r="X6824" s="1">
        <v>0</v>
      </c>
    </row>
    <row r="6825" spans="2:24">
      <c r="B6825" s="1">
        <v>0</v>
      </c>
      <c r="C6825">
        <v>0.55456203713759877</v>
      </c>
      <c r="D6825" s="3" t="s">
        <v>2893</v>
      </c>
      <c r="E6825" s="4">
        <v>6274</v>
      </c>
      <c r="F6825">
        <v>68964</v>
      </c>
      <c r="G6825">
        <v>0</v>
      </c>
      <c r="H6825">
        <v>100</v>
      </c>
      <c r="I6825">
        <v>15</v>
      </c>
      <c r="J6825">
        <v>1</v>
      </c>
      <c r="K6825">
        <v>0</v>
      </c>
      <c r="L6825">
        <v>0</v>
      </c>
      <c r="M6825">
        <v>1</v>
      </c>
      <c r="N6825">
        <v>0</v>
      </c>
      <c r="O6825">
        <v>0</v>
      </c>
      <c r="P6825">
        <v>1</v>
      </c>
      <c r="Q6825">
        <v>0</v>
      </c>
      <c r="R6825">
        <v>0</v>
      </c>
      <c r="S6825">
        <v>0</v>
      </c>
      <c r="T6825">
        <v>0</v>
      </c>
      <c r="V6825">
        <f t="shared" si="213"/>
        <v>0.13523815599928818</v>
      </c>
      <c r="W6825">
        <f t="shared" si="212"/>
        <v>0</v>
      </c>
      <c r="X6825" s="1">
        <v>0</v>
      </c>
    </row>
    <row r="6826" spans="2:24">
      <c r="B6826" s="1">
        <v>0</v>
      </c>
      <c r="C6826">
        <v>0.55458761637778375</v>
      </c>
      <c r="D6826" s="3" t="s">
        <v>2892</v>
      </c>
      <c r="E6826" s="4">
        <v>2949</v>
      </c>
      <c r="F6826">
        <v>78596</v>
      </c>
      <c r="G6826">
        <v>0</v>
      </c>
      <c r="H6826">
        <v>77</v>
      </c>
      <c r="I6826">
        <v>11</v>
      </c>
      <c r="J6826">
        <v>0</v>
      </c>
      <c r="K6826">
        <v>1</v>
      </c>
      <c r="L6826">
        <v>0</v>
      </c>
      <c r="M6826">
        <v>1</v>
      </c>
      <c r="N6826">
        <v>1</v>
      </c>
      <c r="O6826">
        <v>0</v>
      </c>
      <c r="P6826">
        <v>0</v>
      </c>
      <c r="Q6826">
        <v>0</v>
      </c>
      <c r="R6826">
        <v>1</v>
      </c>
      <c r="S6826">
        <v>0</v>
      </c>
      <c r="T6826">
        <v>0</v>
      </c>
      <c r="V6826">
        <f t="shared" si="213"/>
        <v>0.22263826810648274</v>
      </c>
      <c r="W6826">
        <f t="shared" si="212"/>
        <v>0</v>
      </c>
      <c r="X6826" s="1">
        <v>0</v>
      </c>
    </row>
    <row r="6827" spans="2:24">
      <c r="B6827" s="1">
        <v>0</v>
      </c>
      <c r="C6827">
        <v>0.55511330559622185</v>
      </c>
      <c r="D6827" s="3" t="s">
        <v>2891</v>
      </c>
      <c r="E6827" s="4">
        <v>7706</v>
      </c>
      <c r="F6827">
        <v>48019</v>
      </c>
      <c r="G6827">
        <v>0</v>
      </c>
      <c r="H6827">
        <v>84</v>
      </c>
      <c r="I6827">
        <v>15</v>
      </c>
      <c r="J6827">
        <v>0</v>
      </c>
      <c r="K6827">
        <v>0</v>
      </c>
      <c r="L6827">
        <v>1</v>
      </c>
      <c r="M6827">
        <v>1</v>
      </c>
      <c r="N6827">
        <v>1</v>
      </c>
      <c r="O6827">
        <v>0</v>
      </c>
      <c r="P6827">
        <v>1</v>
      </c>
      <c r="Q6827">
        <v>0</v>
      </c>
      <c r="R6827">
        <v>0</v>
      </c>
      <c r="S6827">
        <v>0</v>
      </c>
      <c r="T6827">
        <v>0</v>
      </c>
      <c r="V6827">
        <f t="shared" si="213"/>
        <v>0.38737937420095875</v>
      </c>
      <c r="W6827">
        <f t="shared" si="212"/>
        <v>1</v>
      </c>
      <c r="X6827" s="1">
        <v>0</v>
      </c>
    </row>
    <row r="6828" spans="2:24">
      <c r="B6828" s="1">
        <v>0</v>
      </c>
      <c r="C6828">
        <v>0.55532757963767632</v>
      </c>
      <c r="D6828" s="3" t="s">
        <v>2888</v>
      </c>
      <c r="E6828" s="4">
        <v>8932</v>
      </c>
      <c r="F6828">
        <v>60909</v>
      </c>
      <c r="G6828">
        <v>0</v>
      </c>
      <c r="H6828">
        <v>128</v>
      </c>
      <c r="I6828">
        <v>8</v>
      </c>
      <c r="J6828">
        <v>1</v>
      </c>
      <c r="K6828">
        <v>1</v>
      </c>
      <c r="L6828">
        <v>0</v>
      </c>
      <c r="M6828">
        <v>1</v>
      </c>
      <c r="N6828">
        <v>1</v>
      </c>
      <c r="O6828">
        <v>0</v>
      </c>
      <c r="P6828">
        <v>1</v>
      </c>
      <c r="Q6828">
        <v>0</v>
      </c>
      <c r="R6828">
        <v>1</v>
      </c>
      <c r="S6828">
        <v>0</v>
      </c>
      <c r="T6828">
        <v>0</v>
      </c>
      <c r="V6828">
        <f t="shared" si="213"/>
        <v>0.12148178428302461</v>
      </c>
      <c r="W6828">
        <f t="shared" si="212"/>
        <v>0</v>
      </c>
      <c r="X6828" s="1">
        <v>0</v>
      </c>
    </row>
    <row r="6829" spans="2:24">
      <c r="B6829" s="1">
        <v>0</v>
      </c>
      <c r="C6829">
        <v>0.55559778099674628</v>
      </c>
      <c r="D6829" s="3" t="s">
        <v>2885</v>
      </c>
      <c r="E6829" s="4">
        <v>6863</v>
      </c>
      <c r="F6829">
        <v>54780</v>
      </c>
      <c r="G6829">
        <v>0</v>
      </c>
      <c r="H6829">
        <v>94</v>
      </c>
      <c r="I6829">
        <v>22</v>
      </c>
      <c r="J6829">
        <v>0</v>
      </c>
      <c r="K6829">
        <v>1</v>
      </c>
      <c r="L6829">
        <v>0</v>
      </c>
      <c r="M6829">
        <v>1</v>
      </c>
      <c r="N6829">
        <v>0</v>
      </c>
      <c r="O6829">
        <v>0</v>
      </c>
      <c r="P6829">
        <v>1</v>
      </c>
      <c r="Q6829">
        <v>1</v>
      </c>
      <c r="R6829">
        <v>1</v>
      </c>
      <c r="S6829">
        <v>0</v>
      </c>
      <c r="T6829">
        <v>0</v>
      </c>
      <c r="V6829">
        <f t="shared" si="213"/>
        <v>4.8499600677757486E-2</v>
      </c>
      <c r="W6829">
        <f t="shared" si="212"/>
        <v>0</v>
      </c>
      <c r="X6829" s="1">
        <v>0</v>
      </c>
    </row>
    <row r="6830" spans="2:24">
      <c r="B6830" s="1">
        <v>0</v>
      </c>
      <c r="C6830">
        <v>0.55574998751084781</v>
      </c>
      <c r="D6830" s="3" t="s">
        <v>2883</v>
      </c>
      <c r="E6830" s="4">
        <v>3522</v>
      </c>
      <c r="F6830">
        <v>90804</v>
      </c>
      <c r="G6830">
        <v>0</v>
      </c>
      <c r="H6830">
        <v>123</v>
      </c>
      <c r="I6830">
        <v>1</v>
      </c>
      <c r="J6830">
        <v>0</v>
      </c>
      <c r="K6830">
        <v>1</v>
      </c>
      <c r="L6830">
        <v>0</v>
      </c>
      <c r="M6830">
        <v>0</v>
      </c>
      <c r="N6830">
        <v>0</v>
      </c>
      <c r="O6830">
        <v>0</v>
      </c>
      <c r="P6830">
        <v>1</v>
      </c>
      <c r="Q6830">
        <v>0</v>
      </c>
      <c r="R6830">
        <v>0</v>
      </c>
      <c r="S6830">
        <v>0</v>
      </c>
      <c r="T6830">
        <v>0</v>
      </c>
      <c r="V6830">
        <f t="shared" si="213"/>
        <v>0.19914451669847366</v>
      </c>
      <c r="W6830">
        <f t="shared" si="212"/>
        <v>0</v>
      </c>
      <c r="X6830" s="1">
        <v>0</v>
      </c>
    </row>
    <row r="6831" spans="2:24">
      <c r="B6831" s="1">
        <v>0</v>
      </c>
      <c r="C6831">
        <v>0.55612715406162994</v>
      </c>
      <c r="D6831" s="3" t="s">
        <v>2880</v>
      </c>
      <c r="E6831" s="4">
        <v>3239</v>
      </c>
      <c r="F6831">
        <v>16061</v>
      </c>
      <c r="G6831">
        <v>0</v>
      </c>
      <c r="H6831">
        <v>98</v>
      </c>
      <c r="I6831">
        <v>26</v>
      </c>
      <c r="J6831">
        <v>0</v>
      </c>
      <c r="K6831">
        <v>1</v>
      </c>
      <c r="L6831">
        <v>0</v>
      </c>
      <c r="M6831">
        <v>1</v>
      </c>
      <c r="N6831">
        <v>0</v>
      </c>
      <c r="O6831">
        <v>0</v>
      </c>
      <c r="P6831">
        <v>0</v>
      </c>
      <c r="Q6831">
        <v>0</v>
      </c>
      <c r="R6831">
        <v>0</v>
      </c>
      <c r="S6831">
        <v>0</v>
      </c>
      <c r="T6831">
        <v>1</v>
      </c>
      <c r="V6831">
        <f t="shared" si="213"/>
        <v>0.1286448333332075</v>
      </c>
      <c r="W6831">
        <f t="shared" si="212"/>
        <v>0</v>
      </c>
      <c r="X6831" s="1">
        <v>0</v>
      </c>
    </row>
    <row r="6832" spans="2:24">
      <c r="B6832" s="1">
        <v>0</v>
      </c>
      <c r="C6832">
        <v>0.55621893077912687</v>
      </c>
      <c r="D6832" s="3" t="s">
        <v>2879</v>
      </c>
      <c r="E6832" s="4">
        <v>25831</v>
      </c>
      <c r="F6832">
        <v>73760</v>
      </c>
      <c r="G6832">
        <v>0</v>
      </c>
      <c r="H6832">
        <v>103</v>
      </c>
      <c r="I6832">
        <v>16</v>
      </c>
      <c r="J6832">
        <v>0</v>
      </c>
      <c r="K6832">
        <v>1</v>
      </c>
      <c r="L6832">
        <v>0</v>
      </c>
      <c r="M6832">
        <v>1</v>
      </c>
      <c r="N6832">
        <v>1</v>
      </c>
      <c r="O6832">
        <v>0</v>
      </c>
      <c r="P6832">
        <v>1</v>
      </c>
      <c r="Q6832">
        <v>0</v>
      </c>
      <c r="R6832">
        <v>0</v>
      </c>
      <c r="S6832">
        <v>0</v>
      </c>
      <c r="T6832">
        <v>0</v>
      </c>
      <c r="V6832">
        <f t="shared" si="213"/>
        <v>-6.3965767732546794E-2</v>
      </c>
      <c r="W6832">
        <f t="shared" si="212"/>
        <v>0</v>
      </c>
      <c r="X6832" s="1">
        <v>0</v>
      </c>
    </row>
    <row r="6833" spans="2:24">
      <c r="B6833" s="1">
        <v>0</v>
      </c>
      <c r="C6833">
        <v>0.55628138154571938</v>
      </c>
      <c r="D6833" s="3" t="s">
        <v>2878</v>
      </c>
      <c r="E6833" s="4">
        <v>7342</v>
      </c>
      <c r="F6833">
        <v>27649</v>
      </c>
      <c r="G6833">
        <v>0</v>
      </c>
      <c r="H6833">
        <v>91</v>
      </c>
      <c r="I6833">
        <v>3</v>
      </c>
      <c r="J6833">
        <v>0</v>
      </c>
      <c r="K6833">
        <v>1</v>
      </c>
      <c r="L6833">
        <v>0</v>
      </c>
      <c r="M6833">
        <v>0</v>
      </c>
      <c r="N6833">
        <v>1</v>
      </c>
      <c r="O6833">
        <v>0</v>
      </c>
      <c r="P6833">
        <v>0</v>
      </c>
      <c r="Q6833">
        <v>0</v>
      </c>
      <c r="R6833">
        <v>1</v>
      </c>
      <c r="S6833">
        <v>0</v>
      </c>
      <c r="T6833">
        <v>0</v>
      </c>
      <c r="V6833">
        <f t="shared" si="213"/>
        <v>0.31236094361615385</v>
      </c>
      <c r="W6833">
        <f t="shared" si="212"/>
        <v>0</v>
      </c>
      <c r="X6833" s="1">
        <v>0</v>
      </c>
    </row>
    <row r="6834" spans="2:24">
      <c r="B6834" s="1">
        <v>0</v>
      </c>
      <c r="C6834">
        <v>0.55635670132765391</v>
      </c>
      <c r="D6834" s="3" t="s">
        <v>2877</v>
      </c>
      <c r="E6834" s="4">
        <v>5313</v>
      </c>
      <c r="F6834">
        <v>68558</v>
      </c>
      <c r="G6834">
        <v>0</v>
      </c>
      <c r="H6834">
        <v>161</v>
      </c>
      <c r="I6834">
        <v>16</v>
      </c>
      <c r="J6834">
        <v>1</v>
      </c>
      <c r="K6834">
        <v>1</v>
      </c>
      <c r="L6834">
        <v>0</v>
      </c>
      <c r="M6834">
        <v>1</v>
      </c>
      <c r="N6834">
        <v>0</v>
      </c>
      <c r="O6834">
        <v>0</v>
      </c>
      <c r="P6834">
        <v>1</v>
      </c>
      <c r="Q6834">
        <v>0</v>
      </c>
      <c r="R6834">
        <v>0</v>
      </c>
      <c r="S6834">
        <v>0</v>
      </c>
      <c r="T6834">
        <v>0</v>
      </c>
      <c r="V6834">
        <f t="shared" si="213"/>
        <v>-1.014791789266682E-2</v>
      </c>
      <c r="W6834">
        <f t="shared" si="212"/>
        <v>0</v>
      </c>
      <c r="X6834" s="1">
        <v>0</v>
      </c>
    </row>
    <row r="6835" spans="2:24">
      <c r="B6835" s="1">
        <v>0</v>
      </c>
      <c r="C6835">
        <v>0.5563854777982391</v>
      </c>
      <c r="D6835" s="3" t="s">
        <v>2876</v>
      </c>
      <c r="E6835" s="4">
        <v>21418</v>
      </c>
      <c r="F6835">
        <v>21897</v>
      </c>
      <c r="G6835">
        <v>0</v>
      </c>
      <c r="H6835">
        <v>161</v>
      </c>
      <c r="I6835">
        <v>19</v>
      </c>
      <c r="J6835">
        <v>0</v>
      </c>
      <c r="K6835">
        <v>1</v>
      </c>
      <c r="L6835">
        <v>0</v>
      </c>
      <c r="M6835">
        <v>1</v>
      </c>
      <c r="N6835">
        <v>0</v>
      </c>
      <c r="O6835">
        <v>0</v>
      </c>
      <c r="P6835">
        <v>0</v>
      </c>
      <c r="Q6835">
        <v>0</v>
      </c>
      <c r="R6835">
        <v>0</v>
      </c>
      <c r="S6835">
        <v>0</v>
      </c>
      <c r="T6835">
        <v>0</v>
      </c>
      <c r="V6835">
        <f t="shared" si="213"/>
        <v>2.7263441275672318E-2</v>
      </c>
      <c r="W6835">
        <f t="shared" si="212"/>
        <v>0</v>
      </c>
      <c r="X6835" s="1">
        <v>0</v>
      </c>
    </row>
    <row r="6836" spans="2:24">
      <c r="B6836" s="1">
        <v>0</v>
      </c>
      <c r="C6836">
        <v>0.55658792497431298</v>
      </c>
      <c r="D6836" s="3" t="s">
        <v>2872</v>
      </c>
      <c r="E6836" s="4">
        <v>9320</v>
      </c>
      <c r="F6836">
        <v>21033</v>
      </c>
      <c r="G6836">
        <v>0</v>
      </c>
      <c r="H6836">
        <v>164</v>
      </c>
      <c r="I6836">
        <v>5</v>
      </c>
      <c r="J6836">
        <v>0</v>
      </c>
      <c r="K6836">
        <v>1</v>
      </c>
      <c r="L6836">
        <v>0</v>
      </c>
      <c r="M6836">
        <v>1</v>
      </c>
      <c r="N6836">
        <v>0</v>
      </c>
      <c r="O6836">
        <v>1</v>
      </c>
      <c r="P6836">
        <v>1</v>
      </c>
      <c r="Q6836">
        <v>0</v>
      </c>
      <c r="R6836">
        <v>0</v>
      </c>
      <c r="S6836">
        <v>0</v>
      </c>
      <c r="T6836">
        <v>0</v>
      </c>
      <c r="V6836">
        <f t="shared" si="213"/>
        <v>0.38348604157078103</v>
      </c>
      <c r="W6836">
        <f t="shared" si="212"/>
        <v>1</v>
      </c>
      <c r="X6836" s="1">
        <v>0</v>
      </c>
    </row>
    <row r="6837" spans="2:24">
      <c r="B6837" s="1">
        <v>0</v>
      </c>
      <c r="C6837">
        <v>0.55666840474897461</v>
      </c>
      <c r="D6837" s="3" t="s">
        <v>2870</v>
      </c>
      <c r="E6837" s="4">
        <v>4460</v>
      </c>
      <c r="F6837">
        <v>0</v>
      </c>
      <c r="G6837">
        <v>0</v>
      </c>
      <c r="H6837">
        <v>55</v>
      </c>
      <c r="I6837">
        <v>24</v>
      </c>
      <c r="J6837">
        <v>0</v>
      </c>
      <c r="K6837">
        <v>1</v>
      </c>
      <c r="L6837">
        <v>0</v>
      </c>
      <c r="M6837">
        <v>1</v>
      </c>
      <c r="N6837">
        <v>1</v>
      </c>
      <c r="O6837">
        <v>0</v>
      </c>
      <c r="P6837">
        <v>0</v>
      </c>
      <c r="Q6837">
        <v>0</v>
      </c>
      <c r="R6837">
        <v>0</v>
      </c>
      <c r="S6837">
        <v>1</v>
      </c>
      <c r="T6837">
        <v>0</v>
      </c>
      <c r="V6837">
        <f t="shared" si="213"/>
        <v>0.27468485870025938</v>
      </c>
      <c r="W6837">
        <f t="shared" si="212"/>
        <v>0</v>
      </c>
      <c r="X6837" s="1">
        <v>0</v>
      </c>
    </row>
    <row r="6838" spans="2:24">
      <c r="B6838" s="1">
        <v>0</v>
      </c>
      <c r="C6838">
        <v>0.556839333175141</v>
      </c>
      <c r="D6838" s="3" t="s">
        <v>2867</v>
      </c>
      <c r="E6838" s="4">
        <v>5887</v>
      </c>
      <c r="F6838">
        <v>0</v>
      </c>
      <c r="G6838">
        <v>0</v>
      </c>
      <c r="H6838">
        <v>67</v>
      </c>
      <c r="I6838">
        <v>21</v>
      </c>
      <c r="J6838">
        <v>0</v>
      </c>
      <c r="K6838">
        <v>1</v>
      </c>
      <c r="L6838">
        <v>0</v>
      </c>
      <c r="M6838">
        <v>1</v>
      </c>
      <c r="N6838">
        <v>0</v>
      </c>
      <c r="O6838">
        <v>0</v>
      </c>
      <c r="P6838">
        <v>0</v>
      </c>
      <c r="Q6838">
        <v>0</v>
      </c>
      <c r="R6838">
        <v>1</v>
      </c>
      <c r="S6838">
        <v>1</v>
      </c>
      <c r="T6838">
        <v>0</v>
      </c>
      <c r="V6838">
        <f t="shared" si="213"/>
        <v>0.27341996206106667</v>
      </c>
      <c r="W6838">
        <f t="shared" si="212"/>
        <v>0</v>
      </c>
      <c r="X6838" s="1">
        <v>0</v>
      </c>
    </row>
    <row r="6839" spans="2:24">
      <c r="B6839" s="1">
        <v>0</v>
      </c>
      <c r="C6839">
        <v>0.55687951741594799</v>
      </c>
      <c r="D6839" s="3" t="s">
        <v>2866</v>
      </c>
      <c r="E6839" s="4">
        <v>5587</v>
      </c>
      <c r="F6839">
        <v>94161</v>
      </c>
      <c r="G6839">
        <v>0</v>
      </c>
      <c r="H6839">
        <v>115</v>
      </c>
      <c r="I6839">
        <v>0</v>
      </c>
      <c r="J6839">
        <v>1</v>
      </c>
      <c r="K6839">
        <v>1</v>
      </c>
      <c r="L6839">
        <v>0</v>
      </c>
      <c r="M6839">
        <v>1</v>
      </c>
      <c r="N6839">
        <v>1</v>
      </c>
      <c r="O6839">
        <v>0</v>
      </c>
      <c r="P6839">
        <v>1</v>
      </c>
      <c r="Q6839">
        <v>0</v>
      </c>
      <c r="R6839">
        <v>0</v>
      </c>
      <c r="S6839">
        <v>0</v>
      </c>
      <c r="T6839">
        <v>0</v>
      </c>
      <c r="V6839">
        <f t="shared" si="213"/>
        <v>0.21832590256275958</v>
      </c>
      <c r="W6839">
        <f t="shared" si="212"/>
        <v>0</v>
      </c>
      <c r="X6839" s="1">
        <v>0</v>
      </c>
    </row>
    <row r="6840" spans="2:24">
      <c r="B6840" s="1">
        <v>0</v>
      </c>
      <c r="C6840">
        <v>0.55749571349355198</v>
      </c>
      <c r="D6840" s="3" t="s">
        <v>2862</v>
      </c>
      <c r="E6840" s="4">
        <v>12201</v>
      </c>
      <c r="F6840">
        <v>60282</v>
      </c>
      <c r="G6840">
        <v>0</v>
      </c>
      <c r="H6840">
        <v>118</v>
      </c>
      <c r="I6840">
        <v>23</v>
      </c>
      <c r="J6840">
        <v>0</v>
      </c>
      <c r="K6840">
        <v>1</v>
      </c>
      <c r="L6840">
        <v>0</v>
      </c>
      <c r="M6840">
        <v>1</v>
      </c>
      <c r="N6840">
        <v>1</v>
      </c>
      <c r="O6840">
        <v>0</v>
      </c>
      <c r="P6840">
        <v>1</v>
      </c>
      <c r="Q6840">
        <v>1</v>
      </c>
      <c r="R6840">
        <v>0</v>
      </c>
      <c r="S6840">
        <v>0</v>
      </c>
      <c r="T6840">
        <v>0</v>
      </c>
      <c r="V6840">
        <f t="shared" si="213"/>
        <v>-6.7377161841220279E-3</v>
      </c>
      <c r="W6840">
        <f t="shared" si="212"/>
        <v>0</v>
      </c>
      <c r="X6840" s="1">
        <v>0</v>
      </c>
    </row>
    <row r="6841" spans="2:24">
      <c r="B6841" s="1">
        <v>0</v>
      </c>
      <c r="C6841">
        <v>0.55759437221921715</v>
      </c>
      <c r="D6841" s="3" t="s">
        <v>2861</v>
      </c>
      <c r="E6841" s="4">
        <v>16321</v>
      </c>
      <c r="F6841">
        <v>0</v>
      </c>
      <c r="G6841">
        <v>0</v>
      </c>
      <c r="H6841">
        <v>271</v>
      </c>
      <c r="I6841">
        <v>5</v>
      </c>
      <c r="J6841">
        <v>0</v>
      </c>
      <c r="K6841">
        <v>1</v>
      </c>
      <c r="L6841">
        <v>0</v>
      </c>
      <c r="M6841">
        <v>1</v>
      </c>
      <c r="N6841">
        <v>0</v>
      </c>
      <c r="O6841">
        <v>0</v>
      </c>
      <c r="P6841">
        <v>0</v>
      </c>
      <c r="Q6841">
        <v>0</v>
      </c>
      <c r="R6841">
        <v>1</v>
      </c>
      <c r="S6841">
        <v>1</v>
      </c>
      <c r="T6841">
        <v>0</v>
      </c>
      <c r="V6841">
        <f t="shared" si="213"/>
        <v>0.36711525459083938</v>
      </c>
      <c r="W6841">
        <f t="shared" si="212"/>
        <v>0</v>
      </c>
      <c r="X6841" s="1">
        <v>0</v>
      </c>
    </row>
    <row r="6842" spans="2:24">
      <c r="B6842" s="1">
        <v>0</v>
      </c>
      <c r="C6842">
        <v>0.55802691195068277</v>
      </c>
      <c r="D6842" s="3" t="s">
        <v>2857</v>
      </c>
      <c r="E6842" s="4">
        <v>3682</v>
      </c>
      <c r="F6842">
        <v>77951</v>
      </c>
      <c r="G6842">
        <v>0</v>
      </c>
      <c r="H6842">
        <v>81</v>
      </c>
      <c r="I6842">
        <v>28</v>
      </c>
      <c r="J6842">
        <v>0</v>
      </c>
      <c r="K6842">
        <v>1</v>
      </c>
      <c r="L6842">
        <v>0</v>
      </c>
      <c r="M6842">
        <v>1</v>
      </c>
      <c r="N6842">
        <v>0</v>
      </c>
      <c r="O6842">
        <v>0</v>
      </c>
      <c r="P6842">
        <v>1</v>
      </c>
      <c r="Q6842">
        <v>0</v>
      </c>
      <c r="R6842">
        <v>0</v>
      </c>
      <c r="S6842">
        <v>0</v>
      </c>
      <c r="T6842">
        <v>0</v>
      </c>
      <c r="V6842">
        <f t="shared" si="213"/>
        <v>-7.4098854596509389E-2</v>
      </c>
      <c r="W6842">
        <f t="shared" si="212"/>
        <v>0</v>
      </c>
      <c r="X6842" s="1">
        <v>0</v>
      </c>
    </row>
    <row r="6843" spans="2:24">
      <c r="B6843" s="1">
        <v>0</v>
      </c>
      <c r="C6843">
        <v>0.55820895291781469</v>
      </c>
      <c r="D6843" s="3" t="s">
        <v>2856</v>
      </c>
      <c r="E6843" s="4">
        <v>5439</v>
      </c>
      <c r="F6843">
        <v>69186</v>
      </c>
      <c r="G6843">
        <v>0</v>
      </c>
      <c r="H6843">
        <v>51</v>
      </c>
      <c r="I6843">
        <v>24</v>
      </c>
      <c r="J6843">
        <v>0</v>
      </c>
      <c r="K6843">
        <v>1</v>
      </c>
      <c r="L6843">
        <v>0</v>
      </c>
      <c r="M6843">
        <v>1</v>
      </c>
      <c r="N6843">
        <v>1</v>
      </c>
      <c r="O6843">
        <v>0</v>
      </c>
      <c r="P6843">
        <v>0</v>
      </c>
      <c r="Q6843">
        <v>0</v>
      </c>
      <c r="R6843">
        <v>1</v>
      </c>
      <c r="S6843">
        <v>0</v>
      </c>
      <c r="T6843">
        <v>0</v>
      </c>
      <c r="V6843">
        <f t="shared" si="213"/>
        <v>2.019149217252543E-2</v>
      </c>
      <c r="W6843">
        <f t="shared" si="212"/>
        <v>0</v>
      </c>
      <c r="X6843" s="1">
        <v>0</v>
      </c>
    </row>
    <row r="6844" spans="2:24">
      <c r="B6844" s="1">
        <v>0</v>
      </c>
      <c r="C6844">
        <v>0.55847291674393829</v>
      </c>
      <c r="D6844" s="3" t="s">
        <v>2854</v>
      </c>
      <c r="E6844" s="4">
        <v>5462</v>
      </c>
      <c r="F6844">
        <v>39626</v>
      </c>
      <c r="G6844">
        <v>0</v>
      </c>
      <c r="H6844">
        <v>77</v>
      </c>
      <c r="I6844">
        <v>23</v>
      </c>
      <c r="J6844">
        <v>1</v>
      </c>
      <c r="K6844">
        <v>1</v>
      </c>
      <c r="L6844">
        <v>0</v>
      </c>
      <c r="M6844">
        <v>1</v>
      </c>
      <c r="N6844">
        <v>1</v>
      </c>
      <c r="O6844">
        <v>0</v>
      </c>
      <c r="P6844">
        <v>1</v>
      </c>
      <c r="Q6844">
        <v>1</v>
      </c>
      <c r="R6844">
        <v>1</v>
      </c>
      <c r="S6844">
        <v>0</v>
      </c>
      <c r="T6844">
        <v>0</v>
      </c>
      <c r="V6844">
        <f t="shared" si="213"/>
        <v>-4.5431275690268353E-3</v>
      </c>
      <c r="W6844">
        <f t="shared" si="212"/>
        <v>0</v>
      </c>
      <c r="X6844" s="1">
        <v>0</v>
      </c>
    </row>
    <row r="6845" spans="2:24">
      <c r="B6845" s="1">
        <v>0</v>
      </c>
      <c r="C6845">
        <v>0.55849163493071297</v>
      </c>
      <c r="D6845" s="3" t="s">
        <v>2853</v>
      </c>
      <c r="E6845" s="4">
        <v>14230</v>
      </c>
      <c r="F6845">
        <v>78046</v>
      </c>
      <c r="G6845">
        <v>0</v>
      </c>
      <c r="H6845">
        <v>135</v>
      </c>
      <c r="I6845">
        <v>22</v>
      </c>
      <c r="J6845">
        <v>0</v>
      </c>
      <c r="K6845">
        <v>0</v>
      </c>
      <c r="L6845">
        <v>1</v>
      </c>
      <c r="M6845">
        <v>1</v>
      </c>
      <c r="N6845">
        <v>1</v>
      </c>
      <c r="O6845">
        <v>0</v>
      </c>
      <c r="P6845">
        <v>0</v>
      </c>
      <c r="Q6845">
        <v>0</v>
      </c>
      <c r="R6845">
        <v>0</v>
      </c>
      <c r="S6845">
        <v>0</v>
      </c>
      <c r="T6845">
        <v>0</v>
      </c>
      <c r="V6845">
        <f t="shared" si="213"/>
        <v>0.12937955497181139</v>
      </c>
      <c r="W6845">
        <f t="shared" si="212"/>
        <v>0</v>
      </c>
      <c r="X6845" s="1">
        <v>0</v>
      </c>
    </row>
    <row r="6846" spans="2:24">
      <c r="B6846" s="1">
        <v>0</v>
      </c>
      <c r="C6846">
        <v>0.55863235544349643</v>
      </c>
      <c r="D6846" s="3" t="s">
        <v>2851</v>
      </c>
      <c r="E6846" s="4">
        <v>3421</v>
      </c>
      <c r="F6846">
        <v>11652</v>
      </c>
      <c r="G6846">
        <v>0</v>
      </c>
      <c r="H6846">
        <v>79</v>
      </c>
      <c r="I6846">
        <v>23</v>
      </c>
      <c r="J6846">
        <v>0</v>
      </c>
      <c r="K6846">
        <v>1</v>
      </c>
      <c r="L6846">
        <v>0</v>
      </c>
      <c r="M6846">
        <v>1</v>
      </c>
      <c r="N6846">
        <v>0</v>
      </c>
      <c r="O6846">
        <v>0</v>
      </c>
      <c r="P6846">
        <v>1</v>
      </c>
      <c r="Q6846">
        <v>0</v>
      </c>
      <c r="R6846">
        <v>0</v>
      </c>
      <c r="S6846">
        <v>0</v>
      </c>
      <c r="T6846">
        <v>1</v>
      </c>
      <c r="V6846">
        <f t="shared" si="213"/>
        <v>0.18454695827594428</v>
      </c>
      <c r="W6846">
        <f t="shared" si="212"/>
        <v>0</v>
      </c>
      <c r="X6846" s="1">
        <v>0</v>
      </c>
    </row>
    <row r="6847" spans="2:24">
      <c r="B6847" s="1">
        <v>0</v>
      </c>
      <c r="C6847">
        <v>0.55875423809455438</v>
      </c>
      <c r="D6847" s="3" t="s">
        <v>2849</v>
      </c>
      <c r="E6847" s="4">
        <v>4525</v>
      </c>
      <c r="F6847">
        <v>0</v>
      </c>
      <c r="G6847">
        <v>0</v>
      </c>
      <c r="H6847">
        <v>43</v>
      </c>
      <c r="I6847">
        <v>30</v>
      </c>
      <c r="J6847">
        <v>1</v>
      </c>
      <c r="K6847">
        <v>1</v>
      </c>
      <c r="L6847">
        <v>0</v>
      </c>
      <c r="M6847">
        <v>1</v>
      </c>
      <c r="N6847">
        <v>1</v>
      </c>
      <c r="O6847">
        <v>0</v>
      </c>
      <c r="P6847">
        <v>0</v>
      </c>
      <c r="Q6847">
        <v>0</v>
      </c>
      <c r="R6847">
        <v>1</v>
      </c>
      <c r="S6847">
        <v>1</v>
      </c>
      <c r="T6847">
        <v>0</v>
      </c>
      <c r="V6847">
        <f t="shared" si="213"/>
        <v>5.4687325845498541E-2</v>
      </c>
      <c r="W6847">
        <f t="shared" si="212"/>
        <v>0</v>
      </c>
      <c r="X6847" s="1">
        <v>0</v>
      </c>
    </row>
    <row r="6848" spans="2:24">
      <c r="B6848" s="1">
        <v>0</v>
      </c>
      <c r="C6848">
        <v>0.55971732947962238</v>
      </c>
      <c r="D6848" s="3" t="s">
        <v>2841</v>
      </c>
      <c r="E6848" s="4">
        <v>4374</v>
      </c>
      <c r="F6848">
        <v>34516</v>
      </c>
      <c r="G6848">
        <v>0</v>
      </c>
      <c r="H6848">
        <v>149</v>
      </c>
      <c r="I6848">
        <v>12</v>
      </c>
      <c r="J6848">
        <v>1</v>
      </c>
      <c r="K6848">
        <v>1</v>
      </c>
      <c r="L6848">
        <v>0</v>
      </c>
      <c r="M6848">
        <v>1</v>
      </c>
      <c r="N6848">
        <v>0</v>
      </c>
      <c r="O6848">
        <v>1</v>
      </c>
      <c r="P6848">
        <v>1</v>
      </c>
      <c r="Q6848">
        <v>0</v>
      </c>
      <c r="R6848">
        <v>1</v>
      </c>
      <c r="S6848">
        <v>0</v>
      </c>
      <c r="T6848">
        <v>0</v>
      </c>
      <c r="V6848">
        <f t="shared" si="213"/>
        <v>0.16156415614636618</v>
      </c>
      <c r="W6848">
        <f t="shared" si="212"/>
        <v>0</v>
      </c>
      <c r="X6848" s="1">
        <v>0</v>
      </c>
    </row>
    <row r="6849" spans="2:24">
      <c r="B6849" s="1">
        <v>0</v>
      </c>
      <c r="C6849">
        <v>0.55987714583048465</v>
      </c>
      <c r="D6849" s="3" t="s">
        <v>2839</v>
      </c>
      <c r="E6849" s="4">
        <v>16302</v>
      </c>
      <c r="F6849">
        <v>19614</v>
      </c>
      <c r="G6849">
        <v>0</v>
      </c>
      <c r="H6849">
        <v>107</v>
      </c>
      <c r="I6849">
        <v>21</v>
      </c>
      <c r="J6849">
        <v>0</v>
      </c>
      <c r="K6849">
        <v>1</v>
      </c>
      <c r="L6849">
        <v>0</v>
      </c>
      <c r="M6849">
        <v>1</v>
      </c>
      <c r="N6849">
        <v>0</v>
      </c>
      <c r="O6849">
        <v>0</v>
      </c>
      <c r="P6849">
        <v>1</v>
      </c>
      <c r="Q6849">
        <v>0</v>
      </c>
      <c r="R6849">
        <v>0</v>
      </c>
      <c r="S6849">
        <v>0</v>
      </c>
      <c r="T6849">
        <v>1</v>
      </c>
      <c r="V6849">
        <f t="shared" si="213"/>
        <v>6.7520343785410136E-2</v>
      </c>
      <c r="W6849">
        <f t="shared" si="212"/>
        <v>0</v>
      </c>
      <c r="X6849" s="1">
        <v>0</v>
      </c>
    </row>
    <row r="6850" spans="2:24">
      <c r="B6850" s="1">
        <v>0</v>
      </c>
      <c r="C6850">
        <v>0.55996527502311644</v>
      </c>
      <c r="D6850" s="3" t="s">
        <v>2838</v>
      </c>
      <c r="E6850" s="4">
        <v>19393</v>
      </c>
      <c r="F6850">
        <v>70503</v>
      </c>
      <c r="G6850">
        <v>0</v>
      </c>
      <c r="H6850">
        <v>170</v>
      </c>
      <c r="I6850">
        <v>11</v>
      </c>
      <c r="J6850">
        <v>1</v>
      </c>
      <c r="K6850">
        <v>1</v>
      </c>
      <c r="L6850">
        <v>0</v>
      </c>
      <c r="M6850">
        <v>1</v>
      </c>
      <c r="N6850">
        <v>0</v>
      </c>
      <c r="O6850">
        <v>1</v>
      </c>
      <c r="P6850">
        <v>0</v>
      </c>
      <c r="Q6850">
        <v>0</v>
      </c>
      <c r="R6850">
        <v>0</v>
      </c>
      <c r="S6850">
        <v>0</v>
      </c>
      <c r="T6850">
        <v>0</v>
      </c>
      <c r="V6850">
        <f t="shared" si="213"/>
        <v>-3.6650953949729427E-2</v>
      </c>
      <c r="W6850">
        <f t="shared" ref="W6850:W6913" si="214">IF(V6850&gt;$AB$4, 1, 0)</f>
        <v>0</v>
      </c>
      <c r="X6850" s="1">
        <v>0</v>
      </c>
    </row>
    <row r="6851" spans="2:24">
      <c r="B6851" s="1">
        <v>0</v>
      </c>
      <c r="C6851">
        <v>0.55998451381921044</v>
      </c>
      <c r="D6851" s="3" t="s">
        <v>2837</v>
      </c>
      <c r="E6851" s="4">
        <v>28486</v>
      </c>
      <c r="F6851">
        <v>91871</v>
      </c>
      <c r="G6851">
        <v>0</v>
      </c>
      <c r="H6851">
        <v>136</v>
      </c>
      <c r="I6851">
        <v>5</v>
      </c>
      <c r="J6851">
        <v>1</v>
      </c>
      <c r="K6851">
        <v>1</v>
      </c>
      <c r="L6851">
        <v>0</v>
      </c>
      <c r="M6851">
        <v>1</v>
      </c>
      <c r="N6851">
        <v>1</v>
      </c>
      <c r="O6851">
        <v>0</v>
      </c>
      <c r="P6851">
        <v>0</v>
      </c>
      <c r="Q6851">
        <v>0</v>
      </c>
      <c r="R6851">
        <v>0</v>
      </c>
      <c r="S6851">
        <v>0</v>
      </c>
      <c r="T6851">
        <v>0</v>
      </c>
      <c r="V6851">
        <f t="shared" si="213"/>
        <v>-6.9698790194412941E-2</v>
      </c>
      <c r="W6851">
        <f t="shared" si="214"/>
        <v>0</v>
      </c>
      <c r="X6851" s="1">
        <v>0</v>
      </c>
    </row>
    <row r="6852" spans="2:24">
      <c r="B6852" s="1">
        <v>0</v>
      </c>
      <c r="C6852">
        <v>0.56015681548051388</v>
      </c>
      <c r="D6852" s="3" t="s">
        <v>2834</v>
      </c>
      <c r="E6852" s="4">
        <v>12303</v>
      </c>
      <c r="F6852">
        <v>43817</v>
      </c>
      <c r="G6852">
        <v>0</v>
      </c>
      <c r="H6852">
        <v>50</v>
      </c>
      <c r="I6852">
        <v>25</v>
      </c>
      <c r="J6852">
        <v>0</v>
      </c>
      <c r="K6852">
        <v>1</v>
      </c>
      <c r="L6852">
        <v>0</v>
      </c>
      <c r="M6852">
        <v>1</v>
      </c>
      <c r="N6852">
        <v>1</v>
      </c>
      <c r="O6852">
        <v>0</v>
      </c>
      <c r="P6852">
        <v>1</v>
      </c>
      <c r="Q6852">
        <v>0</v>
      </c>
      <c r="R6852">
        <v>0</v>
      </c>
      <c r="S6852">
        <v>0</v>
      </c>
      <c r="T6852">
        <v>0</v>
      </c>
      <c r="V6852">
        <f t="shared" ref="V6852:V6915" si="215">$AB$45+E6852*$AB$46+F6852*$AB$47+G6852*$AB$48+H6852*$AB$49+I6852*$AB$50+J6852*$AB$51+K6852*$AB$52+L6852*$AB$53+M6852*$AB$54+N6852*$AB$55+O6852*$AB$56+P6852*$AB$57+Q6852*$AB$58+R6852*$AB$59+S6852*$AB$60+T6852*$AB$61</f>
        <v>8.3370958396465963E-3</v>
      </c>
      <c r="W6852">
        <f t="shared" si="214"/>
        <v>0</v>
      </c>
      <c r="X6852" s="1">
        <v>0</v>
      </c>
    </row>
    <row r="6853" spans="2:24">
      <c r="B6853" s="1">
        <v>0</v>
      </c>
      <c r="C6853">
        <v>0.56021976869563561</v>
      </c>
      <c r="D6853" s="3" t="s">
        <v>2833</v>
      </c>
      <c r="E6853" s="4">
        <v>6994</v>
      </c>
      <c r="F6853">
        <v>0</v>
      </c>
      <c r="G6853">
        <v>0</v>
      </c>
      <c r="H6853">
        <v>73</v>
      </c>
      <c r="I6853">
        <v>29</v>
      </c>
      <c r="J6853">
        <v>1</v>
      </c>
      <c r="K6853">
        <v>1</v>
      </c>
      <c r="L6853">
        <v>0</v>
      </c>
      <c r="M6853">
        <v>1</v>
      </c>
      <c r="N6853">
        <v>1</v>
      </c>
      <c r="O6853">
        <v>0</v>
      </c>
      <c r="P6853">
        <v>0</v>
      </c>
      <c r="Q6853">
        <v>0</v>
      </c>
      <c r="R6853">
        <v>1</v>
      </c>
      <c r="S6853">
        <v>1</v>
      </c>
      <c r="T6853">
        <v>0</v>
      </c>
      <c r="V6853">
        <f t="shared" si="215"/>
        <v>3.7741707551593257E-2</v>
      </c>
      <c r="W6853">
        <f t="shared" si="214"/>
        <v>0</v>
      </c>
      <c r="X6853" s="1">
        <v>0</v>
      </c>
    </row>
    <row r="6854" spans="2:24">
      <c r="B6854" s="1">
        <v>0</v>
      </c>
      <c r="C6854">
        <v>0.56048571577318274</v>
      </c>
      <c r="D6854" s="3" t="s">
        <v>2831</v>
      </c>
      <c r="E6854" s="4">
        <v>5970</v>
      </c>
      <c r="F6854">
        <v>97431</v>
      </c>
      <c r="G6854">
        <v>0</v>
      </c>
      <c r="H6854">
        <v>98</v>
      </c>
      <c r="I6854">
        <v>1</v>
      </c>
      <c r="J6854">
        <v>0</v>
      </c>
      <c r="K6854">
        <v>0</v>
      </c>
      <c r="L6854">
        <v>0</v>
      </c>
      <c r="M6854">
        <v>1</v>
      </c>
      <c r="N6854">
        <v>1</v>
      </c>
      <c r="O6854">
        <v>0</v>
      </c>
      <c r="P6854">
        <v>1</v>
      </c>
      <c r="Q6854">
        <v>0</v>
      </c>
      <c r="R6854">
        <v>0</v>
      </c>
      <c r="S6854">
        <v>0</v>
      </c>
      <c r="T6854">
        <v>0</v>
      </c>
      <c r="V6854">
        <f t="shared" si="215"/>
        <v>0.42678813257066034</v>
      </c>
      <c r="W6854">
        <f t="shared" si="214"/>
        <v>1</v>
      </c>
      <c r="X6854" s="1">
        <v>0</v>
      </c>
    </row>
    <row r="6855" spans="2:24">
      <c r="B6855" s="1">
        <v>0</v>
      </c>
      <c r="C6855">
        <v>0.56076961874997688</v>
      </c>
      <c r="D6855" s="3" t="s">
        <v>2829</v>
      </c>
      <c r="E6855" s="4">
        <v>5410</v>
      </c>
      <c r="F6855">
        <v>0</v>
      </c>
      <c r="G6855">
        <v>0</v>
      </c>
      <c r="H6855">
        <v>108</v>
      </c>
      <c r="I6855">
        <v>1</v>
      </c>
      <c r="J6855">
        <v>1</v>
      </c>
      <c r="K6855">
        <v>1</v>
      </c>
      <c r="L6855">
        <v>0</v>
      </c>
      <c r="M6855">
        <v>1</v>
      </c>
      <c r="N6855">
        <v>1</v>
      </c>
      <c r="O6855">
        <v>0</v>
      </c>
      <c r="P6855">
        <v>0</v>
      </c>
      <c r="Q6855">
        <v>0</v>
      </c>
      <c r="R6855">
        <v>1</v>
      </c>
      <c r="S6855">
        <v>1</v>
      </c>
      <c r="T6855">
        <v>0</v>
      </c>
      <c r="V6855">
        <f t="shared" si="215"/>
        <v>0.49591637952072998</v>
      </c>
      <c r="W6855">
        <f t="shared" si="214"/>
        <v>1</v>
      </c>
      <c r="X6855" s="1">
        <v>0</v>
      </c>
    </row>
    <row r="6856" spans="2:24">
      <c r="B6856" s="1">
        <v>0</v>
      </c>
      <c r="C6856">
        <v>0.56083243133538985</v>
      </c>
      <c r="D6856" s="3" t="s">
        <v>2828</v>
      </c>
      <c r="E6856" s="4">
        <v>7180</v>
      </c>
      <c r="F6856">
        <v>0</v>
      </c>
      <c r="G6856">
        <v>0</v>
      </c>
      <c r="H6856">
        <v>86</v>
      </c>
      <c r="I6856">
        <v>30</v>
      </c>
      <c r="J6856">
        <v>1</v>
      </c>
      <c r="K6856">
        <v>1</v>
      </c>
      <c r="L6856">
        <v>1</v>
      </c>
      <c r="M6856">
        <v>1</v>
      </c>
      <c r="N6856">
        <v>1</v>
      </c>
      <c r="O6856">
        <v>0</v>
      </c>
      <c r="P6856">
        <v>0</v>
      </c>
      <c r="Q6856">
        <v>0</v>
      </c>
      <c r="R6856">
        <v>1</v>
      </c>
      <c r="S6856">
        <v>1</v>
      </c>
      <c r="T6856">
        <v>0</v>
      </c>
      <c r="V6856">
        <f t="shared" si="215"/>
        <v>9.2327812147150648E-2</v>
      </c>
      <c r="W6856">
        <f t="shared" si="214"/>
        <v>0</v>
      </c>
      <c r="X6856" s="1">
        <v>0</v>
      </c>
    </row>
    <row r="6857" spans="2:24">
      <c r="B6857" s="1">
        <v>0</v>
      </c>
      <c r="C6857">
        <v>0.56108549356511117</v>
      </c>
      <c r="D6857" s="3" t="s">
        <v>2827</v>
      </c>
      <c r="E6857" s="4">
        <v>5470</v>
      </c>
      <c r="F6857">
        <v>54507</v>
      </c>
      <c r="G6857">
        <v>0</v>
      </c>
      <c r="H6857">
        <v>152</v>
      </c>
      <c r="I6857">
        <v>20</v>
      </c>
      <c r="J6857">
        <v>1</v>
      </c>
      <c r="K6857">
        <v>1</v>
      </c>
      <c r="L6857">
        <v>0</v>
      </c>
      <c r="M6857">
        <v>1</v>
      </c>
      <c r="N6857">
        <v>0</v>
      </c>
      <c r="O6857">
        <v>0</v>
      </c>
      <c r="P6857">
        <v>1</v>
      </c>
      <c r="Q6857">
        <v>0</v>
      </c>
      <c r="R6857">
        <v>0</v>
      </c>
      <c r="S6857">
        <v>0</v>
      </c>
      <c r="T6857">
        <v>0</v>
      </c>
      <c r="V6857">
        <f t="shared" si="215"/>
        <v>-3.8709797965817805E-2</v>
      </c>
      <c r="W6857">
        <f t="shared" si="214"/>
        <v>0</v>
      </c>
      <c r="X6857" s="1">
        <v>0</v>
      </c>
    </row>
    <row r="6858" spans="2:24">
      <c r="B6858" s="1">
        <v>0</v>
      </c>
      <c r="C6858">
        <v>0.56124946035502921</v>
      </c>
      <c r="D6858" s="3" t="s">
        <v>2825</v>
      </c>
      <c r="E6858" s="4">
        <v>40689</v>
      </c>
      <c r="F6858">
        <v>37455</v>
      </c>
      <c r="G6858">
        <v>0</v>
      </c>
      <c r="H6858">
        <v>138</v>
      </c>
      <c r="I6858">
        <v>13</v>
      </c>
      <c r="J6858">
        <v>0</v>
      </c>
      <c r="K6858">
        <v>0</v>
      </c>
      <c r="L6858">
        <v>1</v>
      </c>
      <c r="M6858">
        <v>1</v>
      </c>
      <c r="N6858">
        <v>1</v>
      </c>
      <c r="O6858">
        <v>0</v>
      </c>
      <c r="P6858">
        <v>1</v>
      </c>
      <c r="Q6858">
        <v>0</v>
      </c>
      <c r="R6858">
        <v>1</v>
      </c>
      <c r="S6858">
        <v>0</v>
      </c>
      <c r="T6858">
        <v>0</v>
      </c>
      <c r="V6858">
        <f t="shared" si="215"/>
        <v>0.10610344136386456</v>
      </c>
      <c r="W6858">
        <f t="shared" si="214"/>
        <v>0</v>
      </c>
      <c r="X6858" s="1">
        <v>0</v>
      </c>
    </row>
    <row r="6859" spans="2:24">
      <c r="B6859" s="1">
        <v>0</v>
      </c>
      <c r="C6859">
        <v>0.56133648919003853</v>
      </c>
      <c r="D6859" s="3" t="s">
        <v>2824</v>
      </c>
      <c r="E6859" s="4">
        <v>4117</v>
      </c>
      <c r="F6859">
        <v>86101</v>
      </c>
      <c r="G6859">
        <v>0</v>
      </c>
      <c r="H6859">
        <v>126</v>
      </c>
      <c r="I6859">
        <v>4</v>
      </c>
      <c r="J6859">
        <v>0</v>
      </c>
      <c r="K6859">
        <v>0</v>
      </c>
      <c r="L6859">
        <v>0</v>
      </c>
      <c r="M6859">
        <v>1</v>
      </c>
      <c r="N6859">
        <v>1</v>
      </c>
      <c r="O6859">
        <v>0</v>
      </c>
      <c r="P6859">
        <v>1</v>
      </c>
      <c r="Q6859">
        <v>0</v>
      </c>
      <c r="R6859">
        <v>0</v>
      </c>
      <c r="S6859">
        <v>0</v>
      </c>
      <c r="T6859">
        <v>0</v>
      </c>
      <c r="V6859">
        <f t="shared" si="215"/>
        <v>0.4139886532815667</v>
      </c>
      <c r="W6859">
        <f t="shared" si="214"/>
        <v>1</v>
      </c>
      <c r="X6859" s="1">
        <v>0</v>
      </c>
    </row>
    <row r="6860" spans="2:24">
      <c r="B6860" s="1">
        <v>0</v>
      </c>
      <c r="C6860">
        <v>0.56172381134784022</v>
      </c>
      <c r="D6860" s="3" t="s">
        <v>2822</v>
      </c>
      <c r="E6860" s="4">
        <v>3939</v>
      </c>
      <c r="F6860">
        <v>60021</v>
      </c>
      <c r="G6860">
        <v>0</v>
      </c>
      <c r="H6860">
        <v>115</v>
      </c>
      <c r="I6860">
        <v>12</v>
      </c>
      <c r="J6860">
        <v>1</v>
      </c>
      <c r="K6860">
        <v>1</v>
      </c>
      <c r="L6860">
        <v>0</v>
      </c>
      <c r="M6860">
        <v>1</v>
      </c>
      <c r="N6860">
        <v>0</v>
      </c>
      <c r="O6860">
        <v>0</v>
      </c>
      <c r="P6860">
        <v>1</v>
      </c>
      <c r="Q6860">
        <v>0</v>
      </c>
      <c r="R6860">
        <v>0</v>
      </c>
      <c r="S6860">
        <v>0</v>
      </c>
      <c r="T6860">
        <v>0</v>
      </c>
      <c r="V6860">
        <f t="shared" si="215"/>
        <v>0.10446890949740618</v>
      </c>
      <c r="W6860">
        <f t="shared" si="214"/>
        <v>0</v>
      </c>
      <c r="X6860" s="1">
        <v>0</v>
      </c>
    </row>
    <row r="6861" spans="2:24">
      <c r="B6861" s="1">
        <v>0</v>
      </c>
      <c r="C6861">
        <v>0.56188164956955311</v>
      </c>
      <c r="D6861" s="3" t="s">
        <v>2820</v>
      </c>
      <c r="E6861" s="4">
        <v>5514</v>
      </c>
      <c r="F6861">
        <v>23218</v>
      </c>
      <c r="G6861">
        <v>0</v>
      </c>
      <c r="H6861">
        <v>89</v>
      </c>
      <c r="I6861">
        <v>7</v>
      </c>
      <c r="J6861">
        <v>0</v>
      </c>
      <c r="K6861">
        <v>1</v>
      </c>
      <c r="L6861">
        <v>0</v>
      </c>
      <c r="M6861">
        <v>1</v>
      </c>
      <c r="N6861">
        <v>1</v>
      </c>
      <c r="O6861">
        <v>0</v>
      </c>
      <c r="P6861">
        <v>0</v>
      </c>
      <c r="Q6861">
        <v>0</v>
      </c>
      <c r="R6861">
        <v>1</v>
      </c>
      <c r="S6861">
        <v>0</v>
      </c>
      <c r="T6861">
        <v>0</v>
      </c>
      <c r="V6861">
        <f t="shared" si="215"/>
        <v>0.39717243290651588</v>
      </c>
      <c r="W6861">
        <f t="shared" si="214"/>
        <v>1</v>
      </c>
      <c r="X6861" s="1">
        <v>0</v>
      </c>
    </row>
    <row r="6862" spans="2:24">
      <c r="B6862" s="1">
        <v>0</v>
      </c>
      <c r="C6862">
        <v>0.56231350943553893</v>
      </c>
      <c r="D6862" s="3" t="s">
        <v>2815</v>
      </c>
      <c r="E6862" s="4">
        <v>27666</v>
      </c>
      <c r="F6862">
        <v>61886</v>
      </c>
      <c r="G6862">
        <v>0</v>
      </c>
      <c r="H6862">
        <v>117</v>
      </c>
      <c r="I6862">
        <v>3</v>
      </c>
      <c r="J6862">
        <v>1</v>
      </c>
      <c r="K6862">
        <v>1</v>
      </c>
      <c r="L6862">
        <v>0</v>
      </c>
      <c r="M6862">
        <v>1</v>
      </c>
      <c r="N6862">
        <v>0</v>
      </c>
      <c r="O6862">
        <v>0</v>
      </c>
      <c r="P6862">
        <v>0</v>
      </c>
      <c r="Q6862">
        <v>0</v>
      </c>
      <c r="R6862">
        <v>1</v>
      </c>
      <c r="S6862">
        <v>0</v>
      </c>
      <c r="T6862">
        <v>0</v>
      </c>
      <c r="V6862">
        <f t="shared" si="215"/>
        <v>1.8706663238001714E-2</v>
      </c>
      <c r="W6862">
        <f t="shared" si="214"/>
        <v>0</v>
      </c>
      <c r="X6862" s="1">
        <v>0</v>
      </c>
    </row>
    <row r="6863" spans="2:24">
      <c r="B6863" s="1">
        <v>0</v>
      </c>
      <c r="C6863">
        <v>0.56236495988553625</v>
      </c>
      <c r="D6863" s="3" t="s">
        <v>2814</v>
      </c>
      <c r="E6863" s="4">
        <v>17786</v>
      </c>
      <c r="F6863">
        <v>99790</v>
      </c>
      <c r="G6863">
        <v>0</v>
      </c>
      <c r="H6863">
        <v>82</v>
      </c>
      <c r="I6863">
        <v>24</v>
      </c>
      <c r="J6863">
        <v>0</v>
      </c>
      <c r="K6863">
        <v>1</v>
      </c>
      <c r="L6863">
        <v>0</v>
      </c>
      <c r="M6863">
        <v>1</v>
      </c>
      <c r="N6863">
        <v>1</v>
      </c>
      <c r="O6863">
        <v>0</v>
      </c>
      <c r="P6863">
        <v>0</v>
      </c>
      <c r="Q6863">
        <v>0</v>
      </c>
      <c r="R6863">
        <v>0</v>
      </c>
      <c r="S6863">
        <v>0</v>
      </c>
      <c r="T6863">
        <v>0</v>
      </c>
      <c r="V6863">
        <f t="shared" si="215"/>
        <v>-0.16788435311895758</v>
      </c>
      <c r="W6863">
        <f t="shared" si="214"/>
        <v>0</v>
      </c>
      <c r="X6863" s="1">
        <v>0</v>
      </c>
    </row>
    <row r="6864" spans="2:24">
      <c r="B6864" s="1">
        <v>0</v>
      </c>
      <c r="C6864">
        <v>0.56242407325768107</v>
      </c>
      <c r="D6864" s="3" t="s">
        <v>2813</v>
      </c>
      <c r="E6864" s="4">
        <v>5021</v>
      </c>
      <c r="F6864">
        <v>61987</v>
      </c>
      <c r="G6864">
        <v>0</v>
      </c>
      <c r="H6864">
        <v>103</v>
      </c>
      <c r="I6864">
        <v>24</v>
      </c>
      <c r="J6864">
        <v>1</v>
      </c>
      <c r="K6864">
        <v>1</v>
      </c>
      <c r="L6864">
        <v>0</v>
      </c>
      <c r="M6864">
        <v>1</v>
      </c>
      <c r="N6864">
        <v>0</v>
      </c>
      <c r="O6864">
        <v>0</v>
      </c>
      <c r="P6864">
        <v>1</v>
      </c>
      <c r="Q6864">
        <v>0</v>
      </c>
      <c r="R6864">
        <v>0</v>
      </c>
      <c r="S6864">
        <v>0</v>
      </c>
      <c r="T6864">
        <v>0</v>
      </c>
      <c r="V6864">
        <f t="shared" si="215"/>
        <v>-0.10155328511218742</v>
      </c>
      <c r="W6864">
        <f t="shared" si="214"/>
        <v>0</v>
      </c>
      <c r="X6864" s="1">
        <v>0</v>
      </c>
    </row>
    <row r="6865" spans="2:24">
      <c r="B6865" s="1">
        <v>0</v>
      </c>
      <c r="C6865">
        <v>0.56252107609180779</v>
      </c>
      <c r="D6865" s="3" t="s">
        <v>2811</v>
      </c>
      <c r="E6865" s="4">
        <v>5556</v>
      </c>
      <c r="F6865">
        <v>97424</v>
      </c>
      <c r="G6865">
        <v>0</v>
      </c>
      <c r="H6865">
        <v>62</v>
      </c>
      <c r="I6865">
        <v>25</v>
      </c>
      <c r="J6865">
        <v>0</v>
      </c>
      <c r="K6865">
        <v>1</v>
      </c>
      <c r="L6865">
        <v>0</v>
      </c>
      <c r="M6865">
        <v>1</v>
      </c>
      <c r="N6865">
        <v>1</v>
      </c>
      <c r="O6865">
        <v>0</v>
      </c>
      <c r="P6865">
        <v>1</v>
      </c>
      <c r="Q6865">
        <v>0</v>
      </c>
      <c r="R6865">
        <v>0</v>
      </c>
      <c r="S6865">
        <v>0</v>
      </c>
      <c r="T6865">
        <v>0</v>
      </c>
      <c r="V6865">
        <f t="shared" si="215"/>
        <v>-6.5825645876998226E-2</v>
      </c>
      <c r="W6865">
        <f t="shared" si="214"/>
        <v>0</v>
      </c>
      <c r="X6865" s="1">
        <v>0</v>
      </c>
    </row>
    <row r="6866" spans="2:24">
      <c r="B6866" s="1">
        <v>0</v>
      </c>
      <c r="C6866">
        <v>0.56270014381161892</v>
      </c>
      <c r="D6866" s="3" t="s">
        <v>2809</v>
      </c>
      <c r="E6866" s="4">
        <v>5803</v>
      </c>
      <c r="F6866">
        <v>0</v>
      </c>
      <c r="G6866">
        <v>0</v>
      </c>
      <c r="H6866">
        <v>60</v>
      </c>
      <c r="I6866">
        <v>27</v>
      </c>
      <c r="J6866">
        <v>0</v>
      </c>
      <c r="K6866">
        <v>1</v>
      </c>
      <c r="L6866">
        <v>0</v>
      </c>
      <c r="M6866">
        <v>1</v>
      </c>
      <c r="N6866">
        <v>0</v>
      </c>
      <c r="O6866">
        <v>0</v>
      </c>
      <c r="P6866">
        <v>1</v>
      </c>
      <c r="Q6866">
        <v>0</v>
      </c>
      <c r="R6866">
        <v>0</v>
      </c>
      <c r="S6866">
        <v>1</v>
      </c>
      <c r="T6866">
        <v>0</v>
      </c>
      <c r="V6866">
        <f t="shared" si="215"/>
        <v>0.18419973674131795</v>
      </c>
      <c r="W6866">
        <f t="shared" si="214"/>
        <v>0</v>
      </c>
      <c r="X6866" s="1">
        <v>0</v>
      </c>
    </row>
    <row r="6867" spans="2:24">
      <c r="B6867" s="1">
        <v>0</v>
      </c>
      <c r="C6867">
        <v>0.56328857390363174</v>
      </c>
      <c r="D6867" s="3" t="s">
        <v>2803</v>
      </c>
      <c r="E6867" s="4">
        <v>7440</v>
      </c>
      <c r="F6867">
        <v>0</v>
      </c>
      <c r="G6867">
        <v>0</v>
      </c>
      <c r="H6867">
        <v>136</v>
      </c>
      <c r="I6867">
        <v>2</v>
      </c>
      <c r="J6867">
        <v>0</v>
      </c>
      <c r="K6867">
        <v>1</v>
      </c>
      <c r="L6867">
        <v>0</v>
      </c>
      <c r="M6867">
        <v>0</v>
      </c>
      <c r="N6867">
        <v>1</v>
      </c>
      <c r="O6867">
        <v>0</v>
      </c>
      <c r="P6867">
        <v>0</v>
      </c>
      <c r="Q6867">
        <v>0</v>
      </c>
      <c r="R6867">
        <v>0</v>
      </c>
      <c r="S6867">
        <v>1</v>
      </c>
      <c r="T6867">
        <v>0</v>
      </c>
      <c r="V6867">
        <f t="shared" si="215"/>
        <v>0.45604351215155181</v>
      </c>
      <c r="W6867">
        <f t="shared" si="214"/>
        <v>1</v>
      </c>
      <c r="X6867" s="1">
        <v>0</v>
      </c>
    </row>
    <row r="6868" spans="2:24">
      <c r="B6868" s="1">
        <v>0</v>
      </c>
      <c r="C6868">
        <v>0.56368343884296879</v>
      </c>
      <c r="D6868" s="3" t="s">
        <v>2802</v>
      </c>
      <c r="E6868" s="4">
        <v>25998</v>
      </c>
      <c r="F6868">
        <v>62262</v>
      </c>
      <c r="G6868">
        <v>0</v>
      </c>
      <c r="H6868">
        <v>90</v>
      </c>
      <c r="I6868">
        <v>17</v>
      </c>
      <c r="J6868">
        <v>1</v>
      </c>
      <c r="K6868">
        <v>1</v>
      </c>
      <c r="L6868">
        <v>0</v>
      </c>
      <c r="M6868">
        <v>1</v>
      </c>
      <c r="N6868">
        <v>1</v>
      </c>
      <c r="O6868">
        <v>0</v>
      </c>
      <c r="P6868">
        <v>1</v>
      </c>
      <c r="Q6868">
        <v>0</v>
      </c>
      <c r="R6868">
        <v>1</v>
      </c>
      <c r="S6868">
        <v>0</v>
      </c>
      <c r="T6868">
        <v>0</v>
      </c>
      <c r="V6868">
        <f t="shared" si="215"/>
        <v>-0.17473702473252603</v>
      </c>
      <c r="W6868">
        <f t="shared" si="214"/>
        <v>0</v>
      </c>
      <c r="X6868" s="1">
        <v>0</v>
      </c>
    </row>
    <row r="6869" spans="2:24">
      <c r="B6869" s="1">
        <v>0</v>
      </c>
      <c r="C6869">
        <v>0.56379885345874303</v>
      </c>
      <c r="D6869" s="3" t="s">
        <v>2801</v>
      </c>
      <c r="E6869" s="4">
        <v>9403</v>
      </c>
      <c r="F6869">
        <v>0</v>
      </c>
      <c r="G6869">
        <v>0</v>
      </c>
      <c r="H6869">
        <v>138</v>
      </c>
      <c r="I6869">
        <v>28</v>
      </c>
      <c r="J6869">
        <v>1</v>
      </c>
      <c r="K6869">
        <v>1</v>
      </c>
      <c r="L6869">
        <v>0</v>
      </c>
      <c r="M6869">
        <v>1</v>
      </c>
      <c r="N6869">
        <v>0</v>
      </c>
      <c r="O6869">
        <v>0</v>
      </c>
      <c r="P6869">
        <v>0</v>
      </c>
      <c r="Q6869">
        <v>0</v>
      </c>
      <c r="R6869">
        <v>1</v>
      </c>
      <c r="S6869">
        <v>1</v>
      </c>
      <c r="T6869">
        <v>0</v>
      </c>
      <c r="V6869">
        <f t="shared" si="215"/>
        <v>-9.4122439395305929E-3</v>
      </c>
      <c r="W6869">
        <f t="shared" si="214"/>
        <v>0</v>
      </c>
      <c r="X6869" s="1">
        <v>0</v>
      </c>
    </row>
    <row r="6870" spans="2:24">
      <c r="B6870" s="1">
        <v>0</v>
      </c>
      <c r="C6870">
        <v>0.5638248778711189</v>
      </c>
      <c r="D6870" s="3" t="s">
        <v>2800</v>
      </c>
      <c r="E6870" s="4">
        <v>8718</v>
      </c>
      <c r="F6870">
        <v>83707</v>
      </c>
      <c r="G6870">
        <v>0</v>
      </c>
      <c r="H6870">
        <v>148</v>
      </c>
      <c r="I6870">
        <v>2</v>
      </c>
      <c r="J6870">
        <v>0</v>
      </c>
      <c r="K6870">
        <v>1</v>
      </c>
      <c r="L6870">
        <v>0</v>
      </c>
      <c r="M6870">
        <v>0</v>
      </c>
      <c r="N6870">
        <v>0</v>
      </c>
      <c r="O6870">
        <v>1</v>
      </c>
      <c r="P6870">
        <v>1</v>
      </c>
      <c r="Q6870">
        <v>0</v>
      </c>
      <c r="R6870">
        <v>0</v>
      </c>
      <c r="S6870">
        <v>0</v>
      </c>
      <c r="T6870">
        <v>0</v>
      </c>
      <c r="V6870">
        <f t="shared" si="215"/>
        <v>0.16656694001009342</v>
      </c>
      <c r="W6870">
        <f t="shared" si="214"/>
        <v>0</v>
      </c>
      <c r="X6870" s="1">
        <v>0</v>
      </c>
    </row>
    <row r="6871" spans="2:24">
      <c r="B6871" s="1">
        <v>0</v>
      </c>
      <c r="C6871">
        <v>0.56409660473656686</v>
      </c>
      <c r="D6871" s="3" t="s">
        <v>2799</v>
      </c>
      <c r="E6871" s="4">
        <v>10214</v>
      </c>
      <c r="F6871">
        <v>60078</v>
      </c>
      <c r="G6871">
        <v>0</v>
      </c>
      <c r="H6871">
        <v>145</v>
      </c>
      <c r="I6871">
        <v>23</v>
      </c>
      <c r="J6871">
        <v>0</v>
      </c>
      <c r="K6871">
        <v>1</v>
      </c>
      <c r="L6871">
        <v>0</v>
      </c>
      <c r="M6871">
        <v>1</v>
      </c>
      <c r="N6871">
        <v>0</v>
      </c>
      <c r="O6871">
        <v>0</v>
      </c>
      <c r="P6871">
        <v>1</v>
      </c>
      <c r="Q6871">
        <v>0</v>
      </c>
      <c r="R6871">
        <v>0</v>
      </c>
      <c r="S6871">
        <v>0</v>
      </c>
      <c r="T6871">
        <v>0</v>
      </c>
      <c r="V6871">
        <f t="shared" si="215"/>
        <v>-3.1073812569572534E-2</v>
      </c>
      <c r="W6871">
        <f t="shared" si="214"/>
        <v>0</v>
      </c>
      <c r="X6871" s="1">
        <v>0</v>
      </c>
    </row>
    <row r="6872" spans="2:24">
      <c r="B6872" s="1">
        <v>0</v>
      </c>
      <c r="C6872">
        <v>0.56462902974552898</v>
      </c>
      <c r="D6872" s="3" t="s">
        <v>2797</v>
      </c>
      <c r="E6872" s="4">
        <v>37939</v>
      </c>
      <c r="F6872">
        <v>20587</v>
      </c>
      <c r="G6872">
        <v>0</v>
      </c>
      <c r="H6872">
        <v>110</v>
      </c>
      <c r="I6872">
        <v>14</v>
      </c>
      <c r="J6872">
        <v>1</v>
      </c>
      <c r="K6872">
        <v>1</v>
      </c>
      <c r="L6872">
        <v>0</v>
      </c>
      <c r="M6872">
        <v>1</v>
      </c>
      <c r="N6872">
        <v>1</v>
      </c>
      <c r="O6872">
        <v>0</v>
      </c>
      <c r="P6872">
        <v>1</v>
      </c>
      <c r="Q6872">
        <v>0</v>
      </c>
      <c r="R6872">
        <v>1</v>
      </c>
      <c r="S6872">
        <v>0</v>
      </c>
      <c r="T6872">
        <v>0</v>
      </c>
      <c r="V6872">
        <f t="shared" si="215"/>
        <v>-0.14076107995281345</v>
      </c>
      <c r="W6872">
        <f t="shared" si="214"/>
        <v>0</v>
      </c>
      <c r="X6872" s="1">
        <v>0</v>
      </c>
    </row>
    <row r="6873" spans="2:24">
      <c r="B6873" s="1">
        <v>0</v>
      </c>
      <c r="C6873">
        <v>0.5647918100304864</v>
      </c>
      <c r="D6873" s="3" t="s">
        <v>2796</v>
      </c>
      <c r="E6873" s="4">
        <v>7218</v>
      </c>
      <c r="F6873">
        <v>32312</v>
      </c>
      <c r="G6873">
        <v>0</v>
      </c>
      <c r="H6873">
        <v>39</v>
      </c>
      <c r="I6873">
        <v>29</v>
      </c>
      <c r="J6873">
        <v>1</v>
      </c>
      <c r="K6873">
        <v>1</v>
      </c>
      <c r="L6873">
        <v>0</v>
      </c>
      <c r="M6873">
        <v>0</v>
      </c>
      <c r="N6873">
        <v>1</v>
      </c>
      <c r="O6873">
        <v>0</v>
      </c>
      <c r="P6873">
        <v>1</v>
      </c>
      <c r="Q6873">
        <v>0</v>
      </c>
      <c r="R6873">
        <v>0</v>
      </c>
      <c r="S6873">
        <v>0</v>
      </c>
      <c r="T6873">
        <v>0</v>
      </c>
      <c r="V6873">
        <f t="shared" si="215"/>
        <v>-0.21018610153988301</v>
      </c>
      <c r="W6873">
        <f t="shared" si="214"/>
        <v>0</v>
      </c>
      <c r="X6873" s="1">
        <v>0</v>
      </c>
    </row>
    <row r="6874" spans="2:24">
      <c r="B6874" s="1">
        <v>0</v>
      </c>
      <c r="C6874">
        <v>0.56479385055824827</v>
      </c>
      <c r="D6874" s="3" t="s">
        <v>2795</v>
      </c>
      <c r="E6874" s="4">
        <v>6238</v>
      </c>
      <c r="F6874">
        <v>0</v>
      </c>
      <c r="G6874">
        <v>0</v>
      </c>
      <c r="H6874">
        <v>86</v>
      </c>
      <c r="I6874">
        <v>25</v>
      </c>
      <c r="J6874">
        <v>0</v>
      </c>
      <c r="K6874">
        <v>1</v>
      </c>
      <c r="L6874">
        <v>0</v>
      </c>
      <c r="M6874">
        <v>1</v>
      </c>
      <c r="N6874">
        <v>0</v>
      </c>
      <c r="O6874">
        <v>0</v>
      </c>
      <c r="P6874">
        <v>1</v>
      </c>
      <c r="Q6874">
        <v>0</v>
      </c>
      <c r="R6874">
        <v>0</v>
      </c>
      <c r="S6874">
        <v>1</v>
      </c>
      <c r="T6874">
        <v>0</v>
      </c>
      <c r="V6874">
        <f t="shared" si="215"/>
        <v>0.2038609857482433</v>
      </c>
      <c r="W6874">
        <f t="shared" si="214"/>
        <v>0</v>
      </c>
      <c r="X6874" s="1">
        <v>0</v>
      </c>
    </row>
    <row r="6875" spans="2:24">
      <c r="B6875" s="1">
        <v>0</v>
      </c>
      <c r="C6875">
        <v>0.56484457178266934</v>
      </c>
      <c r="D6875" s="3" t="s">
        <v>2794</v>
      </c>
      <c r="E6875" s="4">
        <v>5593</v>
      </c>
      <c r="F6875">
        <v>96406</v>
      </c>
      <c r="G6875">
        <v>0</v>
      </c>
      <c r="H6875">
        <v>97</v>
      </c>
      <c r="I6875">
        <v>16</v>
      </c>
      <c r="J6875">
        <v>0</v>
      </c>
      <c r="K6875">
        <v>1</v>
      </c>
      <c r="L6875">
        <v>0</v>
      </c>
      <c r="M6875">
        <v>1</v>
      </c>
      <c r="N6875">
        <v>1</v>
      </c>
      <c r="O6875">
        <v>0</v>
      </c>
      <c r="P6875">
        <v>1</v>
      </c>
      <c r="Q6875">
        <v>0</v>
      </c>
      <c r="R6875">
        <v>0</v>
      </c>
      <c r="S6875">
        <v>0</v>
      </c>
      <c r="T6875">
        <v>0</v>
      </c>
      <c r="V6875">
        <f t="shared" si="215"/>
        <v>7.0841356459020288E-2</v>
      </c>
      <c r="W6875">
        <f t="shared" si="214"/>
        <v>0</v>
      </c>
      <c r="X6875" s="1">
        <v>0</v>
      </c>
    </row>
    <row r="6876" spans="2:24">
      <c r="B6876" s="1">
        <v>0</v>
      </c>
      <c r="C6876">
        <v>0.56564512875193973</v>
      </c>
      <c r="D6876" s="3" t="s">
        <v>2790</v>
      </c>
      <c r="E6876" s="4">
        <v>9765</v>
      </c>
      <c r="F6876">
        <v>0</v>
      </c>
      <c r="G6876">
        <v>0</v>
      </c>
      <c r="H6876">
        <v>96</v>
      </c>
      <c r="I6876">
        <v>24</v>
      </c>
      <c r="J6876">
        <v>0</v>
      </c>
      <c r="K6876">
        <v>1</v>
      </c>
      <c r="L6876">
        <v>0</v>
      </c>
      <c r="M6876">
        <v>0</v>
      </c>
      <c r="N6876">
        <v>0</v>
      </c>
      <c r="O6876">
        <v>0</v>
      </c>
      <c r="P6876">
        <v>0</v>
      </c>
      <c r="Q6876">
        <v>0</v>
      </c>
      <c r="R6876">
        <v>1</v>
      </c>
      <c r="S6876">
        <v>1</v>
      </c>
      <c r="T6876">
        <v>0</v>
      </c>
      <c r="V6876">
        <f t="shared" si="215"/>
        <v>5.7532205427076141E-2</v>
      </c>
      <c r="W6876">
        <f t="shared" si="214"/>
        <v>0</v>
      </c>
      <c r="X6876" s="1">
        <v>0</v>
      </c>
    </row>
    <row r="6877" spans="2:24">
      <c r="B6877" s="1">
        <v>0</v>
      </c>
      <c r="C6877">
        <v>0.56596709162274705</v>
      </c>
      <c r="D6877" s="3" t="s">
        <v>2788</v>
      </c>
      <c r="E6877" s="4">
        <v>2863</v>
      </c>
      <c r="F6877">
        <v>76356</v>
      </c>
      <c r="G6877">
        <v>0</v>
      </c>
      <c r="H6877">
        <v>117</v>
      </c>
      <c r="I6877">
        <v>4</v>
      </c>
      <c r="J6877">
        <v>0</v>
      </c>
      <c r="K6877">
        <v>1</v>
      </c>
      <c r="L6877">
        <v>0</v>
      </c>
      <c r="M6877">
        <v>1</v>
      </c>
      <c r="N6877">
        <v>1</v>
      </c>
      <c r="O6877">
        <v>0</v>
      </c>
      <c r="P6877">
        <v>1</v>
      </c>
      <c r="Q6877">
        <v>0</v>
      </c>
      <c r="R6877">
        <v>0</v>
      </c>
      <c r="S6877">
        <v>0</v>
      </c>
      <c r="T6877">
        <v>0</v>
      </c>
      <c r="V6877">
        <f t="shared" si="215"/>
        <v>0.3344570007474526</v>
      </c>
      <c r="W6877">
        <f t="shared" si="214"/>
        <v>0</v>
      </c>
      <c r="X6877" s="1">
        <v>0</v>
      </c>
    </row>
    <row r="6878" spans="2:24">
      <c r="B6878" s="1">
        <v>0</v>
      </c>
      <c r="C6878">
        <v>0.56601169359218872</v>
      </c>
      <c r="D6878" s="3" t="s">
        <v>2787</v>
      </c>
      <c r="E6878" s="4">
        <v>15507</v>
      </c>
      <c r="F6878">
        <v>99159</v>
      </c>
      <c r="G6878">
        <v>0</v>
      </c>
      <c r="H6878">
        <v>206</v>
      </c>
      <c r="I6878">
        <v>7</v>
      </c>
      <c r="J6878">
        <v>1</v>
      </c>
      <c r="K6878">
        <v>1</v>
      </c>
      <c r="L6878">
        <v>0</v>
      </c>
      <c r="M6878">
        <v>1</v>
      </c>
      <c r="N6878">
        <v>1</v>
      </c>
      <c r="O6878">
        <v>0</v>
      </c>
      <c r="P6878">
        <v>1</v>
      </c>
      <c r="Q6878">
        <v>1</v>
      </c>
      <c r="R6878">
        <v>0</v>
      </c>
      <c r="S6878">
        <v>0</v>
      </c>
      <c r="T6878">
        <v>0</v>
      </c>
      <c r="V6878">
        <f t="shared" si="215"/>
        <v>-1.5970843959647457E-2</v>
      </c>
      <c r="W6878">
        <f t="shared" si="214"/>
        <v>0</v>
      </c>
      <c r="X6878" s="1">
        <v>0</v>
      </c>
    </row>
    <row r="6879" spans="2:24">
      <c r="B6879" s="1">
        <v>0</v>
      </c>
      <c r="C6879">
        <v>0.56602652956080923</v>
      </c>
      <c r="D6879" s="3" t="s">
        <v>2786</v>
      </c>
      <c r="E6879" s="4">
        <v>18542</v>
      </c>
      <c r="F6879">
        <v>0</v>
      </c>
      <c r="G6879">
        <v>0</v>
      </c>
      <c r="H6879">
        <v>42</v>
      </c>
      <c r="I6879">
        <v>30</v>
      </c>
      <c r="J6879">
        <v>0</v>
      </c>
      <c r="K6879">
        <v>1</v>
      </c>
      <c r="L6879">
        <v>1</v>
      </c>
      <c r="M6879">
        <v>1</v>
      </c>
      <c r="N6879">
        <v>1</v>
      </c>
      <c r="O6879">
        <v>0</v>
      </c>
      <c r="P6879">
        <v>1</v>
      </c>
      <c r="Q6879">
        <v>0</v>
      </c>
      <c r="R6879">
        <v>0</v>
      </c>
      <c r="S6879">
        <v>1</v>
      </c>
      <c r="T6879">
        <v>0</v>
      </c>
      <c r="V6879">
        <f t="shared" si="215"/>
        <v>0.11844726288953367</v>
      </c>
      <c r="W6879">
        <f t="shared" si="214"/>
        <v>0</v>
      </c>
      <c r="X6879" s="1">
        <v>0</v>
      </c>
    </row>
    <row r="6880" spans="2:24">
      <c r="B6880" s="1">
        <v>0</v>
      </c>
      <c r="C6880">
        <v>0.56608555864826104</v>
      </c>
      <c r="D6880" s="3" t="s">
        <v>2785</v>
      </c>
      <c r="E6880" s="4">
        <v>5893</v>
      </c>
      <c r="F6880">
        <v>86498</v>
      </c>
      <c r="G6880">
        <v>0</v>
      </c>
      <c r="H6880">
        <v>114</v>
      </c>
      <c r="I6880">
        <v>13</v>
      </c>
      <c r="J6880">
        <v>0</v>
      </c>
      <c r="K6880">
        <v>1</v>
      </c>
      <c r="L6880">
        <v>0</v>
      </c>
      <c r="M6880">
        <v>1</v>
      </c>
      <c r="N6880">
        <v>1</v>
      </c>
      <c r="O6880">
        <v>0</v>
      </c>
      <c r="P6880">
        <v>1</v>
      </c>
      <c r="Q6880">
        <v>0</v>
      </c>
      <c r="R6880">
        <v>0</v>
      </c>
      <c r="S6880">
        <v>0</v>
      </c>
      <c r="T6880">
        <v>0</v>
      </c>
      <c r="V6880">
        <f t="shared" si="215"/>
        <v>0.13566828007362666</v>
      </c>
      <c r="W6880">
        <f t="shared" si="214"/>
        <v>0</v>
      </c>
      <c r="X6880" s="1">
        <v>0</v>
      </c>
    </row>
    <row r="6881" spans="2:24">
      <c r="B6881" s="1">
        <v>0</v>
      </c>
      <c r="C6881">
        <v>0.56615158755618689</v>
      </c>
      <c r="D6881" s="3" t="s">
        <v>2782</v>
      </c>
      <c r="E6881" s="4">
        <v>6494</v>
      </c>
      <c r="F6881">
        <v>15300</v>
      </c>
      <c r="G6881">
        <v>0</v>
      </c>
      <c r="H6881">
        <v>85</v>
      </c>
      <c r="I6881">
        <v>17</v>
      </c>
      <c r="J6881">
        <v>1</v>
      </c>
      <c r="K6881">
        <v>1</v>
      </c>
      <c r="L6881">
        <v>0</v>
      </c>
      <c r="M6881">
        <v>0</v>
      </c>
      <c r="N6881">
        <v>0</v>
      </c>
      <c r="O6881">
        <v>0</v>
      </c>
      <c r="P6881">
        <v>1</v>
      </c>
      <c r="Q6881">
        <v>0</v>
      </c>
      <c r="R6881">
        <v>0</v>
      </c>
      <c r="S6881">
        <v>0</v>
      </c>
      <c r="T6881">
        <v>1</v>
      </c>
      <c r="V6881">
        <f t="shared" si="215"/>
        <v>9.0318649904398227E-3</v>
      </c>
      <c r="W6881">
        <f t="shared" si="214"/>
        <v>0</v>
      </c>
      <c r="X6881" s="1">
        <v>0</v>
      </c>
    </row>
    <row r="6882" spans="2:24">
      <c r="B6882" s="1">
        <v>0</v>
      </c>
      <c r="C6882">
        <v>0.56679842740613895</v>
      </c>
      <c r="D6882" s="3" t="s">
        <v>2778</v>
      </c>
      <c r="E6882" s="4">
        <v>7488</v>
      </c>
      <c r="F6882">
        <v>0</v>
      </c>
      <c r="G6882">
        <v>0</v>
      </c>
      <c r="H6882">
        <v>78</v>
      </c>
      <c r="I6882">
        <v>15</v>
      </c>
      <c r="J6882">
        <v>0</v>
      </c>
      <c r="K6882">
        <v>1</v>
      </c>
      <c r="L6882">
        <v>1</v>
      </c>
      <c r="M6882">
        <v>1</v>
      </c>
      <c r="N6882">
        <v>1</v>
      </c>
      <c r="O6882">
        <v>0</v>
      </c>
      <c r="P6882">
        <v>0</v>
      </c>
      <c r="Q6882">
        <v>0</v>
      </c>
      <c r="R6882">
        <v>0</v>
      </c>
      <c r="S6882">
        <v>1</v>
      </c>
      <c r="T6882">
        <v>0</v>
      </c>
      <c r="V6882">
        <f t="shared" si="215"/>
        <v>0.46192358840030873</v>
      </c>
      <c r="W6882">
        <f t="shared" si="214"/>
        <v>1</v>
      </c>
      <c r="X6882" s="1">
        <v>0</v>
      </c>
    </row>
    <row r="6883" spans="2:24">
      <c r="B6883" s="1">
        <v>0</v>
      </c>
      <c r="C6883">
        <v>0.56714229358692758</v>
      </c>
      <c r="D6883" s="3" t="s">
        <v>2775</v>
      </c>
      <c r="E6883" s="4">
        <v>8356</v>
      </c>
      <c r="F6883">
        <v>64502</v>
      </c>
      <c r="G6883">
        <v>0</v>
      </c>
      <c r="H6883">
        <v>84</v>
      </c>
      <c r="I6883">
        <v>22</v>
      </c>
      <c r="J6883">
        <v>1</v>
      </c>
      <c r="K6883">
        <v>1</v>
      </c>
      <c r="L6883">
        <v>0</v>
      </c>
      <c r="M6883">
        <v>1</v>
      </c>
      <c r="N6883">
        <v>1</v>
      </c>
      <c r="O6883">
        <v>0</v>
      </c>
      <c r="P6883">
        <v>1</v>
      </c>
      <c r="Q6883">
        <v>0</v>
      </c>
      <c r="R6883">
        <v>0</v>
      </c>
      <c r="S6883">
        <v>0</v>
      </c>
      <c r="T6883">
        <v>0</v>
      </c>
      <c r="V6883">
        <f t="shared" si="215"/>
        <v>-8.1072053207741065E-2</v>
      </c>
      <c r="W6883">
        <f t="shared" si="214"/>
        <v>0</v>
      </c>
      <c r="X6883" s="1">
        <v>0</v>
      </c>
    </row>
    <row r="6884" spans="2:24">
      <c r="B6884" s="1">
        <v>0</v>
      </c>
      <c r="C6884">
        <v>0.5672688486833446</v>
      </c>
      <c r="D6884" s="3" t="s">
        <v>2774</v>
      </c>
      <c r="E6884" s="4">
        <v>18940</v>
      </c>
      <c r="F6884">
        <v>21911</v>
      </c>
      <c r="G6884">
        <v>0</v>
      </c>
      <c r="H6884">
        <v>77</v>
      </c>
      <c r="I6884">
        <v>16</v>
      </c>
      <c r="J6884">
        <v>0</v>
      </c>
      <c r="K6884">
        <v>1</v>
      </c>
      <c r="L6884">
        <v>0</v>
      </c>
      <c r="M6884">
        <v>1</v>
      </c>
      <c r="N6884">
        <v>1</v>
      </c>
      <c r="O6884">
        <v>0</v>
      </c>
      <c r="P6884">
        <v>1</v>
      </c>
      <c r="Q6884">
        <v>0</v>
      </c>
      <c r="R6884">
        <v>1</v>
      </c>
      <c r="S6884">
        <v>0</v>
      </c>
      <c r="T6884">
        <v>0</v>
      </c>
      <c r="V6884">
        <f t="shared" si="215"/>
        <v>0.12421928771882176</v>
      </c>
      <c r="W6884">
        <f t="shared" si="214"/>
        <v>0</v>
      </c>
      <c r="X6884" s="1">
        <v>0</v>
      </c>
    </row>
    <row r="6885" spans="2:24">
      <c r="B6885" s="1">
        <v>0</v>
      </c>
      <c r="C6885">
        <v>0.56729128890079039</v>
      </c>
      <c r="D6885" s="3" t="s">
        <v>2773</v>
      </c>
      <c r="E6885" s="4">
        <v>2512</v>
      </c>
      <c r="F6885">
        <v>14906</v>
      </c>
      <c r="G6885">
        <v>0</v>
      </c>
      <c r="H6885">
        <v>50</v>
      </c>
      <c r="I6885">
        <v>31</v>
      </c>
      <c r="J6885">
        <v>0</v>
      </c>
      <c r="K6885">
        <v>1</v>
      </c>
      <c r="L6885">
        <v>0</v>
      </c>
      <c r="M6885">
        <v>1</v>
      </c>
      <c r="N6885">
        <v>1</v>
      </c>
      <c r="O6885">
        <v>0</v>
      </c>
      <c r="P6885">
        <v>1</v>
      </c>
      <c r="Q6885">
        <v>0</v>
      </c>
      <c r="R6885">
        <v>0</v>
      </c>
      <c r="S6885">
        <v>0</v>
      </c>
      <c r="T6885">
        <v>1</v>
      </c>
      <c r="V6885">
        <f t="shared" si="215"/>
        <v>8.363449861232844E-2</v>
      </c>
      <c r="W6885">
        <f t="shared" si="214"/>
        <v>0</v>
      </c>
      <c r="X6885" s="1">
        <v>0</v>
      </c>
    </row>
    <row r="6886" spans="2:24">
      <c r="B6886" s="1">
        <v>0</v>
      </c>
      <c r="C6886">
        <v>0.56773389017569553</v>
      </c>
      <c r="D6886" s="3" t="s">
        <v>2766</v>
      </c>
      <c r="E6886" s="4">
        <v>5173</v>
      </c>
      <c r="F6886">
        <v>0</v>
      </c>
      <c r="G6886">
        <v>0</v>
      </c>
      <c r="H6886">
        <v>55</v>
      </c>
      <c r="I6886">
        <v>30</v>
      </c>
      <c r="J6886">
        <v>0</v>
      </c>
      <c r="K6886">
        <v>0</v>
      </c>
      <c r="L6886">
        <v>0</v>
      </c>
      <c r="M6886">
        <v>1</v>
      </c>
      <c r="N6886">
        <v>1</v>
      </c>
      <c r="O6886">
        <v>0</v>
      </c>
      <c r="P6886">
        <v>1</v>
      </c>
      <c r="Q6886">
        <v>0</v>
      </c>
      <c r="R6886">
        <v>0</v>
      </c>
      <c r="S6886">
        <v>1</v>
      </c>
      <c r="T6886">
        <v>0</v>
      </c>
      <c r="V6886">
        <f t="shared" si="215"/>
        <v>0.28042113045609574</v>
      </c>
      <c r="W6886">
        <f t="shared" si="214"/>
        <v>0</v>
      </c>
      <c r="X6886" s="1">
        <v>0</v>
      </c>
    </row>
    <row r="6887" spans="2:24">
      <c r="B6887" s="1">
        <v>0</v>
      </c>
      <c r="C6887">
        <v>0.56851463139453651</v>
      </c>
      <c r="D6887" s="3" t="s">
        <v>2760</v>
      </c>
      <c r="E6887" s="4">
        <v>7317</v>
      </c>
      <c r="F6887">
        <v>24083</v>
      </c>
      <c r="G6887">
        <v>0</v>
      </c>
      <c r="H6887">
        <v>65</v>
      </c>
      <c r="I6887">
        <v>22</v>
      </c>
      <c r="J6887">
        <v>1</v>
      </c>
      <c r="K6887">
        <v>1</v>
      </c>
      <c r="L6887">
        <v>0</v>
      </c>
      <c r="M6887">
        <v>1</v>
      </c>
      <c r="N6887">
        <v>1</v>
      </c>
      <c r="O6887">
        <v>0</v>
      </c>
      <c r="P6887">
        <v>0</v>
      </c>
      <c r="Q6887">
        <v>0</v>
      </c>
      <c r="R6887">
        <v>0</v>
      </c>
      <c r="S6887">
        <v>0</v>
      </c>
      <c r="T6887">
        <v>0</v>
      </c>
      <c r="V6887">
        <f t="shared" si="215"/>
        <v>4.3970647094361257E-2</v>
      </c>
      <c r="W6887">
        <f t="shared" si="214"/>
        <v>0</v>
      </c>
      <c r="X6887" s="1">
        <v>0</v>
      </c>
    </row>
    <row r="6888" spans="2:24">
      <c r="B6888" s="1">
        <v>0</v>
      </c>
      <c r="C6888">
        <v>0.56852630319470832</v>
      </c>
      <c r="D6888" s="3" t="s">
        <v>2759</v>
      </c>
      <c r="E6888" s="4">
        <v>4255</v>
      </c>
      <c r="F6888">
        <v>11904</v>
      </c>
      <c r="G6888">
        <v>0</v>
      </c>
      <c r="H6888">
        <v>31</v>
      </c>
      <c r="I6888">
        <v>34</v>
      </c>
      <c r="J6888">
        <v>0</v>
      </c>
      <c r="K6888">
        <v>1</v>
      </c>
      <c r="L6888">
        <v>0</v>
      </c>
      <c r="M6888">
        <v>1</v>
      </c>
      <c r="N6888">
        <v>1</v>
      </c>
      <c r="O6888">
        <v>0</v>
      </c>
      <c r="P6888">
        <v>0</v>
      </c>
      <c r="Q6888">
        <v>0</v>
      </c>
      <c r="R6888">
        <v>1</v>
      </c>
      <c r="S6888">
        <v>0</v>
      </c>
      <c r="T6888">
        <v>1</v>
      </c>
      <c r="V6888">
        <f t="shared" si="215"/>
        <v>2.7287284519557746E-2</v>
      </c>
      <c r="W6888">
        <f t="shared" si="214"/>
        <v>0</v>
      </c>
      <c r="X6888" s="1">
        <v>0</v>
      </c>
    </row>
    <row r="6889" spans="2:24">
      <c r="B6889" s="1">
        <v>0</v>
      </c>
      <c r="C6889">
        <v>0.56858545987335285</v>
      </c>
      <c r="D6889" s="3" t="s">
        <v>2758</v>
      </c>
      <c r="E6889" s="4">
        <v>2757</v>
      </c>
      <c r="F6889">
        <v>42336</v>
      </c>
      <c r="G6889">
        <v>0</v>
      </c>
      <c r="H6889">
        <v>105</v>
      </c>
      <c r="I6889">
        <v>12</v>
      </c>
      <c r="J6889">
        <v>0</v>
      </c>
      <c r="K6889">
        <v>1</v>
      </c>
      <c r="L6889">
        <v>0</v>
      </c>
      <c r="M6889">
        <v>0</v>
      </c>
      <c r="N6889">
        <v>1</v>
      </c>
      <c r="O6889">
        <v>0</v>
      </c>
      <c r="P6889">
        <v>0</v>
      </c>
      <c r="Q6889">
        <v>0</v>
      </c>
      <c r="R6889">
        <v>0</v>
      </c>
      <c r="S6889">
        <v>0</v>
      </c>
      <c r="T6889">
        <v>0</v>
      </c>
      <c r="V6889">
        <f t="shared" si="215"/>
        <v>0.18137709351397505</v>
      </c>
      <c r="W6889">
        <f t="shared" si="214"/>
        <v>0</v>
      </c>
      <c r="X6889" s="1">
        <v>0</v>
      </c>
    </row>
    <row r="6890" spans="2:24">
      <c r="B6890" s="1">
        <v>0</v>
      </c>
      <c r="C6890">
        <v>0.56900759673165513</v>
      </c>
      <c r="D6890" s="3" t="s">
        <v>2756</v>
      </c>
      <c r="E6890" s="4">
        <v>2590</v>
      </c>
      <c r="F6890">
        <v>0</v>
      </c>
      <c r="G6890">
        <v>0</v>
      </c>
      <c r="H6890">
        <v>97</v>
      </c>
      <c r="I6890">
        <v>6</v>
      </c>
      <c r="J6890">
        <v>1</v>
      </c>
      <c r="K6890">
        <v>1</v>
      </c>
      <c r="L6890">
        <v>0</v>
      </c>
      <c r="M6890">
        <v>0</v>
      </c>
      <c r="N6890">
        <v>1</v>
      </c>
      <c r="O6890">
        <v>0</v>
      </c>
      <c r="P6890">
        <v>0</v>
      </c>
      <c r="Q6890">
        <v>0</v>
      </c>
      <c r="R6890">
        <v>0</v>
      </c>
      <c r="S6890">
        <v>1</v>
      </c>
      <c r="T6890">
        <v>0</v>
      </c>
      <c r="V6890">
        <f t="shared" si="215"/>
        <v>0.33731360050414538</v>
      </c>
      <c r="W6890">
        <f t="shared" si="214"/>
        <v>0</v>
      </c>
      <c r="X6890" s="1">
        <v>0</v>
      </c>
    </row>
    <row r="6891" spans="2:24">
      <c r="B6891" s="1">
        <v>0</v>
      </c>
      <c r="C6891">
        <v>0.56902448673221495</v>
      </c>
      <c r="D6891" s="3" t="s">
        <v>2755</v>
      </c>
      <c r="E6891" s="4">
        <v>8258</v>
      </c>
      <c r="F6891">
        <v>23815</v>
      </c>
      <c r="G6891">
        <v>0</v>
      </c>
      <c r="H6891">
        <v>105</v>
      </c>
      <c r="I6891">
        <v>4</v>
      </c>
      <c r="J6891">
        <v>1</v>
      </c>
      <c r="K6891">
        <v>1</v>
      </c>
      <c r="L6891">
        <v>0</v>
      </c>
      <c r="M6891">
        <v>1</v>
      </c>
      <c r="N6891">
        <v>1</v>
      </c>
      <c r="O6891">
        <v>0</v>
      </c>
      <c r="P6891">
        <v>1</v>
      </c>
      <c r="Q6891">
        <v>0</v>
      </c>
      <c r="R6891">
        <v>0</v>
      </c>
      <c r="S6891">
        <v>0</v>
      </c>
      <c r="T6891">
        <v>1</v>
      </c>
      <c r="V6891">
        <f t="shared" si="215"/>
        <v>0.31602363716592391</v>
      </c>
      <c r="W6891">
        <f t="shared" si="214"/>
        <v>0</v>
      </c>
      <c r="X6891" s="1">
        <v>0</v>
      </c>
    </row>
    <row r="6892" spans="2:24">
      <c r="B6892" s="1">
        <v>0</v>
      </c>
      <c r="C6892">
        <v>0.56941737540504778</v>
      </c>
      <c r="D6892" s="3" t="s">
        <v>2753</v>
      </c>
      <c r="E6892" s="4">
        <v>7810</v>
      </c>
      <c r="F6892">
        <v>69161</v>
      </c>
      <c r="G6892">
        <v>0</v>
      </c>
      <c r="H6892">
        <v>95</v>
      </c>
      <c r="I6892">
        <v>19</v>
      </c>
      <c r="J6892">
        <v>1</v>
      </c>
      <c r="K6892">
        <v>0</v>
      </c>
      <c r="L6892">
        <v>0</v>
      </c>
      <c r="M6892">
        <v>1</v>
      </c>
      <c r="N6892">
        <v>0</v>
      </c>
      <c r="O6892">
        <v>0</v>
      </c>
      <c r="P6892">
        <v>1</v>
      </c>
      <c r="Q6892">
        <v>0</v>
      </c>
      <c r="R6892">
        <v>0</v>
      </c>
      <c r="S6892">
        <v>0</v>
      </c>
      <c r="T6892">
        <v>0</v>
      </c>
      <c r="V6892">
        <f t="shared" si="215"/>
        <v>5.7063291383954023E-2</v>
      </c>
      <c r="W6892">
        <f t="shared" si="214"/>
        <v>0</v>
      </c>
      <c r="X6892" s="1">
        <v>0</v>
      </c>
    </row>
    <row r="6893" spans="2:24">
      <c r="B6893" s="1">
        <v>0</v>
      </c>
      <c r="C6893">
        <v>0.57096088238570886</v>
      </c>
      <c r="D6893" s="3" t="s">
        <v>2740</v>
      </c>
      <c r="E6893" s="4">
        <v>5392</v>
      </c>
      <c r="F6893">
        <v>63633</v>
      </c>
      <c r="G6893">
        <v>0</v>
      </c>
      <c r="H6893">
        <v>82</v>
      </c>
      <c r="I6893">
        <v>16</v>
      </c>
      <c r="J6893">
        <v>0</v>
      </c>
      <c r="K6893">
        <v>1</v>
      </c>
      <c r="L6893">
        <v>0</v>
      </c>
      <c r="M6893">
        <v>0</v>
      </c>
      <c r="N6893">
        <v>1</v>
      </c>
      <c r="O6893">
        <v>0</v>
      </c>
      <c r="P6893">
        <v>1</v>
      </c>
      <c r="Q6893">
        <v>0</v>
      </c>
      <c r="R6893">
        <v>0</v>
      </c>
      <c r="S6893">
        <v>0</v>
      </c>
      <c r="T6893">
        <v>0</v>
      </c>
      <c r="V6893">
        <f t="shared" si="215"/>
        <v>3.808377743615686E-2</v>
      </c>
      <c r="W6893">
        <f t="shared" si="214"/>
        <v>0</v>
      </c>
      <c r="X6893" s="1">
        <v>0</v>
      </c>
    </row>
    <row r="6894" spans="2:24">
      <c r="B6894" s="1">
        <v>0</v>
      </c>
      <c r="C6894">
        <v>0.57096563771877695</v>
      </c>
      <c r="D6894" s="3" t="s">
        <v>2739</v>
      </c>
      <c r="E6894" s="4">
        <v>4331</v>
      </c>
      <c r="F6894">
        <v>82302</v>
      </c>
      <c r="G6894">
        <v>0</v>
      </c>
      <c r="H6894">
        <v>116</v>
      </c>
      <c r="I6894">
        <v>11</v>
      </c>
      <c r="J6894">
        <v>1</v>
      </c>
      <c r="K6894">
        <v>1</v>
      </c>
      <c r="L6894">
        <v>0</v>
      </c>
      <c r="M6894">
        <v>1</v>
      </c>
      <c r="N6894">
        <v>1</v>
      </c>
      <c r="O6894">
        <v>0</v>
      </c>
      <c r="P6894">
        <v>1</v>
      </c>
      <c r="Q6894">
        <v>0</v>
      </c>
      <c r="R6894">
        <v>1</v>
      </c>
      <c r="S6894">
        <v>0</v>
      </c>
      <c r="T6894">
        <v>0</v>
      </c>
      <c r="V6894">
        <f t="shared" si="215"/>
        <v>6.6613580626797175E-2</v>
      </c>
      <c r="W6894">
        <f t="shared" si="214"/>
        <v>0</v>
      </c>
      <c r="X6894" s="1">
        <v>0</v>
      </c>
    </row>
    <row r="6895" spans="2:24">
      <c r="B6895" s="1">
        <v>0</v>
      </c>
      <c r="C6895">
        <v>0.57106812092059667</v>
      </c>
      <c r="D6895" s="3" t="s">
        <v>2738</v>
      </c>
      <c r="E6895" s="4">
        <v>5615</v>
      </c>
      <c r="F6895">
        <v>40417</v>
      </c>
      <c r="G6895">
        <v>0</v>
      </c>
      <c r="H6895">
        <v>65</v>
      </c>
      <c r="I6895">
        <v>34</v>
      </c>
      <c r="J6895">
        <v>0</v>
      </c>
      <c r="K6895">
        <v>1</v>
      </c>
      <c r="L6895">
        <v>0</v>
      </c>
      <c r="M6895">
        <v>1</v>
      </c>
      <c r="N6895">
        <v>1</v>
      </c>
      <c r="O6895">
        <v>0</v>
      </c>
      <c r="P6895">
        <v>1</v>
      </c>
      <c r="Q6895">
        <v>1</v>
      </c>
      <c r="R6895">
        <v>0</v>
      </c>
      <c r="S6895">
        <v>0</v>
      </c>
      <c r="T6895">
        <v>0</v>
      </c>
      <c r="V6895">
        <f t="shared" si="215"/>
        <v>-5.6811497770125931E-2</v>
      </c>
      <c r="W6895">
        <f t="shared" si="214"/>
        <v>0</v>
      </c>
      <c r="X6895" s="1">
        <v>0</v>
      </c>
    </row>
    <row r="6896" spans="2:24">
      <c r="B6896" s="1">
        <v>0</v>
      </c>
      <c r="C6896">
        <v>0.57143796774160027</v>
      </c>
      <c r="D6896" s="3" t="s">
        <v>2737</v>
      </c>
      <c r="E6896" s="4">
        <v>4815</v>
      </c>
      <c r="F6896">
        <v>25398</v>
      </c>
      <c r="G6896">
        <v>0</v>
      </c>
      <c r="H6896">
        <v>36</v>
      </c>
      <c r="I6896">
        <v>30</v>
      </c>
      <c r="J6896">
        <v>0</v>
      </c>
      <c r="K6896">
        <v>1</v>
      </c>
      <c r="L6896">
        <v>0</v>
      </c>
      <c r="M6896">
        <v>1</v>
      </c>
      <c r="N6896">
        <v>1</v>
      </c>
      <c r="O6896">
        <v>0</v>
      </c>
      <c r="P6896">
        <v>0</v>
      </c>
      <c r="Q6896">
        <v>0</v>
      </c>
      <c r="R6896">
        <v>0</v>
      </c>
      <c r="S6896">
        <v>0</v>
      </c>
      <c r="T6896">
        <v>1</v>
      </c>
      <c r="V6896">
        <f t="shared" si="215"/>
        <v>6.560717830948487E-2</v>
      </c>
      <c r="W6896">
        <f t="shared" si="214"/>
        <v>0</v>
      </c>
      <c r="X6896" s="1">
        <v>0</v>
      </c>
    </row>
    <row r="6897" spans="2:24">
      <c r="B6897" s="1">
        <v>0</v>
      </c>
      <c r="C6897">
        <v>0.57166761000252686</v>
      </c>
      <c r="D6897" s="3" t="s">
        <v>2735</v>
      </c>
      <c r="E6897" s="4">
        <v>12780</v>
      </c>
      <c r="F6897">
        <v>33514</v>
      </c>
      <c r="G6897">
        <v>0</v>
      </c>
      <c r="H6897">
        <v>93</v>
      </c>
      <c r="I6897">
        <v>33</v>
      </c>
      <c r="J6897">
        <v>0</v>
      </c>
      <c r="K6897">
        <v>1</v>
      </c>
      <c r="L6897">
        <v>0</v>
      </c>
      <c r="M6897">
        <v>1</v>
      </c>
      <c r="N6897">
        <v>1</v>
      </c>
      <c r="O6897">
        <v>0</v>
      </c>
      <c r="P6897">
        <v>1</v>
      </c>
      <c r="Q6897">
        <v>0</v>
      </c>
      <c r="R6897">
        <v>0</v>
      </c>
      <c r="S6897">
        <v>0</v>
      </c>
      <c r="T6897">
        <v>0</v>
      </c>
      <c r="V6897">
        <f t="shared" si="215"/>
        <v>-0.11513427841997126</v>
      </c>
      <c r="W6897">
        <f t="shared" si="214"/>
        <v>0</v>
      </c>
      <c r="X6897" s="1">
        <v>0</v>
      </c>
    </row>
    <row r="6898" spans="2:24">
      <c r="B6898" s="1">
        <v>0</v>
      </c>
      <c r="C6898">
        <v>0.57200754460506498</v>
      </c>
      <c r="D6898" s="3" t="s">
        <v>2731</v>
      </c>
      <c r="E6898" s="4">
        <v>2856</v>
      </c>
      <c r="F6898">
        <v>99612</v>
      </c>
      <c r="G6898">
        <v>0</v>
      </c>
      <c r="H6898">
        <v>74</v>
      </c>
      <c r="I6898">
        <v>14</v>
      </c>
      <c r="J6898">
        <v>0</v>
      </c>
      <c r="K6898">
        <v>1</v>
      </c>
      <c r="L6898">
        <v>0</v>
      </c>
      <c r="M6898">
        <v>1</v>
      </c>
      <c r="N6898">
        <v>1</v>
      </c>
      <c r="O6898">
        <v>0</v>
      </c>
      <c r="P6898">
        <v>1</v>
      </c>
      <c r="Q6898">
        <v>0</v>
      </c>
      <c r="R6898">
        <v>0</v>
      </c>
      <c r="S6898">
        <v>0</v>
      </c>
      <c r="T6898">
        <v>0</v>
      </c>
      <c r="V6898">
        <f t="shared" si="215"/>
        <v>0.12873486249378871</v>
      </c>
      <c r="W6898">
        <f t="shared" si="214"/>
        <v>0</v>
      </c>
      <c r="X6898" s="1">
        <v>0</v>
      </c>
    </row>
    <row r="6899" spans="2:24">
      <c r="B6899" s="1">
        <v>0</v>
      </c>
      <c r="C6899">
        <v>0.57236193892190323</v>
      </c>
      <c r="D6899" s="3" t="s">
        <v>2728</v>
      </c>
      <c r="E6899" s="4">
        <v>4171</v>
      </c>
      <c r="F6899">
        <v>29462</v>
      </c>
      <c r="G6899">
        <v>0</v>
      </c>
      <c r="H6899">
        <v>101</v>
      </c>
      <c r="I6899">
        <v>28</v>
      </c>
      <c r="J6899">
        <v>1</v>
      </c>
      <c r="K6899">
        <v>1</v>
      </c>
      <c r="L6899">
        <v>0</v>
      </c>
      <c r="M6899">
        <v>1</v>
      </c>
      <c r="N6899">
        <v>1</v>
      </c>
      <c r="O6899">
        <v>0</v>
      </c>
      <c r="P6899">
        <v>0</v>
      </c>
      <c r="Q6899">
        <v>1</v>
      </c>
      <c r="R6899">
        <v>0</v>
      </c>
      <c r="S6899">
        <v>0</v>
      </c>
      <c r="T6899">
        <v>0</v>
      </c>
      <c r="V6899">
        <f t="shared" si="215"/>
        <v>-3.4386694957972495E-2</v>
      </c>
      <c r="W6899">
        <f t="shared" si="214"/>
        <v>0</v>
      </c>
      <c r="X6899" s="1">
        <v>0</v>
      </c>
    </row>
    <row r="6900" spans="2:24">
      <c r="B6900" s="1">
        <v>0</v>
      </c>
      <c r="C6900">
        <v>0.57244518565593527</v>
      </c>
      <c r="D6900" s="3" t="s">
        <v>2726</v>
      </c>
      <c r="E6900" s="4">
        <v>5581</v>
      </c>
      <c r="F6900">
        <v>31972</v>
      </c>
      <c r="G6900">
        <v>0</v>
      </c>
      <c r="H6900">
        <v>96</v>
      </c>
      <c r="I6900">
        <v>4</v>
      </c>
      <c r="J6900">
        <v>1</v>
      </c>
      <c r="K6900">
        <v>1</v>
      </c>
      <c r="L6900">
        <v>1</v>
      </c>
      <c r="M6900">
        <v>1</v>
      </c>
      <c r="N6900">
        <v>1</v>
      </c>
      <c r="O6900">
        <v>0</v>
      </c>
      <c r="P6900">
        <v>1</v>
      </c>
      <c r="Q6900">
        <v>0</v>
      </c>
      <c r="R6900">
        <v>1</v>
      </c>
      <c r="S6900">
        <v>0</v>
      </c>
      <c r="T6900">
        <v>0</v>
      </c>
      <c r="V6900">
        <f t="shared" si="215"/>
        <v>0.37746383986109799</v>
      </c>
      <c r="W6900">
        <f t="shared" si="214"/>
        <v>1</v>
      </c>
      <c r="X6900" s="1">
        <v>0</v>
      </c>
    </row>
    <row r="6901" spans="2:24">
      <c r="B6901" s="1">
        <v>0</v>
      </c>
      <c r="C6901">
        <v>0.57278047202750126</v>
      </c>
      <c r="D6901" s="3" t="s">
        <v>2725</v>
      </c>
      <c r="E6901" s="4">
        <v>2477</v>
      </c>
      <c r="F6901">
        <v>71551</v>
      </c>
      <c r="G6901">
        <v>0</v>
      </c>
      <c r="H6901">
        <v>70</v>
      </c>
      <c r="I6901">
        <v>10</v>
      </c>
      <c r="J6901">
        <v>1</v>
      </c>
      <c r="K6901">
        <v>1</v>
      </c>
      <c r="L6901">
        <v>0</v>
      </c>
      <c r="M6901">
        <v>1</v>
      </c>
      <c r="N6901">
        <v>1</v>
      </c>
      <c r="O6901">
        <v>0</v>
      </c>
      <c r="P6901">
        <v>0</v>
      </c>
      <c r="Q6901">
        <v>0</v>
      </c>
      <c r="R6901">
        <v>0</v>
      </c>
      <c r="S6901">
        <v>0</v>
      </c>
      <c r="T6901">
        <v>0</v>
      </c>
      <c r="V6901">
        <f t="shared" si="215"/>
        <v>0.16470126168474325</v>
      </c>
      <c r="W6901">
        <f t="shared" si="214"/>
        <v>0</v>
      </c>
      <c r="X6901" s="1">
        <v>0</v>
      </c>
    </row>
    <row r="6902" spans="2:24">
      <c r="B6902" s="1">
        <v>0</v>
      </c>
      <c r="C6902">
        <v>0.57458024265923546</v>
      </c>
      <c r="D6902" s="3" t="s">
        <v>2715</v>
      </c>
      <c r="E6902" s="4">
        <v>3759</v>
      </c>
      <c r="F6902">
        <v>58300</v>
      </c>
      <c r="G6902">
        <v>0</v>
      </c>
      <c r="H6902">
        <v>72</v>
      </c>
      <c r="I6902">
        <v>25</v>
      </c>
      <c r="J6902">
        <v>0</v>
      </c>
      <c r="K6902">
        <v>1</v>
      </c>
      <c r="L6902">
        <v>0</v>
      </c>
      <c r="M6902">
        <v>1</v>
      </c>
      <c r="N6902">
        <v>0</v>
      </c>
      <c r="O6902">
        <v>0</v>
      </c>
      <c r="P6902">
        <v>1</v>
      </c>
      <c r="Q6902">
        <v>0</v>
      </c>
      <c r="R6902">
        <v>0</v>
      </c>
      <c r="S6902">
        <v>0</v>
      </c>
      <c r="T6902">
        <v>0</v>
      </c>
      <c r="V6902">
        <f t="shared" si="215"/>
        <v>2.579644134479718E-2</v>
      </c>
      <c r="W6902">
        <f t="shared" si="214"/>
        <v>0</v>
      </c>
      <c r="X6902" s="1">
        <v>0</v>
      </c>
    </row>
    <row r="6903" spans="2:24">
      <c r="B6903" s="1">
        <v>0</v>
      </c>
      <c r="C6903">
        <v>0.57469343653632954</v>
      </c>
      <c r="D6903" s="3" t="s">
        <v>2713</v>
      </c>
      <c r="E6903" s="4">
        <v>8694</v>
      </c>
      <c r="F6903">
        <v>17453</v>
      </c>
      <c r="G6903">
        <v>0</v>
      </c>
      <c r="H6903">
        <v>124</v>
      </c>
      <c r="I6903">
        <v>12</v>
      </c>
      <c r="J6903">
        <v>0</v>
      </c>
      <c r="K6903">
        <v>1</v>
      </c>
      <c r="L6903">
        <v>0</v>
      </c>
      <c r="M6903">
        <v>1</v>
      </c>
      <c r="N6903">
        <v>1</v>
      </c>
      <c r="O6903">
        <v>0</v>
      </c>
      <c r="P6903">
        <v>1</v>
      </c>
      <c r="Q6903">
        <v>0</v>
      </c>
      <c r="R6903">
        <v>0</v>
      </c>
      <c r="S6903">
        <v>0</v>
      </c>
      <c r="T6903">
        <v>1</v>
      </c>
      <c r="V6903">
        <f t="shared" si="215"/>
        <v>0.30344700688670878</v>
      </c>
      <c r="W6903">
        <f t="shared" si="214"/>
        <v>0</v>
      </c>
      <c r="X6903" s="1">
        <v>0</v>
      </c>
    </row>
    <row r="6904" spans="2:24">
      <c r="B6904" s="1">
        <v>0</v>
      </c>
      <c r="C6904">
        <v>0.57619809572407887</v>
      </c>
      <c r="D6904" s="3" t="s">
        <v>2700</v>
      </c>
      <c r="E6904" s="4">
        <v>10209</v>
      </c>
      <c r="F6904">
        <v>35482</v>
      </c>
      <c r="G6904">
        <v>0</v>
      </c>
      <c r="H6904">
        <v>137</v>
      </c>
      <c r="I6904">
        <v>21</v>
      </c>
      <c r="J6904">
        <v>1</v>
      </c>
      <c r="K6904">
        <v>1</v>
      </c>
      <c r="L6904">
        <v>0</v>
      </c>
      <c r="M6904">
        <v>1</v>
      </c>
      <c r="N6904">
        <v>0</v>
      </c>
      <c r="O6904">
        <v>0</v>
      </c>
      <c r="P6904">
        <v>1</v>
      </c>
      <c r="Q6904">
        <v>0</v>
      </c>
      <c r="R6904">
        <v>0</v>
      </c>
      <c r="S6904">
        <v>0</v>
      </c>
      <c r="T6904">
        <v>0</v>
      </c>
      <c r="V6904">
        <f t="shared" si="215"/>
        <v>-4.6911977007700834E-2</v>
      </c>
      <c r="W6904">
        <f t="shared" si="214"/>
        <v>0</v>
      </c>
      <c r="X6904" s="1">
        <v>0</v>
      </c>
    </row>
    <row r="6905" spans="2:24">
      <c r="B6905" s="1">
        <v>0</v>
      </c>
      <c r="C6905">
        <v>0.57635061469690441</v>
      </c>
      <c r="D6905" s="3" t="s">
        <v>2698</v>
      </c>
      <c r="E6905" s="4">
        <v>4950</v>
      </c>
      <c r="F6905">
        <v>0</v>
      </c>
      <c r="G6905">
        <v>0</v>
      </c>
      <c r="H6905">
        <v>61</v>
      </c>
      <c r="I6905">
        <v>27</v>
      </c>
      <c r="J6905">
        <v>1</v>
      </c>
      <c r="K6905">
        <v>1</v>
      </c>
      <c r="L6905">
        <v>0</v>
      </c>
      <c r="M6905">
        <v>1</v>
      </c>
      <c r="N6905">
        <v>1</v>
      </c>
      <c r="O6905">
        <v>0</v>
      </c>
      <c r="P6905">
        <v>0</v>
      </c>
      <c r="Q6905">
        <v>0</v>
      </c>
      <c r="R6905">
        <v>1</v>
      </c>
      <c r="S6905">
        <v>1</v>
      </c>
      <c r="T6905">
        <v>0</v>
      </c>
      <c r="V6905">
        <f t="shared" si="215"/>
        <v>9.3404722342200139E-2</v>
      </c>
      <c r="W6905">
        <f t="shared" si="214"/>
        <v>0</v>
      </c>
      <c r="X6905" s="1">
        <v>0</v>
      </c>
    </row>
    <row r="6906" spans="2:24">
      <c r="B6906" s="1">
        <v>0</v>
      </c>
      <c r="C6906">
        <v>0.57665708781064351</v>
      </c>
      <c r="D6906" s="3" t="s">
        <v>2697</v>
      </c>
      <c r="E6906" s="4">
        <v>26339</v>
      </c>
      <c r="F6906">
        <v>60970</v>
      </c>
      <c r="G6906">
        <v>0</v>
      </c>
      <c r="H6906">
        <v>130</v>
      </c>
      <c r="I6906">
        <v>20</v>
      </c>
      <c r="J6906">
        <v>0</v>
      </c>
      <c r="K6906">
        <v>1</v>
      </c>
      <c r="L6906">
        <v>0</v>
      </c>
      <c r="M6906">
        <v>1</v>
      </c>
      <c r="N6906">
        <v>1</v>
      </c>
      <c r="O6906">
        <v>0</v>
      </c>
      <c r="P6906">
        <v>0</v>
      </c>
      <c r="Q6906">
        <v>0</v>
      </c>
      <c r="R6906">
        <v>0</v>
      </c>
      <c r="S6906">
        <v>0</v>
      </c>
      <c r="T6906">
        <v>0</v>
      </c>
      <c r="V6906">
        <f t="shared" si="215"/>
        <v>-0.1025656729645362</v>
      </c>
      <c r="W6906">
        <f t="shared" si="214"/>
        <v>0</v>
      </c>
      <c r="X6906" s="1">
        <v>0</v>
      </c>
    </row>
    <row r="6907" spans="2:24">
      <c r="B6907" s="1">
        <v>0</v>
      </c>
      <c r="C6907">
        <v>0.57677403212374734</v>
      </c>
      <c r="D6907" s="3" t="s">
        <v>2695</v>
      </c>
      <c r="E6907" s="4">
        <v>11390</v>
      </c>
      <c r="F6907">
        <v>58187</v>
      </c>
      <c r="G6907">
        <v>0</v>
      </c>
      <c r="H6907">
        <v>121</v>
      </c>
      <c r="I6907">
        <v>18</v>
      </c>
      <c r="J6907">
        <v>0</v>
      </c>
      <c r="K6907">
        <v>1</v>
      </c>
      <c r="L6907">
        <v>0</v>
      </c>
      <c r="M6907">
        <v>1</v>
      </c>
      <c r="N6907">
        <v>0</v>
      </c>
      <c r="O6907">
        <v>0</v>
      </c>
      <c r="P6907">
        <v>1</v>
      </c>
      <c r="Q6907">
        <v>0</v>
      </c>
      <c r="R6907">
        <v>0</v>
      </c>
      <c r="S6907">
        <v>0</v>
      </c>
      <c r="T6907">
        <v>0</v>
      </c>
      <c r="V6907">
        <f t="shared" si="215"/>
        <v>5.2042331020067042E-2</v>
      </c>
      <c r="W6907">
        <f t="shared" si="214"/>
        <v>0</v>
      </c>
      <c r="X6907" s="1">
        <v>0</v>
      </c>
    </row>
    <row r="6908" spans="2:24">
      <c r="B6908" s="1">
        <v>0</v>
      </c>
      <c r="C6908">
        <v>0.57709561408362142</v>
      </c>
      <c r="D6908" s="3" t="s">
        <v>2692</v>
      </c>
      <c r="E6908" s="4">
        <v>6757</v>
      </c>
      <c r="F6908">
        <v>33288</v>
      </c>
      <c r="G6908">
        <v>0</v>
      </c>
      <c r="H6908">
        <v>132</v>
      </c>
      <c r="I6908">
        <v>1</v>
      </c>
      <c r="J6908">
        <v>1</v>
      </c>
      <c r="K6908">
        <v>1</v>
      </c>
      <c r="L6908">
        <v>0</v>
      </c>
      <c r="M6908">
        <v>1</v>
      </c>
      <c r="N6908">
        <v>0</v>
      </c>
      <c r="O6908">
        <v>0</v>
      </c>
      <c r="P6908">
        <v>1</v>
      </c>
      <c r="Q6908">
        <v>0</v>
      </c>
      <c r="R6908">
        <v>0</v>
      </c>
      <c r="S6908">
        <v>0</v>
      </c>
      <c r="T6908">
        <v>0</v>
      </c>
      <c r="V6908">
        <f t="shared" si="215"/>
        <v>0.31762093341811087</v>
      </c>
      <c r="W6908">
        <f t="shared" si="214"/>
        <v>0</v>
      </c>
      <c r="X6908" s="1">
        <v>0</v>
      </c>
    </row>
    <row r="6909" spans="2:24">
      <c r="B6909" s="1">
        <v>0</v>
      </c>
      <c r="C6909">
        <v>0.57748948390478705</v>
      </c>
      <c r="D6909" s="3" t="s">
        <v>2688</v>
      </c>
      <c r="E6909" s="4">
        <v>7403</v>
      </c>
      <c r="F6909">
        <v>19064</v>
      </c>
      <c r="G6909">
        <v>0</v>
      </c>
      <c r="H6909">
        <v>80</v>
      </c>
      <c r="I6909">
        <v>23</v>
      </c>
      <c r="J6909">
        <v>0</v>
      </c>
      <c r="K6909">
        <v>1</v>
      </c>
      <c r="L6909">
        <v>0</v>
      </c>
      <c r="M6909">
        <v>1</v>
      </c>
      <c r="N6909">
        <v>0</v>
      </c>
      <c r="O6909">
        <v>0</v>
      </c>
      <c r="P6909">
        <v>1</v>
      </c>
      <c r="Q6909">
        <v>0</v>
      </c>
      <c r="R6909">
        <v>0</v>
      </c>
      <c r="S6909">
        <v>0</v>
      </c>
      <c r="T6909">
        <v>1</v>
      </c>
      <c r="V6909">
        <f t="shared" si="215"/>
        <v>0.12861295759505906</v>
      </c>
      <c r="W6909">
        <f t="shared" si="214"/>
        <v>0</v>
      </c>
      <c r="X6909" s="1">
        <v>0</v>
      </c>
    </row>
    <row r="6910" spans="2:24">
      <c r="B6910" s="1">
        <v>0</v>
      </c>
      <c r="C6910">
        <v>0.57752546043019992</v>
      </c>
      <c r="D6910" s="3" t="s">
        <v>2687</v>
      </c>
      <c r="E6910" s="4">
        <v>2531</v>
      </c>
      <c r="F6910">
        <v>89451</v>
      </c>
      <c r="G6910">
        <v>0</v>
      </c>
      <c r="H6910">
        <v>69</v>
      </c>
      <c r="I6910">
        <v>11</v>
      </c>
      <c r="J6910">
        <v>0</v>
      </c>
      <c r="K6910">
        <v>1</v>
      </c>
      <c r="L6910">
        <v>1</v>
      </c>
      <c r="M6910">
        <v>1</v>
      </c>
      <c r="N6910">
        <v>1</v>
      </c>
      <c r="O6910">
        <v>0</v>
      </c>
      <c r="P6910">
        <v>0</v>
      </c>
      <c r="Q6910">
        <v>0</v>
      </c>
      <c r="R6910">
        <v>0</v>
      </c>
      <c r="S6910">
        <v>0</v>
      </c>
      <c r="T6910">
        <v>0</v>
      </c>
      <c r="V6910">
        <f t="shared" si="215"/>
        <v>0.29298712733435356</v>
      </c>
      <c r="W6910">
        <f t="shared" si="214"/>
        <v>0</v>
      </c>
      <c r="X6910" s="1">
        <v>0</v>
      </c>
    </row>
    <row r="6911" spans="2:24">
      <c r="B6911" s="1">
        <v>0</v>
      </c>
      <c r="C6911">
        <v>0.5776631122350987</v>
      </c>
      <c r="D6911" s="3" t="s">
        <v>2686</v>
      </c>
      <c r="E6911" s="4">
        <v>12098</v>
      </c>
      <c r="F6911">
        <v>0</v>
      </c>
      <c r="G6911">
        <v>0</v>
      </c>
      <c r="H6911">
        <v>137</v>
      </c>
      <c r="I6911">
        <v>18</v>
      </c>
      <c r="J6911">
        <v>0</v>
      </c>
      <c r="K6911">
        <v>0</v>
      </c>
      <c r="L6911">
        <v>0</v>
      </c>
      <c r="M6911">
        <v>1</v>
      </c>
      <c r="N6911">
        <v>1</v>
      </c>
      <c r="O6911">
        <v>0</v>
      </c>
      <c r="P6911">
        <v>1</v>
      </c>
      <c r="Q6911">
        <v>1</v>
      </c>
      <c r="R6911">
        <v>0</v>
      </c>
      <c r="S6911">
        <v>1</v>
      </c>
      <c r="T6911">
        <v>0</v>
      </c>
      <c r="V6911">
        <f t="shared" si="215"/>
        <v>0.39844696174963234</v>
      </c>
      <c r="W6911">
        <f t="shared" si="214"/>
        <v>1</v>
      </c>
      <c r="X6911" s="1">
        <v>0</v>
      </c>
    </row>
    <row r="6912" spans="2:24">
      <c r="B6912" s="1">
        <v>0</v>
      </c>
      <c r="C6912">
        <v>0.57805394641033092</v>
      </c>
      <c r="D6912" s="3" t="s">
        <v>2682</v>
      </c>
      <c r="E6912" s="4">
        <v>9929</v>
      </c>
      <c r="F6912">
        <v>75425</v>
      </c>
      <c r="G6912">
        <v>0</v>
      </c>
      <c r="H6912">
        <v>157</v>
      </c>
      <c r="I6912">
        <v>3</v>
      </c>
      <c r="J6912">
        <v>0</v>
      </c>
      <c r="K6912">
        <v>1</v>
      </c>
      <c r="L6912">
        <v>0</v>
      </c>
      <c r="M6912">
        <v>1</v>
      </c>
      <c r="N6912">
        <v>0</v>
      </c>
      <c r="O6912">
        <v>0</v>
      </c>
      <c r="P6912">
        <v>1</v>
      </c>
      <c r="Q6912">
        <v>1</v>
      </c>
      <c r="R6912">
        <v>1</v>
      </c>
      <c r="S6912">
        <v>0</v>
      </c>
      <c r="T6912">
        <v>0</v>
      </c>
      <c r="V6912">
        <f t="shared" si="215"/>
        <v>0.25619190486676746</v>
      </c>
      <c r="W6912">
        <f t="shared" si="214"/>
        <v>0</v>
      </c>
      <c r="X6912" s="1">
        <v>0</v>
      </c>
    </row>
    <row r="6913" spans="2:24">
      <c r="B6913" s="1">
        <v>0</v>
      </c>
      <c r="C6913">
        <v>0.57841817083694891</v>
      </c>
      <c r="D6913" s="3" t="s">
        <v>2678</v>
      </c>
      <c r="E6913" s="4">
        <v>20396</v>
      </c>
      <c r="F6913">
        <v>92850</v>
      </c>
      <c r="G6913">
        <v>0</v>
      </c>
      <c r="H6913">
        <v>150</v>
      </c>
      <c r="I6913">
        <v>3</v>
      </c>
      <c r="J6913">
        <v>1</v>
      </c>
      <c r="K6913">
        <v>1</v>
      </c>
      <c r="L6913">
        <v>0</v>
      </c>
      <c r="M6913">
        <v>1</v>
      </c>
      <c r="N6913">
        <v>0</v>
      </c>
      <c r="O6913">
        <v>1</v>
      </c>
      <c r="P6913">
        <v>0</v>
      </c>
      <c r="Q6913">
        <v>0</v>
      </c>
      <c r="R6913">
        <v>0</v>
      </c>
      <c r="S6913">
        <v>0</v>
      </c>
      <c r="T6913">
        <v>0</v>
      </c>
      <c r="V6913">
        <f t="shared" si="215"/>
        <v>3.5312693173796088E-2</v>
      </c>
      <c r="W6913">
        <f t="shared" si="214"/>
        <v>0</v>
      </c>
      <c r="X6913" s="1">
        <v>0</v>
      </c>
    </row>
    <row r="6914" spans="2:24">
      <c r="B6914" s="1">
        <v>0</v>
      </c>
      <c r="C6914">
        <v>0.57868070554858109</v>
      </c>
      <c r="D6914" s="3" t="s">
        <v>2675</v>
      </c>
      <c r="E6914" s="4">
        <v>3087</v>
      </c>
      <c r="F6914">
        <v>92147</v>
      </c>
      <c r="G6914">
        <v>0</v>
      </c>
      <c r="H6914">
        <v>93</v>
      </c>
      <c r="I6914">
        <v>25</v>
      </c>
      <c r="J6914">
        <v>1</v>
      </c>
      <c r="K6914">
        <v>1</v>
      </c>
      <c r="L6914">
        <v>1</v>
      </c>
      <c r="M6914">
        <v>1</v>
      </c>
      <c r="N6914">
        <v>0</v>
      </c>
      <c r="O6914">
        <v>0</v>
      </c>
      <c r="P6914">
        <v>1</v>
      </c>
      <c r="Q6914">
        <v>0</v>
      </c>
      <c r="R6914">
        <v>1</v>
      </c>
      <c r="S6914">
        <v>0</v>
      </c>
      <c r="T6914">
        <v>0</v>
      </c>
      <c r="V6914">
        <f t="shared" si="215"/>
        <v>-0.108003619257524</v>
      </c>
      <c r="W6914">
        <f t="shared" ref="W6914:W6977" si="216">IF(V6914&gt;$AB$4, 1, 0)</f>
        <v>0</v>
      </c>
      <c r="X6914" s="1">
        <v>0</v>
      </c>
    </row>
    <row r="6915" spans="2:24">
      <c r="B6915" s="1">
        <v>0</v>
      </c>
      <c r="C6915">
        <v>0.57885707988350521</v>
      </c>
      <c r="D6915" s="3" t="s">
        <v>2670</v>
      </c>
      <c r="E6915" s="4">
        <v>5246</v>
      </c>
      <c r="F6915">
        <v>28909</v>
      </c>
      <c r="G6915">
        <v>0</v>
      </c>
      <c r="H6915">
        <v>66</v>
      </c>
      <c r="I6915">
        <v>15</v>
      </c>
      <c r="J6915">
        <v>0</v>
      </c>
      <c r="K6915">
        <v>1</v>
      </c>
      <c r="L6915">
        <v>0</v>
      </c>
      <c r="M6915">
        <v>1</v>
      </c>
      <c r="N6915">
        <v>1</v>
      </c>
      <c r="O6915">
        <v>0</v>
      </c>
      <c r="P6915">
        <v>1</v>
      </c>
      <c r="Q6915">
        <v>0</v>
      </c>
      <c r="R6915">
        <v>0</v>
      </c>
      <c r="S6915">
        <v>0</v>
      </c>
      <c r="T6915">
        <v>0</v>
      </c>
      <c r="V6915">
        <f t="shared" si="215"/>
        <v>0.26843328578234427</v>
      </c>
      <c r="W6915">
        <f t="shared" si="216"/>
        <v>0</v>
      </c>
      <c r="X6915" s="1">
        <v>0</v>
      </c>
    </row>
    <row r="6916" spans="2:24">
      <c r="B6916" s="1">
        <v>0</v>
      </c>
      <c r="C6916">
        <v>0.57956014041768389</v>
      </c>
      <c r="D6916" s="3" t="s">
        <v>2666</v>
      </c>
      <c r="E6916" s="4">
        <v>6052</v>
      </c>
      <c r="F6916">
        <v>0</v>
      </c>
      <c r="G6916">
        <v>0</v>
      </c>
      <c r="H6916">
        <v>77</v>
      </c>
      <c r="I6916">
        <v>23</v>
      </c>
      <c r="J6916">
        <v>0</v>
      </c>
      <c r="K6916">
        <v>1</v>
      </c>
      <c r="L6916">
        <v>0</v>
      </c>
      <c r="M6916">
        <v>1</v>
      </c>
      <c r="N6916">
        <v>0</v>
      </c>
      <c r="O6916">
        <v>0</v>
      </c>
      <c r="P6916">
        <v>0</v>
      </c>
      <c r="Q6916">
        <v>0</v>
      </c>
      <c r="R6916">
        <v>0</v>
      </c>
      <c r="S6916">
        <v>1</v>
      </c>
      <c r="T6916">
        <v>0</v>
      </c>
      <c r="V6916">
        <f t="shared" ref="V6916:V6979" si="217">$AB$45+E6916*$AB$46+F6916*$AB$47+G6916*$AB$48+H6916*$AB$49+I6916*$AB$50+J6916*$AB$51+K6916*$AB$52+L6916*$AB$53+M6916*$AB$54+N6916*$AB$55+O6916*$AB$56+P6916*$AB$57+Q6916*$AB$58+R6916*$AB$59+S6916*$AB$60+T6916*$AB$61</f>
        <v>0.24970100231464848</v>
      </c>
      <c r="W6916">
        <f t="shared" si="216"/>
        <v>0</v>
      </c>
      <c r="X6916" s="1">
        <v>0</v>
      </c>
    </row>
    <row r="6917" spans="2:24">
      <c r="B6917" s="1">
        <v>0</v>
      </c>
      <c r="C6917">
        <v>0.57962144379486402</v>
      </c>
      <c r="D6917" s="3" t="s">
        <v>2664</v>
      </c>
      <c r="E6917" s="4">
        <v>5419</v>
      </c>
      <c r="F6917">
        <v>39133</v>
      </c>
      <c r="G6917">
        <v>0</v>
      </c>
      <c r="H6917">
        <v>81</v>
      </c>
      <c r="I6917">
        <v>25</v>
      </c>
      <c r="J6917">
        <v>0</v>
      </c>
      <c r="K6917">
        <v>0</v>
      </c>
      <c r="L6917">
        <v>0</v>
      </c>
      <c r="M6917">
        <v>1</v>
      </c>
      <c r="N6917">
        <v>1</v>
      </c>
      <c r="O6917">
        <v>0</v>
      </c>
      <c r="P6917">
        <v>1</v>
      </c>
      <c r="Q6917">
        <v>0</v>
      </c>
      <c r="R6917">
        <v>0</v>
      </c>
      <c r="S6917">
        <v>0</v>
      </c>
      <c r="T6917">
        <v>0</v>
      </c>
      <c r="V6917">
        <f t="shared" si="217"/>
        <v>0.19226577926492974</v>
      </c>
      <c r="W6917">
        <f t="shared" si="216"/>
        <v>0</v>
      </c>
      <c r="X6917" s="1">
        <v>0</v>
      </c>
    </row>
    <row r="6918" spans="2:24">
      <c r="B6918" s="1">
        <v>0</v>
      </c>
      <c r="C6918">
        <v>0.58000844744034508</v>
      </c>
      <c r="D6918" s="3" t="s">
        <v>2659</v>
      </c>
      <c r="E6918" s="4">
        <v>5470</v>
      </c>
      <c r="F6918">
        <v>54507</v>
      </c>
      <c r="G6918">
        <v>0</v>
      </c>
      <c r="H6918">
        <v>140</v>
      </c>
      <c r="I6918">
        <v>20</v>
      </c>
      <c r="J6918">
        <v>1</v>
      </c>
      <c r="K6918">
        <v>0</v>
      </c>
      <c r="L6918">
        <v>0</v>
      </c>
      <c r="M6918">
        <v>1</v>
      </c>
      <c r="N6918">
        <v>0</v>
      </c>
      <c r="O6918">
        <v>0</v>
      </c>
      <c r="P6918">
        <v>1</v>
      </c>
      <c r="Q6918">
        <v>0</v>
      </c>
      <c r="R6918">
        <v>0</v>
      </c>
      <c r="S6918">
        <v>0</v>
      </c>
      <c r="T6918">
        <v>0</v>
      </c>
      <c r="V6918">
        <f t="shared" si="217"/>
        <v>8.3833608233568196E-2</v>
      </c>
      <c r="W6918">
        <f t="shared" si="216"/>
        <v>0</v>
      </c>
      <c r="X6918" s="1">
        <v>0</v>
      </c>
    </row>
    <row r="6919" spans="2:24">
      <c r="B6919" s="1">
        <v>0</v>
      </c>
      <c r="C6919">
        <v>0.5801788901817887</v>
      </c>
      <c r="D6919" s="3" t="s">
        <v>2658</v>
      </c>
      <c r="E6919" s="4">
        <v>4570</v>
      </c>
      <c r="F6919">
        <v>0</v>
      </c>
      <c r="G6919">
        <v>0</v>
      </c>
      <c r="H6919">
        <v>110</v>
      </c>
      <c r="I6919">
        <v>32</v>
      </c>
      <c r="J6919">
        <v>0</v>
      </c>
      <c r="K6919">
        <v>1</v>
      </c>
      <c r="L6919">
        <v>0</v>
      </c>
      <c r="M6919">
        <v>1</v>
      </c>
      <c r="N6919">
        <v>0</v>
      </c>
      <c r="O6919">
        <v>0</v>
      </c>
      <c r="P6919">
        <v>1</v>
      </c>
      <c r="Q6919">
        <v>1</v>
      </c>
      <c r="R6919">
        <v>0</v>
      </c>
      <c r="S6919">
        <v>1</v>
      </c>
      <c r="T6919">
        <v>0</v>
      </c>
      <c r="V6919">
        <f t="shared" si="217"/>
        <v>0.11285703364226118</v>
      </c>
      <c r="W6919">
        <f t="shared" si="216"/>
        <v>0</v>
      </c>
      <c r="X6919" s="1">
        <v>0</v>
      </c>
    </row>
    <row r="6920" spans="2:24">
      <c r="B6920" s="1">
        <v>0</v>
      </c>
      <c r="C6920">
        <v>0.5802242479195</v>
      </c>
      <c r="D6920" s="3" t="s">
        <v>2657</v>
      </c>
      <c r="E6920" s="4">
        <v>10485</v>
      </c>
      <c r="F6920">
        <v>61108</v>
      </c>
      <c r="G6920">
        <v>0</v>
      </c>
      <c r="H6920">
        <v>97</v>
      </c>
      <c r="I6920">
        <v>22</v>
      </c>
      <c r="J6920">
        <v>1</v>
      </c>
      <c r="K6920">
        <v>1</v>
      </c>
      <c r="L6920">
        <v>0</v>
      </c>
      <c r="M6920">
        <v>1</v>
      </c>
      <c r="N6920">
        <v>0</v>
      </c>
      <c r="O6920">
        <v>0</v>
      </c>
      <c r="P6920">
        <v>0</v>
      </c>
      <c r="Q6920">
        <v>0</v>
      </c>
      <c r="R6920">
        <v>0</v>
      </c>
      <c r="S6920">
        <v>0</v>
      </c>
      <c r="T6920">
        <v>0</v>
      </c>
      <c r="V6920">
        <f t="shared" si="217"/>
        <v>-0.10731335170391319</v>
      </c>
      <c r="W6920">
        <f t="shared" si="216"/>
        <v>0</v>
      </c>
      <c r="X6920" s="1">
        <v>0</v>
      </c>
    </row>
    <row r="6921" spans="2:24">
      <c r="B6921" s="1">
        <v>0</v>
      </c>
      <c r="C6921">
        <v>0.58045000609962738</v>
      </c>
      <c r="D6921" s="3" t="s">
        <v>2656</v>
      </c>
      <c r="E6921" s="4">
        <v>5860</v>
      </c>
      <c r="F6921">
        <v>36889</v>
      </c>
      <c r="G6921">
        <v>0</v>
      </c>
      <c r="H6921">
        <v>78</v>
      </c>
      <c r="I6921">
        <v>24</v>
      </c>
      <c r="J6921">
        <v>0</v>
      </c>
      <c r="K6921">
        <v>1</v>
      </c>
      <c r="L6921">
        <v>0</v>
      </c>
      <c r="M6921">
        <v>0</v>
      </c>
      <c r="N6921">
        <v>1</v>
      </c>
      <c r="O6921">
        <v>0</v>
      </c>
      <c r="P6921">
        <v>1</v>
      </c>
      <c r="Q6921">
        <v>0</v>
      </c>
      <c r="R6921">
        <v>0</v>
      </c>
      <c r="S6921">
        <v>0</v>
      </c>
      <c r="T6921">
        <v>0</v>
      </c>
      <c r="V6921">
        <f t="shared" si="217"/>
        <v>-2.858436484884342E-2</v>
      </c>
      <c r="W6921">
        <f t="shared" si="216"/>
        <v>0</v>
      </c>
      <c r="X6921" s="1">
        <v>0</v>
      </c>
    </row>
    <row r="6922" spans="2:24">
      <c r="B6922" s="1">
        <v>0</v>
      </c>
      <c r="C6922">
        <v>0.5812030171887963</v>
      </c>
      <c r="D6922" s="3" t="s">
        <v>2647</v>
      </c>
      <c r="E6922" s="4">
        <v>29297</v>
      </c>
      <c r="F6922">
        <v>0</v>
      </c>
      <c r="G6922">
        <v>0</v>
      </c>
      <c r="H6922">
        <v>135</v>
      </c>
      <c r="I6922">
        <v>22</v>
      </c>
      <c r="J6922">
        <v>1</v>
      </c>
      <c r="K6922">
        <v>1</v>
      </c>
      <c r="L6922">
        <v>0</v>
      </c>
      <c r="M6922">
        <v>1</v>
      </c>
      <c r="N6922">
        <v>1</v>
      </c>
      <c r="O6922">
        <v>0</v>
      </c>
      <c r="P6922">
        <v>0</v>
      </c>
      <c r="Q6922">
        <v>0</v>
      </c>
      <c r="R6922">
        <v>1</v>
      </c>
      <c r="S6922">
        <v>1</v>
      </c>
      <c r="T6922">
        <v>0</v>
      </c>
      <c r="V6922">
        <f t="shared" si="217"/>
        <v>-7.7718599417811646E-2</v>
      </c>
      <c r="W6922">
        <f t="shared" si="216"/>
        <v>0</v>
      </c>
      <c r="X6922" s="1">
        <v>0</v>
      </c>
    </row>
    <row r="6923" spans="2:24">
      <c r="B6923" s="1">
        <v>0</v>
      </c>
      <c r="C6923">
        <v>0.58132684863234263</v>
      </c>
      <c r="D6923" s="3" t="s">
        <v>2644</v>
      </c>
      <c r="E6923" s="4">
        <v>7148</v>
      </c>
      <c r="F6923">
        <v>51791</v>
      </c>
      <c r="G6923">
        <v>0</v>
      </c>
      <c r="H6923">
        <v>187</v>
      </c>
      <c r="I6923">
        <v>10</v>
      </c>
      <c r="J6923">
        <v>0</v>
      </c>
      <c r="K6923">
        <v>1</v>
      </c>
      <c r="L6923">
        <v>0</v>
      </c>
      <c r="M6923">
        <v>1</v>
      </c>
      <c r="N6923">
        <v>1</v>
      </c>
      <c r="O6923">
        <v>0</v>
      </c>
      <c r="P6923">
        <v>1</v>
      </c>
      <c r="Q6923">
        <v>0</v>
      </c>
      <c r="R6923">
        <v>0</v>
      </c>
      <c r="S6923">
        <v>0</v>
      </c>
      <c r="T6923">
        <v>0</v>
      </c>
      <c r="V6923">
        <f t="shared" si="217"/>
        <v>0.23422242471115728</v>
      </c>
      <c r="W6923">
        <f t="shared" si="216"/>
        <v>0</v>
      </c>
      <c r="X6923" s="1">
        <v>0</v>
      </c>
    </row>
    <row r="6924" spans="2:24">
      <c r="B6924" s="1">
        <v>0</v>
      </c>
      <c r="C6924">
        <v>0.5814008990216073</v>
      </c>
      <c r="D6924" s="3" t="s">
        <v>2643</v>
      </c>
      <c r="E6924" s="4">
        <v>5206</v>
      </c>
      <c r="F6924">
        <v>71661</v>
      </c>
      <c r="G6924">
        <v>0</v>
      </c>
      <c r="H6924">
        <v>81</v>
      </c>
      <c r="I6924">
        <v>7</v>
      </c>
      <c r="J6924">
        <v>1</v>
      </c>
      <c r="K6924">
        <v>1</v>
      </c>
      <c r="L6924">
        <v>0</v>
      </c>
      <c r="M6924">
        <v>1</v>
      </c>
      <c r="N6924">
        <v>1</v>
      </c>
      <c r="O6924">
        <v>0</v>
      </c>
      <c r="P6924">
        <v>1</v>
      </c>
      <c r="Q6924">
        <v>0</v>
      </c>
      <c r="R6924">
        <v>0</v>
      </c>
      <c r="S6924">
        <v>0</v>
      </c>
      <c r="T6924">
        <v>0</v>
      </c>
      <c r="V6924">
        <f t="shared" si="217"/>
        <v>0.17544982296530592</v>
      </c>
      <c r="W6924">
        <f t="shared" si="216"/>
        <v>0</v>
      </c>
      <c r="X6924" s="1">
        <v>0</v>
      </c>
    </row>
    <row r="6925" spans="2:24">
      <c r="B6925" s="1">
        <v>0</v>
      </c>
      <c r="C6925">
        <v>0.58144550285369412</v>
      </c>
      <c r="D6925" s="3" t="s">
        <v>2642</v>
      </c>
      <c r="E6925" s="4">
        <v>33473</v>
      </c>
      <c r="F6925">
        <v>33190</v>
      </c>
      <c r="G6925">
        <v>0</v>
      </c>
      <c r="H6925">
        <v>96</v>
      </c>
      <c r="I6925">
        <v>18</v>
      </c>
      <c r="J6925">
        <v>1</v>
      </c>
      <c r="K6925">
        <v>1</v>
      </c>
      <c r="L6925">
        <v>0</v>
      </c>
      <c r="M6925">
        <v>1</v>
      </c>
      <c r="N6925">
        <v>1</v>
      </c>
      <c r="O6925">
        <v>0</v>
      </c>
      <c r="P6925">
        <v>0</v>
      </c>
      <c r="Q6925">
        <v>0</v>
      </c>
      <c r="R6925">
        <v>0</v>
      </c>
      <c r="S6925">
        <v>0</v>
      </c>
      <c r="T6925">
        <v>0</v>
      </c>
      <c r="V6925">
        <f t="shared" si="217"/>
        <v>-0.1683808068456101</v>
      </c>
      <c r="W6925">
        <f t="shared" si="216"/>
        <v>0</v>
      </c>
      <c r="X6925" s="1">
        <v>0</v>
      </c>
    </row>
    <row r="6926" spans="2:24">
      <c r="B6926" s="1">
        <v>0</v>
      </c>
      <c r="C6926">
        <v>0.58150175799685611</v>
      </c>
      <c r="D6926" s="3" t="s">
        <v>2641</v>
      </c>
      <c r="E6926" s="4">
        <v>6763</v>
      </c>
      <c r="F6926">
        <v>0</v>
      </c>
      <c r="G6926">
        <v>0</v>
      </c>
      <c r="H6926">
        <v>50</v>
      </c>
      <c r="I6926">
        <v>27</v>
      </c>
      <c r="J6926">
        <v>0</v>
      </c>
      <c r="K6926">
        <v>0</v>
      </c>
      <c r="L6926">
        <v>1</v>
      </c>
      <c r="M6926">
        <v>1</v>
      </c>
      <c r="N6926">
        <v>1</v>
      </c>
      <c r="O6926">
        <v>0</v>
      </c>
      <c r="P6926">
        <v>0</v>
      </c>
      <c r="Q6926">
        <v>0</v>
      </c>
      <c r="R6926">
        <v>1</v>
      </c>
      <c r="S6926">
        <v>1</v>
      </c>
      <c r="T6926">
        <v>0</v>
      </c>
      <c r="V6926">
        <f t="shared" si="217"/>
        <v>0.38783716958607289</v>
      </c>
      <c r="W6926">
        <f t="shared" si="216"/>
        <v>1</v>
      </c>
      <c r="X6926" s="1">
        <v>0</v>
      </c>
    </row>
    <row r="6927" spans="2:24">
      <c r="B6927" s="1">
        <v>0</v>
      </c>
      <c r="C6927">
        <v>0.58162542459630662</v>
      </c>
      <c r="D6927" s="3" t="s">
        <v>2638</v>
      </c>
      <c r="E6927" s="4">
        <v>8590</v>
      </c>
      <c r="F6927">
        <v>63110</v>
      </c>
      <c r="G6927">
        <v>0</v>
      </c>
      <c r="H6927">
        <v>82</v>
      </c>
      <c r="I6927">
        <v>23</v>
      </c>
      <c r="J6927">
        <v>0</v>
      </c>
      <c r="K6927">
        <v>0</v>
      </c>
      <c r="L6927">
        <v>1</v>
      </c>
      <c r="M6927">
        <v>1</v>
      </c>
      <c r="N6927">
        <v>1</v>
      </c>
      <c r="O6927">
        <v>0</v>
      </c>
      <c r="P6927">
        <v>1</v>
      </c>
      <c r="Q6927">
        <v>0</v>
      </c>
      <c r="R6927">
        <v>0</v>
      </c>
      <c r="S6927">
        <v>0</v>
      </c>
      <c r="T6927">
        <v>0</v>
      </c>
      <c r="V6927">
        <f t="shared" si="217"/>
        <v>0.21226333014758617</v>
      </c>
      <c r="W6927">
        <f t="shared" si="216"/>
        <v>0</v>
      </c>
      <c r="X6927" s="1">
        <v>0</v>
      </c>
    </row>
    <row r="6928" spans="2:24">
      <c r="B6928" s="1">
        <v>0</v>
      </c>
      <c r="C6928">
        <v>0.5817531308074263</v>
      </c>
      <c r="D6928" s="3" t="s">
        <v>2637</v>
      </c>
      <c r="E6928" s="4">
        <v>4893</v>
      </c>
      <c r="F6928">
        <v>43199</v>
      </c>
      <c r="G6928">
        <v>0</v>
      </c>
      <c r="H6928">
        <v>57</v>
      </c>
      <c r="I6928">
        <v>23</v>
      </c>
      <c r="J6928">
        <v>1</v>
      </c>
      <c r="K6928">
        <v>1</v>
      </c>
      <c r="L6928">
        <v>0</v>
      </c>
      <c r="M6928">
        <v>1</v>
      </c>
      <c r="N6928">
        <v>1</v>
      </c>
      <c r="O6928">
        <v>0</v>
      </c>
      <c r="P6928">
        <v>1</v>
      </c>
      <c r="Q6928">
        <v>0</v>
      </c>
      <c r="R6928">
        <v>0</v>
      </c>
      <c r="S6928">
        <v>0</v>
      </c>
      <c r="T6928">
        <v>0</v>
      </c>
      <c r="V6928">
        <f t="shared" si="217"/>
        <v>-2.9568372872675695E-3</v>
      </c>
      <c r="W6928">
        <f t="shared" si="216"/>
        <v>0</v>
      </c>
      <c r="X6928" s="1">
        <v>0</v>
      </c>
    </row>
    <row r="6929" spans="2:24">
      <c r="B6929" s="1">
        <v>0</v>
      </c>
      <c r="C6929">
        <v>0.58209320091739913</v>
      </c>
      <c r="D6929" s="3" t="s">
        <v>2633</v>
      </c>
      <c r="E6929" s="4">
        <v>7180</v>
      </c>
      <c r="F6929">
        <v>34161</v>
      </c>
      <c r="G6929">
        <v>0</v>
      </c>
      <c r="H6929">
        <v>226</v>
      </c>
      <c r="I6929">
        <v>5</v>
      </c>
      <c r="J6929">
        <v>0</v>
      </c>
      <c r="K6929">
        <v>1</v>
      </c>
      <c r="L6929">
        <v>0</v>
      </c>
      <c r="M6929">
        <v>0</v>
      </c>
      <c r="N6929">
        <v>0</v>
      </c>
      <c r="O6929">
        <v>1</v>
      </c>
      <c r="P6929">
        <v>1</v>
      </c>
      <c r="Q6929">
        <v>0</v>
      </c>
      <c r="R6929">
        <v>0</v>
      </c>
      <c r="S6929">
        <v>0</v>
      </c>
      <c r="T6929">
        <v>0</v>
      </c>
      <c r="V6929">
        <f t="shared" si="217"/>
        <v>0.22881843020925746</v>
      </c>
      <c r="W6929">
        <f t="shared" si="216"/>
        <v>0</v>
      </c>
      <c r="X6929" s="1">
        <v>0</v>
      </c>
    </row>
    <row r="6930" spans="2:24">
      <c r="B6930" s="1">
        <v>0</v>
      </c>
      <c r="C6930">
        <v>0.58225045799382513</v>
      </c>
      <c r="D6930" s="3" t="s">
        <v>2632</v>
      </c>
      <c r="E6930" s="4">
        <v>3839</v>
      </c>
      <c r="F6930">
        <v>70146</v>
      </c>
      <c r="G6930">
        <v>0</v>
      </c>
      <c r="H6930">
        <v>76</v>
      </c>
      <c r="I6930">
        <v>28</v>
      </c>
      <c r="J6930">
        <v>0</v>
      </c>
      <c r="K6930">
        <v>1</v>
      </c>
      <c r="L6930">
        <v>0</v>
      </c>
      <c r="M6930">
        <v>1</v>
      </c>
      <c r="N6930">
        <v>0</v>
      </c>
      <c r="O6930">
        <v>0</v>
      </c>
      <c r="P6930">
        <v>1</v>
      </c>
      <c r="Q6930">
        <v>0</v>
      </c>
      <c r="R6930">
        <v>0</v>
      </c>
      <c r="S6930">
        <v>0</v>
      </c>
      <c r="T6930">
        <v>0</v>
      </c>
      <c r="V6930">
        <f t="shared" si="217"/>
        <v>-5.4492807520678865E-2</v>
      </c>
      <c r="W6930">
        <f t="shared" si="216"/>
        <v>0</v>
      </c>
      <c r="X6930" s="1">
        <v>0</v>
      </c>
    </row>
    <row r="6931" spans="2:24">
      <c r="B6931" s="1">
        <v>0</v>
      </c>
      <c r="C6931">
        <v>0.58286899495072153</v>
      </c>
      <c r="D6931" s="3" t="s">
        <v>2625</v>
      </c>
      <c r="E6931" s="4">
        <v>4210</v>
      </c>
      <c r="F6931">
        <v>57933</v>
      </c>
      <c r="G6931">
        <v>0</v>
      </c>
      <c r="H6931">
        <v>147</v>
      </c>
      <c r="I6931">
        <v>10</v>
      </c>
      <c r="J6931">
        <v>0</v>
      </c>
      <c r="K6931">
        <v>1</v>
      </c>
      <c r="L6931">
        <v>0</v>
      </c>
      <c r="M6931">
        <v>1</v>
      </c>
      <c r="N6931">
        <v>1</v>
      </c>
      <c r="O6931">
        <v>0</v>
      </c>
      <c r="P6931">
        <v>1</v>
      </c>
      <c r="Q6931">
        <v>0</v>
      </c>
      <c r="R6931">
        <v>0</v>
      </c>
      <c r="S6931">
        <v>0</v>
      </c>
      <c r="T6931">
        <v>0</v>
      </c>
      <c r="V6931">
        <f t="shared" si="217"/>
        <v>0.2599352422433886</v>
      </c>
      <c r="W6931">
        <f t="shared" si="216"/>
        <v>0</v>
      </c>
      <c r="X6931" s="1">
        <v>0</v>
      </c>
    </row>
    <row r="6932" spans="2:24">
      <c r="B6932" s="1">
        <v>0</v>
      </c>
      <c r="C6932">
        <v>0.58370002758861517</v>
      </c>
      <c r="D6932" s="3" t="s">
        <v>2621</v>
      </c>
      <c r="E6932" s="4">
        <v>4669</v>
      </c>
      <c r="F6932">
        <v>76157</v>
      </c>
      <c r="G6932">
        <v>0</v>
      </c>
      <c r="H6932">
        <v>124</v>
      </c>
      <c r="I6932">
        <v>15</v>
      </c>
      <c r="J6932">
        <v>0</v>
      </c>
      <c r="K6932">
        <v>1</v>
      </c>
      <c r="L6932">
        <v>0</v>
      </c>
      <c r="M6932">
        <v>0</v>
      </c>
      <c r="N6932">
        <v>0</v>
      </c>
      <c r="O6932">
        <v>1</v>
      </c>
      <c r="P6932">
        <v>1</v>
      </c>
      <c r="Q6932">
        <v>0</v>
      </c>
      <c r="R6932">
        <v>1</v>
      </c>
      <c r="S6932">
        <v>0</v>
      </c>
      <c r="T6932">
        <v>0</v>
      </c>
      <c r="V6932">
        <f t="shared" si="217"/>
        <v>6.1776097319837034E-3</v>
      </c>
      <c r="W6932">
        <f t="shared" si="216"/>
        <v>0</v>
      </c>
      <c r="X6932" s="1">
        <v>0</v>
      </c>
    </row>
    <row r="6933" spans="2:24">
      <c r="B6933" s="1">
        <v>0</v>
      </c>
      <c r="C6933">
        <v>0.58395549775285438</v>
      </c>
      <c r="D6933" s="3" t="s">
        <v>2619</v>
      </c>
      <c r="E6933" s="4">
        <v>7584</v>
      </c>
      <c r="F6933">
        <v>0</v>
      </c>
      <c r="G6933">
        <v>0</v>
      </c>
      <c r="H6933">
        <v>80</v>
      </c>
      <c r="I6933">
        <v>27</v>
      </c>
      <c r="J6933">
        <v>1</v>
      </c>
      <c r="K6933">
        <v>0</v>
      </c>
      <c r="L6933">
        <v>0</v>
      </c>
      <c r="M6933">
        <v>1</v>
      </c>
      <c r="N6933">
        <v>1</v>
      </c>
      <c r="O6933">
        <v>0</v>
      </c>
      <c r="P6933">
        <v>0</v>
      </c>
      <c r="Q6933">
        <v>0</v>
      </c>
      <c r="R6933">
        <v>1</v>
      </c>
      <c r="S6933">
        <v>1</v>
      </c>
      <c r="T6933">
        <v>0</v>
      </c>
      <c r="V6933">
        <f t="shared" si="217"/>
        <v>0.18086565771193991</v>
      </c>
      <c r="W6933">
        <f t="shared" si="216"/>
        <v>0</v>
      </c>
      <c r="X6933" s="1">
        <v>0</v>
      </c>
    </row>
    <row r="6934" spans="2:24">
      <c r="B6934" s="1">
        <v>0</v>
      </c>
      <c r="C6934">
        <v>0.58411308684577845</v>
      </c>
      <c r="D6934" s="3" t="s">
        <v>2616</v>
      </c>
      <c r="E6934" s="4">
        <v>4331</v>
      </c>
      <c r="F6934">
        <v>0</v>
      </c>
      <c r="G6934">
        <v>0</v>
      </c>
      <c r="H6934">
        <v>59</v>
      </c>
      <c r="I6934">
        <v>30</v>
      </c>
      <c r="J6934">
        <v>1</v>
      </c>
      <c r="K6934">
        <v>1</v>
      </c>
      <c r="L6934">
        <v>0</v>
      </c>
      <c r="M6934">
        <v>1</v>
      </c>
      <c r="N6934">
        <v>1</v>
      </c>
      <c r="O6934">
        <v>0</v>
      </c>
      <c r="P6934">
        <v>0</v>
      </c>
      <c r="Q6934">
        <v>0</v>
      </c>
      <c r="R6934">
        <v>0</v>
      </c>
      <c r="S6934">
        <v>1</v>
      </c>
      <c r="T6934">
        <v>0</v>
      </c>
      <c r="V6934">
        <f t="shared" si="217"/>
        <v>6.4807860798172551E-2</v>
      </c>
      <c r="W6934">
        <f t="shared" si="216"/>
        <v>0</v>
      </c>
      <c r="X6934" s="1">
        <v>0</v>
      </c>
    </row>
    <row r="6935" spans="2:24">
      <c r="B6935" s="1">
        <v>0</v>
      </c>
      <c r="C6935">
        <v>0.58425540271413301</v>
      </c>
      <c r="D6935" s="3" t="s">
        <v>2615</v>
      </c>
      <c r="E6935" s="4">
        <v>10104</v>
      </c>
      <c r="F6935">
        <v>72334</v>
      </c>
      <c r="G6935">
        <v>0</v>
      </c>
      <c r="H6935">
        <v>135</v>
      </c>
      <c r="I6935">
        <v>26</v>
      </c>
      <c r="J6935">
        <v>0</v>
      </c>
      <c r="K6935">
        <v>1</v>
      </c>
      <c r="L6935">
        <v>0</v>
      </c>
      <c r="M6935">
        <v>1</v>
      </c>
      <c r="N6935">
        <v>0</v>
      </c>
      <c r="O6935">
        <v>0</v>
      </c>
      <c r="P6935">
        <v>1</v>
      </c>
      <c r="Q6935">
        <v>0</v>
      </c>
      <c r="R6935">
        <v>0</v>
      </c>
      <c r="S6935">
        <v>0</v>
      </c>
      <c r="T6935">
        <v>0</v>
      </c>
      <c r="V6935">
        <f t="shared" si="217"/>
        <v>-0.10587282549410382</v>
      </c>
      <c r="W6935">
        <f t="shared" si="216"/>
        <v>0</v>
      </c>
      <c r="X6935" s="1">
        <v>0</v>
      </c>
    </row>
    <row r="6936" spans="2:24">
      <c r="B6936" s="1">
        <v>0</v>
      </c>
      <c r="C6936">
        <v>0.58448354461439123</v>
      </c>
      <c r="D6936" s="3" t="s">
        <v>2612</v>
      </c>
      <c r="E6936" s="4">
        <v>8840</v>
      </c>
      <c r="F6936">
        <v>47297</v>
      </c>
      <c r="G6936">
        <v>0</v>
      </c>
      <c r="H6936">
        <v>129</v>
      </c>
      <c r="I6936">
        <v>10</v>
      </c>
      <c r="J6936">
        <v>1</v>
      </c>
      <c r="K6936">
        <v>0</v>
      </c>
      <c r="L6936">
        <v>0</v>
      </c>
      <c r="M6936">
        <v>1</v>
      </c>
      <c r="N6936">
        <v>1</v>
      </c>
      <c r="O6936">
        <v>0</v>
      </c>
      <c r="P6936">
        <v>1</v>
      </c>
      <c r="Q6936">
        <v>0</v>
      </c>
      <c r="R6936">
        <v>1</v>
      </c>
      <c r="S6936">
        <v>0</v>
      </c>
      <c r="T6936">
        <v>0</v>
      </c>
      <c r="V6936">
        <f t="shared" si="217"/>
        <v>0.24177519725106006</v>
      </c>
      <c r="W6936">
        <f t="shared" si="216"/>
        <v>0</v>
      </c>
      <c r="X6936" s="1">
        <v>0</v>
      </c>
    </row>
    <row r="6937" spans="2:24">
      <c r="B6937" s="1">
        <v>0</v>
      </c>
      <c r="C6937">
        <v>0.58462894595443693</v>
      </c>
      <c r="D6937" s="3" t="s">
        <v>2610</v>
      </c>
      <c r="E6937" s="4">
        <v>12253</v>
      </c>
      <c r="F6937">
        <v>0</v>
      </c>
      <c r="G6937">
        <v>0</v>
      </c>
      <c r="H6937">
        <v>133</v>
      </c>
      <c r="I6937">
        <v>12</v>
      </c>
      <c r="J6937">
        <v>0</v>
      </c>
      <c r="K6937">
        <v>1</v>
      </c>
      <c r="L6937">
        <v>0</v>
      </c>
      <c r="M6937">
        <v>1</v>
      </c>
      <c r="N6937">
        <v>0</v>
      </c>
      <c r="O6937">
        <v>1</v>
      </c>
      <c r="P6937">
        <v>1</v>
      </c>
      <c r="Q6937">
        <v>0</v>
      </c>
      <c r="R6937">
        <v>0</v>
      </c>
      <c r="S6937">
        <v>1</v>
      </c>
      <c r="T6937">
        <v>0</v>
      </c>
      <c r="V6937">
        <f t="shared" si="217"/>
        <v>0.36617957487752373</v>
      </c>
      <c r="W6937">
        <f t="shared" si="216"/>
        <v>0</v>
      </c>
      <c r="X6937" s="1">
        <v>0</v>
      </c>
    </row>
    <row r="6938" spans="2:24">
      <c r="B6938" s="1">
        <v>0</v>
      </c>
      <c r="C6938">
        <v>0.58559939385652515</v>
      </c>
      <c r="D6938" s="3" t="s">
        <v>2601</v>
      </c>
      <c r="E6938" s="4">
        <v>14942</v>
      </c>
      <c r="F6938">
        <v>22978</v>
      </c>
      <c r="G6938">
        <v>0</v>
      </c>
      <c r="H6938">
        <v>236</v>
      </c>
      <c r="I6938">
        <v>8</v>
      </c>
      <c r="J6938">
        <v>0</v>
      </c>
      <c r="K6938">
        <v>1</v>
      </c>
      <c r="L6938">
        <v>0</v>
      </c>
      <c r="M6938">
        <v>1</v>
      </c>
      <c r="N6938">
        <v>1</v>
      </c>
      <c r="O6938">
        <v>0</v>
      </c>
      <c r="P6938">
        <v>1</v>
      </c>
      <c r="Q6938">
        <v>0</v>
      </c>
      <c r="R6938">
        <v>0</v>
      </c>
      <c r="S6938">
        <v>0</v>
      </c>
      <c r="T6938">
        <v>1</v>
      </c>
      <c r="V6938">
        <f t="shared" si="217"/>
        <v>0.25853357090683848</v>
      </c>
      <c r="W6938">
        <f t="shared" si="216"/>
        <v>0</v>
      </c>
      <c r="X6938" s="1">
        <v>0</v>
      </c>
    </row>
    <row r="6939" spans="2:24">
      <c r="B6939" s="1">
        <v>0</v>
      </c>
      <c r="C6939">
        <v>0.58561779213399523</v>
      </c>
      <c r="D6939" s="3" t="s">
        <v>2600</v>
      </c>
      <c r="E6939" s="4">
        <v>18732</v>
      </c>
      <c r="F6939">
        <v>70187</v>
      </c>
      <c r="G6939">
        <v>0</v>
      </c>
      <c r="H6939">
        <v>145</v>
      </c>
      <c r="I6939">
        <v>4</v>
      </c>
      <c r="J6939">
        <v>1</v>
      </c>
      <c r="K6939">
        <v>1</v>
      </c>
      <c r="L6939">
        <v>0</v>
      </c>
      <c r="M6939">
        <v>1</v>
      </c>
      <c r="N6939">
        <v>1</v>
      </c>
      <c r="O6939">
        <v>0</v>
      </c>
      <c r="P6939">
        <v>1</v>
      </c>
      <c r="Q6939">
        <v>0</v>
      </c>
      <c r="R6939">
        <v>0</v>
      </c>
      <c r="S6939">
        <v>0</v>
      </c>
      <c r="T6939">
        <v>0</v>
      </c>
      <c r="V6939">
        <f t="shared" si="217"/>
        <v>7.9915997261141763E-2</v>
      </c>
      <c r="W6939">
        <f t="shared" si="216"/>
        <v>0</v>
      </c>
      <c r="X6939" s="1">
        <v>0</v>
      </c>
    </row>
    <row r="6940" spans="2:24">
      <c r="B6940" s="1">
        <v>0</v>
      </c>
      <c r="C6940">
        <v>0.58572319037547482</v>
      </c>
      <c r="D6940" s="3" t="s">
        <v>2599</v>
      </c>
      <c r="E6940" s="4">
        <v>3674</v>
      </c>
      <c r="F6940">
        <v>69555</v>
      </c>
      <c r="G6940">
        <v>0</v>
      </c>
      <c r="H6940">
        <v>92</v>
      </c>
      <c r="I6940">
        <v>16</v>
      </c>
      <c r="J6940">
        <v>0</v>
      </c>
      <c r="K6940">
        <v>1</v>
      </c>
      <c r="L6940">
        <v>1</v>
      </c>
      <c r="M6940">
        <v>1</v>
      </c>
      <c r="N6940">
        <v>0</v>
      </c>
      <c r="O6940">
        <v>0</v>
      </c>
      <c r="P6940">
        <v>0</v>
      </c>
      <c r="Q6940">
        <v>0</v>
      </c>
      <c r="R6940">
        <v>0</v>
      </c>
      <c r="S6940">
        <v>0</v>
      </c>
      <c r="T6940">
        <v>0</v>
      </c>
      <c r="V6940">
        <f t="shared" si="217"/>
        <v>0.2237189902567886</v>
      </c>
      <c r="W6940">
        <f t="shared" si="216"/>
        <v>0</v>
      </c>
      <c r="X6940" s="1">
        <v>0</v>
      </c>
    </row>
    <row r="6941" spans="2:24">
      <c r="B6941" s="1">
        <v>0</v>
      </c>
      <c r="C6941">
        <v>0.58583697843637172</v>
      </c>
      <c r="D6941" s="3" t="s">
        <v>2598</v>
      </c>
      <c r="E6941" s="4">
        <v>13422</v>
      </c>
      <c r="F6941">
        <v>65024</v>
      </c>
      <c r="G6941">
        <v>0</v>
      </c>
      <c r="H6941">
        <v>89</v>
      </c>
      <c r="I6941">
        <v>17</v>
      </c>
      <c r="J6941">
        <v>1</v>
      </c>
      <c r="K6941">
        <v>1</v>
      </c>
      <c r="L6941">
        <v>0</v>
      </c>
      <c r="M6941">
        <v>1</v>
      </c>
      <c r="N6941">
        <v>1</v>
      </c>
      <c r="O6941">
        <v>0</v>
      </c>
      <c r="P6941">
        <v>1</v>
      </c>
      <c r="Q6941">
        <v>0</v>
      </c>
      <c r="R6941">
        <v>0</v>
      </c>
      <c r="S6941">
        <v>0</v>
      </c>
      <c r="T6941">
        <v>0</v>
      </c>
      <c r="V6941">
        <f t="shared" si="217"/>
        <v>-5.0084650856944954E-2</v>
      </c>
      <c r="W6941">
        <f t="shared" si="216"/>
        <v>0</v>
      </c>
      <c r="X6941" s="1">
        <v>0</v>
      </c>
    </row>
    <row r="6942" spans="2:24">
      <c r="B6942" s="1">
        <v>0</v>
      </c>
      <c r="C6942">
        <v>0.58586805341107218</v>
      </c>
      <c r="D6942" s="3" t="s">
        <v>2597</v>
      </c>
      <c r="E6942" s="4">
        <v>7463</v>
      </c>
      <c r="F6942">
        <v>70263</v>
      </c>
      <c r="G6942">
        <v>0</v>
      </c>
      <c r="H6942">
        <v>67</v>
      </c>
      <c r="I6942">
        <v>30</v>
      </c>
      <c r="J6942">
        <v>1</v>
      </c>
      <c r="K6942">
        <v>0</v>
      </c>
      <c r="L6942">
        <v>1</v>
      </c>
      <c r="M6942">
        <v>1</v>
      </c>
      <c r="N6942">
        <v>0</v>
      </c>
      <c r="O6942">
        <v>0</v>
      </c>
      <c r="P6942">
        <v>1</v>
      </c>
      <c r="Q6942">
        <v>0</v>
      </c>
      <c r="R6942">
        <v>0</v>
      </c>
      <c r="S6942">
        <v>0</v>
      </c>
      <c r="T6942">
        <v>0</v>
      </c>
      <c r="V6942">
        <f t="shared" si="217"/>
        <v>-3.482268367282404E-2</v>
      </c>
      <c r="W6942">
        <f t="shared" si="216"/>
        <v>0</v>
      </c>
      <c r="X6942" s="1">
        <v>0</v>
      </c>
    </row>
    <row r="6943" spans="2:24">
      <c r="B6943" s="1">
        <v>0</v>
      </c>
      <c r="C6943">
        <v>0.58605886603987722</v>
      </c>
      <c r="D6943" s="3" t="s">
        <v>2595</v>
      </c>
      <c r="E6943" s="4">
        <v>8256</v>
      </c>
      <c r="F6943">
        <v>62902</v>
      </c>
      <c r="G6943">
        <v>0</v>
      </c>
      <c r="H6943">
        <v>87</v>
      </c>
      <c r="I6943">
        <v>14</v>
      </c>
      <c r="J6943">
        <v>1</v>
      </c>
      <c r="K6943">
        <v>1</v>
      </c>
      <c r="L6943">
        <v>0</v>
      </c>
      <c r="M6943">
        <v>0</v>
      </c>
      <c r="N6943">
        <v>1</v>
      </c>
      <c r="O6943">
        <v>0</v>
      </c>
      <c r="P6943">
        <v>1</v>
      </c>
      <c r="Q6943">
        <v>0</v>
      </c>
      <c r="R6943">
        <v>0</v>
      </c>
      <c r="S6943">
        <v>0</v>
      </c>
      <c r="T6943">
        <v>0</v>
      </c>
      <c r="V6943">
        <f t="shared" si="217"/>
        <v>-6.8207818115604488E-2</v>
      </c>
      <c r="W6943">
        <f t="shared" si="216"/>
        <v>0</v>
      </c>
      <c r="X6943" s="1">
        <v>0</v>
      </c>
    </row>
    <row r="6944" spans="2:24">
      <c r="B6944" s="1">
        <v>0</v>
      </c>
      <c r="C6944">
        <v>0.58646120577420169</v>
      </c>
      <c r="D6944" s="3" t="s">
        <v>2593</v>
      </c>
      <c r="E6944" s="4">
        <v>2542</v>
      </c>
      <c r="F6944">
        <v>0</v>
      </c>
      <c r="G6944">
        <v>0</v>
      </c>
      <c r="H6944">
        <v>85</v>
      </c>
      <c r="I6944">
        <v>12</v>
      </c>
      <c r="J6944">
        <v>1</v>
      </c>
      <c r="K6944">
        <v>1</v>
      </c>
      <c r="L6944">
        <v>0</v>
      </c>
      <c r="M6944">
        <v>1</v>
      </c>
      <c r="N6944">
        <v>1</v>
      </c>
      <c r="O6944">
        <v>0</v>
      </c>
      <c r="P6944">
        <v>0</v>
      </c>
      <c r="Q6944">
        <v>0</v>
      </c>
      <c r="R6944">
        <v>1</v>
      </c>
      <c r="S6944">
        <v>1</v>
      </c>
      <c r="T6944">
        <v>0</v>
      </c>
      <c r="V6944">
        <f t="shared" si="217"/>
        <v>0.351644606157128</v>
      </c>
      <c r="W6944">
        <f t="shared" si="216"/>
        <v>0</v>
      </c>
      <c r="X6944" s="1">
        <v>0</v>
      </c>
    </row>
    <row r="6945" spans="2:24">
      <c r="B6945" s="1">
        <v>0</v>
      </c>
      <c r="C6945">
        <v>0.58666033045698907</v>
      </c>
      <c r="D6945" s="3" t="s">
        <v>2591</v>
      </c>
      <c r="E6945" s="4">
        <v>22257</v>
      </c>
      <c r="F6945">
        <v>23444</v>
      </c>
      <c r="G6945">
        <v>0</v>
      </c>
      <c r="H6945">
        <v>222</v>
      </c>
      <c r="I6945">
        <v>7</v>
      </c>
      <c r="J6945">
        <v>1</v>
      </c>
      <c r="K6945">
        <v>1</v>
      </c>
      <c r="L6945">
        <v>1</v>
      </c>
      <c r="M6945">
        <v>1</v>
      </c>
      <c r="N6945">
        <v>0</v>
      </c>
      <c r="O6945">
        <v>1</v>
      </c>
      <c r="P6945">
        <v>1</v>
      </c>
      <c r="Q6945">
        <v>0</v>
      </c>
      <c r="R6945">
        <v>0</v>
      </c>
      <c r="S6945">
        <v>0</v>
      </c>
      <c r="T6945">
        <v>1</v>
      </c>
      <c r="V6945">
        <f t="shared" si="217"/>
        <v>0.17894677119833632</v>
      </c>
      <c r="W6945">
        <f t="shared" si="216"/>
        <v>0</v>
      </c>
      <c r="X6945" s="1">
        <v>0</v>
      </c>
    </row>
    <row r="6946" spans="2:24">
      <c r="B6946" s="1">
        <v>0</v>
      </c>
      <c r="C6946">
        <v>0.58672837288432211</v>
      </c>
      <c r="D6946" s="3" t="s">
        <v>2589</v>
      </c>
      <c r="E6946" s="4">
        <v>7836</v>
      </c>
      <c r="F6946">
        <v>49390</v>
      </c>
      <c r="G6946">
        <v>0</v>
      </c>
      <c r="H6946">
        <v>171</v>
      </c>
      <c r="I6946">
        <v>31</v>
      </c>
      <c r="J6946">
        <v>0</v>
      </c>
      <c r="K6946">
        <v>1</v>
      </c>
      <c r="L6946">
        <v>0</v>
      </c>
      <c r="M6946">
        <v>1</v>
      </c>
      <c r="N6946">
        <v>1</v>
      </c>
      <c r="O6946">
        <v>0</v>
      </c>
      <c r="P6946">
        <v>1</v>
      </c>
      <c r="Q6946">
        <v>0</v>
      </c>
      <c r="R6946">
        <v>0</v>
      </c>
      <c r="S6946">
        <v>0</v>
      </c>
      <c r="T6946">
        <v>0</v>
      </c>
      <c r="V6946">
        <f t="shared" si="217"/>
        <v>-0.10224239762689157</v>
      </c>
      <c r="W6946">
        <f t="shared" si="216"/>
        <v>0</v>
      </c>
      <c r="X6946" s="1">
        <v>0</v>
      </c>
    </row>
    <row r="6947" spans="2:24">
      <c r="B6947" s="1">
        <v>0</v>
      </c>
      <c r="C6947">
        <v>0.58691797991605377</v>
      </c>
      <c r="D6947" s="3" t="s">
        <v>2587</v>
      </c>
      <c r="E6947" s="4">
        <v>10389</v>
      </c>
      <c r="F6947">
        <v>33432</v>
      </c>
      <c r="G6947">
        <v>0</v>
      </c>
      <c r="H6947">
        <v>82</v>
      </c>
      <c r="I6947">
        <v>28</v>
      </c>
      <c r="J6947">
        <v>1</v>
      </c>
      <c r="K6947">
        <v>0</v>
      </c>
      <c r="L6947">
        <v>0</v>
      </c>
      <c r="M6947">
        <v>1</v>
      </c>
      <c r="N6947">
        <v>0</v>
      </c>
      <c r="O6947">
        <v>0</v>
      </c>
      <c r="P6947">
        <v>0</v>
      </c>
      <c r="Q6947">
        <v>0</v>
      </c>
      <c r="R6947">
        <v>0</v>
      </c>
      <c r="S6947">
        <v>0</v>
      </c>
      <c r="T6947">
        <v>0</v>
      </c>
      <c r="V6947">
        <f t="shared" si="217"/>
        <v>-1.1678944037193675E-2</v>
      </c>
      <c r="W6947">
        <f t="shared" si="216"/>
        <v>0</v>
      </c>
      <c r="X6947" s="1">
        <v>0</v>
      </c>
    </row>
    <row r="6948" spans="2:24">
      <c r="B6948" s="1">
        <v>0</v>
      </c>
      <c r="C6948">
        <v>0.58719277316108009</v>
      </c>
      <c r="D6948" s="3" t="s">
        <v>2584</v>
      </c>
      <c r="E6948" s="4">
        <v>15328</v>
      </c>
      <c r="F6948">
        <v>0</v>
      </c>
      <c r="G6948">
        <v>0</v>
      </c>
      <c r="H6948">
        <v>184</v>
      </c>
      <c r="I6948">
        <v>1</v>
      </c>
      <c r="J6948">
        <v>0</v>
      </c>
      <c r="K6948">
        <v>0</v>
      </c>
      <c r="L6948">
        <v>0</v>
      </c>
      <c r="M6948">
        <v>1</v>
      </c>
      <c r="N6948">
        <v>0</v>
      </c>
      <c r="O6948">
        <v>0</v>
      </c>
      <c r="P6948">
        <v>1</v>
      </c>
      <c r="Q6948">
        <v>0</v>
      </c>
      <c r="R6948">
        <v>0</v>
      </c>
      <c r="S6948">
        <v>1</v>
      </c>
      <c r="T6948">
        <v>0</v>
      </c>
      <c r="V6948">
        <f t="shared" si="217"/>
        <v>0.59449802005742525</v>
      </c>
      <c r="W6948">
        <f t="shared" si="216"/>
        <v>1</v>
      </c>
      <c r="X6948" s="1">
        <v>0</v>
      </c>
    </row>
    <row r="6949" spans="2:24">
      <c r="B6949" s="1">
        <v>0</v>
      </c>
      <c r="C6949">
        <v>0.58728586583737552</v>
      </c>
      <c r="D6949" s="3" t="s">
        <v>2583</v>
      </c>
      <c r="E6949" s="4">
        <v>9276</v>
      </c>
      <c r="F6949">
        <v>52494</v>
      </c>
      <c r="G6949">
        <v>0</v>
      </c>
      <c r="H6949">
        <v>165</v>
      </c>
      <c r="I6949">
        <v>5</v>
      </c>
      <c r="J6949">
        <v>0</v>
      </c>
      <c r="K6949">
        <v>1</v>
      </c>
      <c r="L6949">
        <v>0</v>
      </c>
      <c r="M6949">
        <v>1</v>
      </c>
      <c r="N6949">
        <v>0</v>
      </c>
      <c r="O6949">
        <v>1</v>
      </c>
      <c r="P6949">
        <v>0</v>
      </c>
      <c r="Q6949">
        <v>0</v>
      </c>
      <c r="R6949">
        <v>0</v>
      </c>
      <c r="S6949">
        <v>0</v>
      </c>
      <c r="T6949">
        <v>0</v>
      </c>
      <c r="V6949">
        <f t="shared" si="217"/>
        <v>0.3139778878226403</v>
      </c>
      <c r="W6949">
        <f t="shared" si="216"/>
        <v>0</v>
      </c>
      <c r="X6949" s="1">
        <v>0</v>
      </c>
    </row>
    <row r="6950" spans="2:24">
      <c r="B6950" s="1">
        <v>0</v>
      </c>
      <c r="C6950">
        <v>0.58730300450106288</v>
      </c>
      <c r="D6950" s="3" t="s">
        <v>2582</v>
      </c>
      <c r="E6950" s="4">
        <v>4957</v>
      </c>
      <c r="F6950">
        <v>62803</v>
      </c>
      <c r="G6950">
        <v>0</v>
      </c>
      <c r="H6950">
        <v>96</v>
      </c>
      <c r="I6950">
        <v>16</v>
      </c>
      <c r="J6950">
        <v>0</v>
      </c>
      <c r="K6950">
        <v>1</v>
      </c>
      <c r="L6950">
        <v>0</v>
      </c>
      <c r="M6950">
        <v>1</v>
      </c>
      <c r="N6950">
        <v>1</v>
      </c>
      <c r="O6950">
        <v>0</v>
      </c>
      <c r="P6950">
        <v>1</v>
      </c>
      <c r="Q6950">
        <v>0</v>
      </c>
      <c r="R6950">
        <v>0</v>
      </c>
      <c r="S6950">
        <v>0</v>
      </c>
      <c r="T6950">
        <v>0</v>
      </c>
      <c r="V6950">
        <f t="shared" si="217"/>
        <v>0.16056378755263453</v>
      </c>
      <c r="W6950">
        <f t="shared" si="216"/>
        <v>0</v>
      </c>
      <c r="X6950" s="1">
        <v>0</v>
      </c>
    </row>
    <row r="6951" spans="2:24">
      <c r="B6951" s="1">
        <v>0</v>
      </c>
      <c r="C6951">
        <v>0.5873994164110159</v>
      </c>
      <c r="D6951" s="3" t="s">
        <v>2580</v>
      </c>
      <c r="E6951" s="4">
        <v>23207</v>
      </c>
      <c r="F6951">
        <v>89918</v>
      </c>
      <c r="G6951">
        <v>0</v>
      </c>
      <c r="H6951">
        <v>123</v>
      </c>
      <c r="I6951">
        <v>14</v>
      </c>
      <c r="J6951">
        <v>1</v>
      </c>
      <c r="K6951">
        <v>1</v>
      </c>
      <c r="L6951">
        <v>0</v>
      </c>
      <c r="M6951">
        <v>1</v>
      </c>
      <c r="N6951">
        <v>1</v>
      </c>
      <c r="O6951">
        <v>0</v>
      </c>
      <c r="P6951">
        <v>0</v>
      </c>
      <c r="Q6951">
        <v>0</v>
      </c>
      <c r="R6951">
        <v>0</v>
      </c>
      <c r="S6951">
        <v>0</v>
      </c>
      <c r="T6951">
        <v>0</v>
      </c>
      <c r="V6951">
        <f t="shared" si="217"/>
        <v>-0.15746907209910041</v>
      </c>
      <c r="W6951">
        <f t="shared" si="216"/>
        <v>0</v>
      </c>
      <c r="X6951" s="1">
        <v>0</v>
      </c>
    </row>
    <row r="6952" spans="2:24">
      <c r="B6952" s="1">
        <v>0</v>
      </c>
      <c r="C6952">
        <v>0.58743831868629826</v>
      </c>
      <c r="D6952" s="3" t="s">
        <v>2578</v>
      </c>
      <c r="E6952" s="4">
        <v>5536</v>
      </c>
      <c r="F6952">
        <v>52220</v>
      </c>
      <c r="G6952">
        <v>0</v>
      </c>
      <c r="H6952">
        <v>66</v>
      </c>
      <c r="I6952">
        <v>17</v>
      </c>
      <c r="J6952">
        <v>1</v>
      </c>
      <c r="K6952">
        <v>1</v>
      </c>
      <c r="L6952">
        <v>0</v>
      </c>
      <c r="M6952">
        <v>1</v>
      </c>
      <c r="N6952">
        <v>1</v>
      </c>
      <c r="O6952">
        <v>0</v>
      </c>
      <c r="P6952">
        <v>1</v>
      </c>
      <c r="Q6952">
        <v>0</v>
      </c>
      <c r="R6952">
        <v>0</v>
      </c>
      <c r="S6952">
        <v>0</v>
      </c>
      <c r="T6952">
        <v>0</v>
      </c>
      <c r="V6952">
        <f t="shared" si="217"/>
        <v>6.3139494374783139E-2</v>
      </c>
      <c r="W6952">
        <f t="shared" si="216"/>
        <v>0</v>
      </c>
      <c r="X6952" s="1">
        <v>0</v>
      </c>
    </row>
    <row r="6953" spans="2:24">
      <c r="B6953" s="1">
        <v>0</v>
      </c>
      <c r="C6953">
        <v>0.58763950345462168</v>
      </c>
      <c r="D6953" s="3" t="s">
        <v>2574</v>
      </c>
      <c r="E6953" s="4">
        <v>9379</v>
      </c>
      <c r="F6953">
        <v>36067</v>
      </c>
      <c r="G6953">
        <v>0</v>
      </c>
      <c r="H6953">
        <v>83</v>
      </c>
      <c r="I6953">
        <v>30</v>
      </c>
      <c r="J6953">
        <v>0</v>
      </c>
      <c r="K6953">
        <v>1</v>
      </c>
      <c r="L6953">
        <v>0</v>
      </c>
      <c r="M6953">
        <v>1</v>
      </c>
      <c r="N6953">
        <v>1</v>
      </c>
      <c r="O6953">
        <v>0</v>
      </c>
      <c r="P6953">
        <v>1</v>
      </c>
      <c r="Q6953">
        <v>1</v>
      </c>
      <c r="R6953">
        <v>0</v>
      </c>
      <c r="S6953">
        <v>0</v>
      </c>
      <c r="T6953">
        <v>0</v>
      </c>
      <c r="V6953">
        <f t="shared" si="217"/>
        <v>-2.2219064736798605E-2</v>
      </c>
      <c r="W6953">
        <f t="shared" si="216"/>
        <v>0</v>
      </c>
      <c r="X6953" s="1">
        <v>0</v>
      </c>
    </row>
    <row r="6954" spans="2:24">
      <c r="B6954" s="1">
        <v>0</v>
      </c>
      <c r="C6954">
        <v>0.58786720251099545</v>
      </c>
      <c r="D6954" s="3" t="s">
        <v>2572</v>
      </c>
      <c r="E6954" s="4">
        <v>19512</v>
      </c>
      <c r="F6954">
        <v>0</v>
      </c>
      <c r="G6954">
        <v>0</v>
      </c>
      <c r="H6954">
        <v>48</v>
      </c>
      <c r="I6954">
        <v>28</v>
      </c>
      <c r="J6954">
        <v>0</v>
      </c>
      <c r="K6954">
        <v>1</v>
      </c>
      <c r="L6954">
        <v>0</v>
      </c>
      <c r="M6954">
        <v>1</v>
      </c>
      <c r="N6954">
        <v>1</v>
      </c>
      <c r="O6954">
        <v>0</v>
      </c>
      <c r="P6954">
        <v>0</v>
      </c>
      <c r="Q6954">
        <v>0</v>
      </c>
      <c r="R6954">
        <v>0</v>
      </c>
      <c r="S6954">
        <v>1</v>
      </c>
      <c r="T6954">
        <v>0</v>
      </c>
      <c r="V6954">
        <f t="shared" si="217"/>
        <v>7.144210397327791E-2</v>
      </c>
      <c r="W6954">
        <f t="shared" si="216"/>
        <v>0</v>
      </c>
      <c r="X6954" s="1">
        <v>0</v>
      </c>
    </row>
    <row r="6955" spans="2:24">
      <c r="B6955" s="1">
        <v>0</v>
      </c>
      <c r="C6955">
        <v>0.58815336953296948</v>
      </c>
      <c r="D6955" s="3" t="s">
        <v>2568</v>
      </c>
      <c r="E6955" s="4">
        <v>2596</v>
      </c>
      <c r="F6955">
        <v>0</v>
      </c>
      <c r="G6955">
        <v>0</v>
      </c>
      <c r="H6955">
        <v>118</v>
      </c>
      <c r="I6955">
        <v>3</v>
      </c>
      <c r="J6955">
        <v>1</v>
      </c>
      <c r="K6955">
        <v>1</v>
      </c>
      <c r="L6955">
        <v>0</v>
      </c>
      <c r="M6955">
        <v>0</v>
      </c>
      <c r="N6955">
        <v>1</v>
      </c>
      <c r="O6955">
        <v>0</v>
      </c>
      <c r="P6955">
        <v>0</v>
      </c>
      <c r="Q6955">
        <v>0</v>
      </c>
      <c r="R6955">
        <v>1</v>
      </c>
      <c r="S6955">
        <v>1</v>
      </c>
      <c r="T6955">
        <v>0</v>
      </c>
      <c r="V6955">
        <f t="shared" si="217"/>
        <v>0.36521109486043973</v>
      </c>
      <c r="W6955">
        <f t="shared" si="216"/>
        <v>0</v>
      </c>
      <c r="X6955" s="1">
        <v>0</v>
      </c>
    </row>
    <row r="6956" spans="2:24">
      <c r="B6956" s="1">
        <v>0</v>
      </c>
      <c r="C6956">
        <v>0.58820285256402705</v>
      </c>
      <c r="D6956" s="3" t="s">
        <v>2567</v>
      </c>
      <c r="E6956" s="4">
        <v>5278</v>
      </c>
      <c r="F6956">
        <v>62074</v>
      </c>
      <c r="G6956">
        <v>0</v>
      </c>
      <c r="H6956">
        <v>65</v>
      </c>
      <c r="I6956">
        <v>24</v>
      </c>
      <c r="J6956">
        <v>0</v>
      </c>
      <c r="K6956">
        <v>1</v>
      </c>
      <c r="L6956">
        <v>0</v>
      </c>
      <c r="M6956">
        <v>0</v>
      </c>
      <c r="N6956">
        <v>1</v>
      </c>
      <c r="O6956">
        <v>0</v>
      </c>
      <c r="P6956">
        <v>0</v>
      </c>
      <c r="Q6956">
        <v>0</v>
      </c>
      <c r="R6956">
        <v>0</v>
      </c>
      <c r="S6956">
        <v>0</v>
      </c>
      <c r="T6956">
        <v>0</v>
      </c>
      <c r="V6956">
        <f t="shared" si="217"/>
        <v>-7.2749170446656242E-2</v>
      </c>
      <c r="W6956">
        <f t="shared" si="216"/>
        <v>0</v>
      </c>
      <c r="X6956" s="1">
        <v>0</v>
      </c>
    </row>
    <row r="6957" spans="2:24">
      <c r="B6957" s="1">
        <v>0</v>
      </c>
      <c r="C6957">
        <v>0.58869964982788059</v>
      </c>
      <c r="D6957" s="3" t="s">
        <v>2562</v>
      </c>
      <c r="E6957" s="4">
        <v>3808</v>
      </c>
      <c r="F6957">
        <v>94903</v>
      </c>
      <c r="G6957">
        <v>0</v>
      </c>
      <c r="H6957">
        <v>138</v>
      </c>
      <c r="I6957">
        <v>3</v>
      </c>
      <c r="J6957">
        <v>0</v>
      </c>
      <c r="K6957">
        <v>1</v>
      </c>
      <c r="L6957">
        <v>0</v>
      </c>
      <c r="M6957">
        <v>1</v>
      </c>
      <c r="N6957">
        <v>0</v>
      </c>
      <c r="O6957">
        <v>0</v>
      </c>
      <c r="P6957">
        <v>1</v>
      </c>
      <c r="Q6957">
        <v>0</v>
      </c>
      <c r="R6957">
        <v>0</v>
      </c>
      <c r="S6957">
        <v>0</v>
      </c>
      <c r="T6957">
        <v>0</v>
      </c>
      <c r="V6957">
        <f t="shared" si="217"/>
        <v>0.2697972953980034</v>
      </c>
      <c r="W6957">
        <f t="shared" si="216"/>
        <v>0</v>
      </c>
      <c r="X6957" s="1">
        <v>0</v>
      </c>
    </row>
    <row r="6958" spans="2:24">
      <c r="B6958" s="1">
        <v>0</v>
      </c>
      <c r="C6958">
        <v>0.58881454849094828</v>
      </c>
      <c r="D6958" s="3" t="s">
        <v>2560</v>
      </c>
      <c r="E6958" s="4">
        <v>2685</v>
      </c>
      <c r="F6958">
        <v>20608</v>
      </c>
      <c r="G6958">
        <v>0</v>
      </c>
      <c r="H6958">
        <v>105</v>
      </c>
      <c r="I6958">
        <v>10</v>
      </c>
      <c r="J6958">
        <v>0</v>
      </c>
      <c r="K6958">
        <v>1</v>
      </c>
      <c r="L6958">
        <v>0</v>
      </c>
      <c r="M6958">
        <v>0</v>
      </c>
      <c r="N6958">
        <v>1</v>
      </c>
      <c r="O6958">
        <v>0</v>
      </c>
      <c r="P6958">
        <v>0</v>
      </c>
      <c r="Q6958">
        <v>0</v>
      </c>
      <c r="R6958">
        <v>0</v>
      </c>
      <c r="S6958">
        <v>0</v>
      </c>
      <c r="T6958">
        <v>1</v>
      </c>
      <c r="V6958">
        <f t="shared" si="217"/>
        <v>0.27812785112514893</v>
      </c>
      <c r="W6958">
        <f t="shared" si="216"/>
        <v>0</v>
      </c>
      <c r="X6958" s="1">
        <v>0</v>
      </c>
    </row>
    <row r="6959" spans="2:24">
      <c r="B6959" s="1">
        <v>0</v>
      </c>
      <c r="C6959">
        <v>0.58911927025258504</v>
      </c>
      <c r="D6959" s="3" t="s">
        <v>2558</v>
      </c>
      <c r="E6959" s="4">
        <v>9602</v>
      </c>
      <c r="F6959">
        <v>0</v>
      </c>
      <c r="G6959">
        <v>0</v>
      </c>
      <c r="H6959">
        <v>120</v>
      </c>
      <c r="I6959">
        <v>12</v>
      </c>
      <c r="J6959">
        <v>0</v>
      </c>
      <c r="K6959">
        <v>1</v>
      </c>
      <c r="L6959">
        <v>0</v>
      </c>
      <c r="M6959">
        <v>1</v>
      </c>
      <c r="N6959">
        <v>0</v>
      </c>
      <c r="O6959">
        <v>0</v>
      </c>
      <c r="P6959">
        <v>0</v>
      </c>
      <c r="Q6959">
        <v>0</v>
      </c>
      <c r="R6959">
        <v>0</v>
      </c>
      <c r="S6959">
        <v>1</v>
      </c>
      <c r="T6959">
        <v>0</v>
      </c>
      <c r="V6959">
        <f t="shared" si="217"/>
        <v>0.38084055954552226</v>
      </c>
      <c r="W6959">
        <f t="shared" si="216"/>
        <v>1</v>
      </c>
      <c r="X6959" s="1">
        <v>0</v>
      </c>
    </row>
    <row r="6960" spans="2:24">
      <c r="B6960" s="1">
        <v>0</v>
      </c>
      <c r="C6960">
        <v>0.58920425436888091</v>
      </c>
      <c r="D6960" s="3" t="s">
        <v>2557</v>
      </c>
      <c r="E6960" s="4">
        <v>5098</v>
      </c>
      <c r="F6960">
        <v>21665</v>
      </c>
      <c r="G6960">
        <v>0</v>
      </c>
      <c r="H6960">
        <v>172</v>
      </c>
      <c r="I6960">
        <v>0</v>
      </c>
      <c r="J6960">
        <v>1</v>
      </c>
      <c r="K6960">
        <v>1</v>
      </c>
      <c r="L6960">
        <v>0</v>
      </c>
      <c r="M6960">
        <v>1</v>
      </c>
      <c r="N6960">
        <v>0</v>
      </c>
      <c r="O6960">
        <v>0</v>
      </c>
      <c r="P6960">
        <v>0</v>
      </c>
      <c r="Q6960">
        <v>0</v>
      </c>
      <c r="R6960">
        <v>0</v>
      </c>
      <c r="S6960">
        <v>0</v>
      </c>
      <c r="T6960">
        <v>1</v>
      </c>
      <c r="V6960">
        <f t="shared" si="217"/>
        <v>0.38286170684378962</v>
      </c>
      <c r="W6960">
        <f t="shared" si="216"/>
        <v>1</v>
      </c>
      <c r="X6960" s="1">
        <v>0</v>
      </c>
    </row>
    <row r="6961" spans="2:24">
      <c r="B6961" s="1">
        <v>0</v>
      </c>
      <c r="C6961">
        <v>0.58980497559057776</v>
      </c>
      <c r="D6961" s="3" t="s">
        <v>2550</v>
      </c>
      <c r="E6961" s="4">
        <v>5154</v>
      </c>
      <c r="F6961">
        <v>55645</v>
      </c>
      <c r="G6961">
        <v>0</v>
      </c>
      <c r="H6961">
        <v>135</v>
      </c>
      <c r="I6961">
        <v>23</v>
      </c>
      <c r="J6961">
        <v>1</v>
      </c>
      <c r="K6961">
        <v>1</v>
      </c>
      <c r="L6961">
        <v>0</v>
      </c>
      <c r="M6961">
        <v>1</v>
      </c>
      <c r="N6961">
        <v>0</v>
      </c>
      <c r="O6961">
        <v>0</v>
      </c>
      <c r="P6961">
        <v>0</v>
      </c>
      <c r="Q6961">
        <v>0</v>
      </c>
      <c r="R6961">
        <v>1</v>
      </c>
      <c r="S6961">
        <v>0</v>
      </c>
      <c r="T6961">
        <v>0</v>
      </c>
      <c r="V6961">
        <f t="shared" si="217"/>
        <v>-8.6783761180384653E-2</v>
      </c>
      <c r="W6961">
        <f t="shared" si="216"/>
        <v>0</v>
      </c>
      <c r="X6961" s="1">
        <v>0</v>
      </c>
    </row>
    <row r="6962" spans="2:24">
      <c r="B6962" s="1">
        <v>0</v>
      </c>
      <c r="C6962">
        <v>0.58984122266519867</v>
      </c>
      <c r="D6962" s="3" t="s">
        <v>2549</v>
      </c>
      <c r="E6962" s="4">
        <v>2651</v>
      </c>
      <c r="F6962">
        <v>39035</v>
      </c>
      <c r="G6962">
        <v>0</v>
      </c>
      <c r="H6962">
        <v>98</v>
      </c>
      <c r="I6962">
        <v>15</v>
      </c>
      <c r="J6962">
        <v>0</v>
      </c>
      <c r="K6962">
        <v>1</v>
      </c>
      <c r="L6962">
        <v>0</v>
      </c>
      <c r="M6962">
        <v>1</v>
      </c>
      <c r="N6962">
        <v>1</v>
      </c>
      <c r="O6962">
        <v>0</v>
      </c>
      <c r="P6962">
        <v>0</v>
      </c>
      <c r="Q6962">
        <v>0</v>
      </c>
      <c r="R6962">
        <v>0</v>
      </c>
      <c r="S6962">
        <v>0</v>
      </c>
      <c r="T6962">
        <v>0</v>
      </c>
      <c r="V6962">
        <f t="shared" si="217"/>
        <v>0.26524817156542135</v>
      </c>
      <c r="W6962">
        <f t="shared" si="216"/>
        <v>0</v>
      </c>
      <c r="X6962" s="1">
        <v>0</v>
      </c>
    </row>
    <row r="6963" spans="2:24">
      <c r="B6963" s="1">
        <v>0</v>
      </c>
      <c r="C6963">
        <v>0.58996824621687094</v>
      </c>
      <c r="D6963" s="3" t="s">
        <v>2548</v>
      </c>
      <c r="E6963" s="4">
        <v>11314</v>
      </c>
      <c r="F6963">
        <v>62935</v>
      </c>
      <c r="G6963">
        <v>0</v>
      </c>
      <c r="H6963">
        <v>121</v>
      </c>
      <c r="I6963">
        <v>29</v>
      </c>
      <c r="J6963">
        <v>1</v>
      </c>
      <c r="K6963">
        <v>1</v>
      </c>
      <c r="L6963">
        <v>0</v>
      </c>
      <c r="M6963">
        <v>1</v>
      </c>
      <c r="N6963">
        <v>0</v>
      </c>
      <c r="O6963">
        <v>1</v>
      </c>
      <c r="P6963">
        <v>1</v>
      </c>
      <c r="Q6963">
        <v>0</v>
      </c>
      <c r="R6963">
        <v>1</v>
      </c>
      <c r="S6963">
        <v>0</v>
      </c>
      <c r="T6963">
        <v>0</v>
      </c>
      <c r="V6963">
        <f t="shared" si="217"/>
        <v>-0.24073665165315328</v>
      </c>
      <c r="W6963">
        <f t="shared" si="216"/>
        <v>0</v>
      </c>
      <c r="X6963" s="1">
        <v>0</v>
      </c>
    </row>
    <row r="6964" spans="2:24">
      <c r="B6964" s="1">
        <v>0</v>
      </c>
      <c r="C6964">
        <v>0.59036853424756253</v>
      </c>
      <c r="D6964" s="3" t="s">
        <v>2547</v>
      </c>
      <c r="E6964" s="4">
        <v>20097</v>
      </c>
      <c r="F6964">
        <v>92766</v>
      </c>
      <c r="G6964">
        <v>0</v>
      </c>
      <c r="H6964">
        <v>97</v>
      </c>
      <c r="I6964">
        <v>17</v>
      </c>
      <c r="J6964">
        <v>1</v>
      </c>
      <c r="K6964">
        <v>1</v>
      </c>
      <c r="L6964">
        <v>1</v>
      </c>
      <c r="M6964">
        <v>1</v>
      </c>
      <c r="N6964">
        <v>1</v>
      </c>
      <c r="O6964">
        <v>0</v>
      </c>
      <c r="P6964">
        <v>1</v>
      </c>
      <c r="Q6964">
        <v>1</v>
      </c>
      <c r="R6964">
        <v>1</v>
      </c>
      <c r="S6964">
        <v>0</v>
      </c>
      <c r="T6964">
        <v>0</v>
      </c>
      <c r="V6964">
        <f t="shared" si="217"/>
        <v>-0.10542666170365075</v>
      </c>
      <c r="W6964">
        <f t="shared" si="216"/>
        <v>0</v>
      </c>
      <c r="X6964" s="1">
        <v>0</v>
      </c>
    </row>
    <row r="6965" spans="2:24">
      <c r="B6965" s="1">
        <v>0</v>
      </c>
      <c r="C6965">
        <v>0.59080135570410697</v>
      </c>
      <c r="D6965" s="3" t="s">
        <v>2545</v>
      </c>
      <c r="E6965" s="4">
        <v>7292</v>
      </c>
      <c r="F6965">
        <v>84629</v>
      </c>
      <c r="G6965">
        <v>0</v>
      </c>
      <c r="H6965">
        <v>100</v>
      </c>
      <c r="I6965">
        <v>19</v>
      </c>
      <c r="J6965">
        <v>1</v>
      </c>
      <c r="K6965">
        <v>1</v>
      </c>
      <c r="L6965">
        <v>0</v>
      </c>
      <c r="M6965">
        <v>0</v>
      </c>
      <c r="N6965">
        <v>0</v>
      </c>
      <c r="O6965">
        <v>0</v>
      </c>
      <c r="P6965">
        <v>1</v>
      </c>
      <c r="Q6965">
        <v>1</v>
      </c>
      <c r="R6965">
        <v>0</v>
      </c>
      <c r="S6965">
        <v>0</v>
      </c>
      <c r="T6965">
        <v>0</v>
      </c>
      <c r="V6965">
        <f t="shared" si="217"/>
        <v>-0.20243942637348439</v>
      </c>
      <c r="W6965">
        <f t="shared" si="216"/>
        <v>0</v>
      </c>
      <c r="X6965" s="1">
        <v>0</v>
      </c>
    </row>
    <row r="6966" spans="2:24">
      <c r="B6966" s="1">
        <v>0</v>
      </c>
      <c r="C6966">
        <v>0.59081420143638463</v>
      </c>
      <c r="D6966" s="3" t="s">
        <v>2544</v>
      </c>
      <c r="E6966" s="4">
        <v>2795</v>
      </c>
      <c r="F6966">
        <v>39783</v>
      </c>
      <c r="G6966">
        <v>0</v>
      </c>
      <c r="H6966">
        <v>72</v>
      </c>
      <c r="I6966">
        <v>28</v>
      </c>
      <c r="J6966">
        <v>0</v>
      </c>
      <c r="K6966">
        <v>1</v>
      </c>
      <c r="L6966">
        <v>0</v>
      </c>
      <c r="M6966">
        <v>1</v>
      </c>
      <c r="N6966">
        <v>1</v>
      </c>
      <c r="O6966">
        <v>0</v>
      </c>
      <c r="P6966">
        <v>0</v>
      </c>
      <c r="Q6966">
        <v>0</v>
      </c>
      <c r="R6966">
        <v>0</v>
      </c>
      <c r="S6966">
        <v>0</v>
      </c>
      <c r="T6966">
        <v>0</v>
      </c>
      <c r="V6966">
        <f t="shared" si="217"/>
        <v>5.9487217597264511E-2</v>
      </c>
      <c r="W6966">
        <f t="shared" si="216"/>
        <v>0</v>
      </c>
      <c r="X6966" s="1">
        <v>0</v>
      </c>
    </row>
    <row r="6967" spans="2:24">
      <c r="B6967" s="1">
        <v>0</v>
      </c>
      <c r="C6967">
        <v>0.59084824639877687</v>
      </c>
      <c r="D6967" s="3" t="s">
        <v>2543</v>
      </c>
      <c r="E6967" s="4">
        <v>8109</v>
      </c>
      <c r="F6967">
        <v>32314</v>
      </c>
      <c r="G6967">
        <v>0</v>
      </c>
      <c r="H6967">
        <v>66</v>
      </c>
      <c r="I6967">
        <v>17</v>
      </c>
      <c r="J6967">
        <v>0</v>
      </c>
      <c r="K6967">
        <v>1</v>
      </c>
      <c r="L6967">
        <v>0</v>
      </c>
      <c r="M6967">
        <v>1</v>
      </c>
      <c r="N6967">
        <v>1</v>
      </c>
      <c r="O6967">
        <v>0</v>
      </c>
      <c r="P6967">
        <v>1</v>
      </c>
      <c r="Q6967">
        <v>0</v>
      </c>
      <c r="R6967">
        <v>1</v>
      </c>
      <c r="S6967">
        <v>0</v>
      </c>
      <c r="T6967">
        <v>0</v>
      </c>
      <c r="V6967">
        <f t="shared" si="217"/>
        <v>0.18700455345338232</v>
      </c>
      <c r="W6967">
        <f t="shared" si="216"/>
        <v>0</v>
      </c>
      <c r="X6967" s="1">
        <v>0</v>
      </c>
    </row>
    <row r="6968" spans="2:24">
      <c r="B6968" s="1">
        <v>0</v>
      </c>
      <c r="C6968">
        <v>0.591132010142846</v>
      </c>
      <c r="D6968" s="3" t="s">
        <v>2541</v>
      </c>
      <c r="E6968" s="4">
        <v>2886</v>
      </c>
      <c r="F6968">
        <v>35654</v>
      </c>
      <c r="G6968">
        <v>0</v>
      </c>
      <c r="H6968">
        <v>74</v>
      </c>
      <c r="I6968">
        <v>17</v>
      </c>
      <c r="J6968">
        <v>1</v>
      </c>
      <c r="K6968">
        <v>1</v>
      </c>
      <c r="L6968">
        <v>0</v>
      </c>
      <c r="M6968">
        <v>1</v>
      </c>
      <c r="N6968">
        <v>1</v>
      </c>
      <c r="O6968">
        <v>0</v>
      </c>
      <c r="P6968">
        <v>1</v>
      </c>
      <c r="Q6968">
        <v>0</v>
      </c>
      <c r="R6968">
        <v>1</v>
      </c>
      <c r="S6968">
        <v>0</v>
      </c>
      <c r="T6968">
        <v>0</v>
      </c>
      <c r="V6968">
        <f t="shared" si="217"/>
        <v>0.11260283609471539</v>
      </c>
      <c r="W6968">
        <f t="shared" si="216"/>
        <v>0</v>
      </c>
      <c r="X6968" s="1">
        <v>0</v>
      </c>
    </row>
    <row r="6969" spans="2:24">
      <c r="B6969" s="1">
        <v>0</v>
      </c>
      <c r="C6969">
        <v>0.59136276952520139</v>
      </c>
      <c r="D6969" s="3" t="s">
        <v>2539</v>
      </c>
      <c r="E6969" s="4">
        <v>30287</v>
      </c>
      <c r="F6969">
        <v>27587</v>
      </c>
      <c r="G6969">
        <v>0</v>
      </c>
      <c r="H6969">
        <v>129</v>
      </c>
      <c r="I6969">
        <v>14</v>
      </c>
      <c r="J6969">
        <v>0</v>
      </c>
      <c r="K6969">
        <v>0</v>
      </c>
      <c r="L6969">
        <v>0</v>
      </c>
      <c r="M6969">
        <v>1</v>
      </c>
      <c r="N6969">
        <v>1</v>
      </c>
      <c r="O6969">
        <v>0</v>
      </c>
      <c r="P6969">
        <v>0</v>
      </c>
      <c r="Q6969">
        <v>0</v>
      </c>
      <c r="R6969">
        <v>1</v>
      </c>
      <c r="S6969">
        <v>0</v>
      </c>
      <c r="T6969">
        <v>1</v>
      </c>
      <c r="V6969">
        <f t="shared" si="217"/>
        <v>0.15571822245150946</v>
      </c>
      <c r="W6969">
        <f t="shared" si="216"/>
        <v>0</v>
      </c>
      <c r="X6969" s="1">
        <v>0</v>
      </c>
    </row>
    <row r="6970" spans="2:24">
      <c r="B6970" s="1">
        <v>0</v>
      </c>
      <c r="C6970">
        <v>0.59139529876010277</v>
      </c>
      <c r="D6970" s="3" t="s">
        <v>2538</v>
      </c>
      <c r="E6970" s="4">
        <v>5341</v>
      </c>
      <c r="F6970">
        <v>0</v>
      </c>
      <c r="G6970">
        <v>0</v>
      </c>
      <c r="H6970">
        <v>118</v>
      </c>
      <c r="I6970">
        <v>1</v>
      </c>
      <c r="J6970">
        <v>0</v>
      </c>
      <c r="K6970">
        <v>1</v>
      </c>
      <c r="L6970">
        <v>1</v>
      </c>
      <c r="M6970">
        <v>1</v>
      </c>
      <c r="N6970">
        <v>1</v>
      </c>
      <c r="O6970">
        <v>0</v>
      </c>
      <c r="P6970">
        <v>1</v>
      </c>
      <c r="Q6970">
        <v>0</v>
      </c>
      <c r="R6970">
        <v>0</v>
      </c>
      <c r="S6970">
        <v>1</v>
      </c>
      <c r="T6970">
        <v>0</v>
      </c>
      <c r="V6970">
        <f t="shared" si="217"/>
        <v>0.68751375895960232</v>
      </c>
      <c r="W6970">
        <f t="shared" si="216"/>
        <v>1</v>
      </c>
      <c r="X6970" s="1">
        <v>0</v>
      </c>
    </row>
    <row r="6971" spans="2:24">
      <c r="B6971" s="1">
        <v>0</v>
      </c>
      <c r="C6971">
        <v>0.59157619746009638</v>
      </c>
      <c r="D6971" s="3" t="s">
        <v>2537</v>
      </c>
      <c r="E6971" s="4">
        <v>6106</v>
      </c>
      <c r="F6971">
        <v>60234</v>
      </c>
      <c r="G6971">
        <v>0</v>
      </c>
      <c r="H6971">
        <v>150</v>
      </c>
      <c r="I6971">
        <v>14</v>
      </c>
      <c r="J6971">
        <v>0</v>
      </c>
      <c r="K6971">
        <v>1</v>
      </c>
      <c r="L6971">
        <v>0</v>
      </c>
      <c r="M6971">
        <v>1</v>
      </c>
      <c r="N6971">
        <v>0</v>
      </c>
      <c r="O6971">
        <v>1</v>
      </c>
      <c r="P6971">
        <v>1</v>
      </c>
      <c r="Q6971">
        <v>0</v>
      </c>
      <c r="R6971">
        <v>1</v>
      </c>
      <c r="S6971">
        <v>0</v>
      </c>
      <c r="T6971">
        <v>0</v>
      </c>
      <c r="V6971">
        <f t="shared" si="217"/>
        <v>0.16085364717138351</v>
      </c>
      <c r="W6971">
        <f t="shared" si="216"/>
        <v>0</v>
      </c>
      <c r="X6971" s="1">
        <v>0</v>
      </c>
    </row>
    <row r="6972" spans="2:24">
      <c r="B6972" s="1">
        <v>0</v>
      </c>
      <c r="C6972">
        <v>0.59167767110824476</v>
      </c>
      <c r="D6972" s="3" t="s">
        <v>2536</v>
      </c>
      <c r="E6972" s="4">
        <v>10700</v>
      </c>
      <c r="F6972">
        <v>75313</v>
      </c>
      <c r="G6972">
        <v>0</v>
      </c>
      <c r="H6972">
        <v>121</v>
      </c>
      <c r="I6972">
        <v>16</v>
      </c>
      <c r="J6972">
        <v>1</v>
      </c>
      <c r="K6972">
        <v>1</v>
      </c>
      <c r="L6972">
        <v>1</v>
      </c>
      <c r="M6972">
        <v>1</v>
      </c>
      <c r="N6972">
        <v>0</v>
      </c>
      <c r="O6972">
        <v>0</v>
      </c>
      <c r="P6972">
        <v>1</v>
      </c>
      <c r="Q6972">
        <v>0</v>
      </c>
      <c r="R6972">
        <v>0</v>
      </c>
      <c r="S6972">
        <v>0</v>
      </c>
      <c r="T6972">
        <v>0</v>
      </c>
      <c r="V6972">
        <f t="shared" si="217"/>
        <v>1.326759584884084E-2</v>
      </c>
      <c r="W6972">
        <f t="shared" si="216"/>
        <v>0</v>
      </c>
      <c r="X6972" s="1">
        <v>0</v>
      </c>
    </row>
    <row r="6973" spans="2:24">
      <c r="B6973" s="1">
        <v>0</v>
      </c>
      <c r="C6973">
        <v>0.59185637002431624</v>
      </c>
      <c r="D6973" s="3" t="s">
        <v>2534</v>
      </c>
      <c r="E6973" s="4">
        <v>5597</v>
      </c>
      <c r="F6973">
        <v>37995</v>
      </c>
      <c r="G6973">
        <v>0</v>
      </c>
      <c r="H6973">
        <v>161</v>
      </c>
      <c r="I6973">
        <v>16</v>
      </c>
      <c r="J6973">
        <v>1</v>
      </c>
      <c r="K6973">
        <v>0</v>
      </c>
      <c r="L6973">
        <v>0</v>
      </c>
      <c r="M6973">
        <v>1</v>
      </c>
      <c r="N6973">
        <v>0</v>
      </c>
      <c r="O6973">
        <v>0</v>
      </c>
      <c r="P6973">
        <v>1</v>
      </c>
      <c r="Q6973">
        <v>0</v>
      </c>
      <c r="R6973">
        <v>1</v>
      </c>
      <c r="S6973">
        <v>0</v>
      </c>
      <c r="T6973">
        <v>0</v>
      </c>
      <c r="V6973">
        <f t="shared" si="217"/>
        <v>0.16786198619258569</v>
      </c>
      <c r="W6973">
        <f t="shared" si="216"/>
        <v>0</v>
      </c>
      <c r="X6973" s="1">
        <v>0</v>
      </c>
    </row>
    <row r="6974" spans="2:24">
      <c r="B6974" s="1">
        <v>0</v>
      </c>
      <c r="C6974">
        <v>0.59207444712150581</v>
      </c>
      <c r="D6974" s="3" t="s">
        <v>2531</v>
      </c>
      <c r="E6974" s="4">
        <v>8811</v>
      </c>
      <c r="F6974">
        <v>76266</v>
      </c>
      <c r="G6974">
        <v>0</v>
      </c>
      <c r="H6974">
        <v>124</v>
      </c>
      <c r="I6974">
        <v>24</v>
      </c>
      <c r="J6974">
        <v>1</v>
      </c>
      <c r="K6974">
        <v>1</v>
      </c>
      <c r="L6974">
        <v>0</v>
      </c>
      <c r="M6974">
        <v>1</v>
      </c>
      <c r="N6974">
        <v>0</v>
      </c>
      <c r="O6974">
        <v>1</v>
      </c>
      <c r="P6974">
        <v>0</v>
      </c>
      <c r="Q6974">
        <v>0</v>
      </c>
      <c r="R6974">
        <v>0</v>
      </c>
      <c r="S6974">
        <v>0</v>
      </c>
      <c r="T6974">
        <v>0</v>
      </c>
      <c r="V6974">
        <f t="shared" si="217"/>
        <v>-0.14792670854467538</v>
      </c>
      <c r="W6974">
        <f t="shared" si="216"/>
        <v>0</v>
      </c>
      <c r="X6974" s="1">
        <v>0</v>
      </c>
    </row>
    <row r="6975" spans="2:24">
      <c r="B6975" s="1">
        <v>0</v>
      </c>
      <c r="C6975">
        <v>0.59219432137543071</v>
      </c>
      <c r="D6975" s="3" t="s">
        <v>2530</v>
      </c>
      <c r="E6975" s="4">
        <v>3470</v>
      </c>
      <c r="F6975">
        <v>94885</v>
      </c>
      <c r="G6975">
        <v>0</v>
      </c>
      <c r="H6975">
        <v>100</v>
      </c>
      <c r="I6975">
        <v>18</v>
      </c>
      <c r="J6975">
        <v>1</v>
      </c>
      <c r="K6975">
        <v>1</v>
      </c>
      <c r="L6975">
        <v>1</v>
      </c>
      <c r="M6975">
        <v>1</v>
      </c>
      <c r="N6975">
        <v>0</v>
      </c>
      <c r="O6975">
        <v>0</v>
      </c>
      <c r="P6975">
        <v>1</v>
      </c>
      <c r="Q6975">
        <v>0</v>
      </c>
      <c r="R6975">
        <v>1</v>
      </c>
      <c r="S6975">
        <v>0</v>
      </c>
      <c r="T6975">
        <v>0</v>
      </c>
      <c r="V6975">
        <f t="shared" si="217"/>
        <v>-6.9428428441955081E-3</v>
      </c>
      <c r="W6975">
        <f t="shared" si="216"/>
        <v>0</v>
      </c>
      <c r="X6975" s="1">
        <v>0</v>
      </c>
    </row>
    <row r="6976" spans="2:24">
      <c r="B6976" s="1">
        <v>0</v>
      </c>
      <c r="C6976">
        <v>0.59252170174965713</v>
      </c>
      <c r="D6976" s="3" t="s">
        <v>2528</v>
      </c>
      <c r="E6976" s="4">
        <v>8258</v>
      </c>
      <c r="F6976">
        <v>23815</v>
      </c>
      <c r="G6976">
        <v>0</v>
      </c>
      <c r="H6976">
        <v>95</v>
      </c>
      <c r="I6976">
        <v>4</v>
      </c>
      <c r="J6976">
        <v>1</v>
      </c>
      <c r="K6976">
        <v>0</v>
      </c>
      <c r="L6976">
        <v>0</v>
      </c>
      <c r="M6976">
        <v>0</v>
      </c>
      <c r="N6976">
        <v>1</v>
      </c>
      <c r="O6976">
        <v>0</v>
      </c>
      <c r="P6976">
        <v>1</v>
      </c>
      <c r="Q6976">
        <v>0</v>
      </c>
      <c r="R6976">
        <v>0</v>
      </c>
      <c r="S6976">
        <v>0</v>
      </c>
      <c r="T6976">
        <v>1</v>
      </c>
      <c r="V6976">
        <f t="shared" si="217"/>
        <v>0.31680071269903287</v>
      </c>
      <c r="W6976">
        <f t="shared" si="216"/>
        <v>0</v>
      </c>
      <c r="X6976" s="1">
        <v>0</v>
      </c>
    </row>
    <row r="6977" spans="2:24">
      <c r="B6977" s="1">
        <v>0</v>
      </c>
      <c r="C6977">
        <v>0.59267741609023761</v>
      </c>
      <c r="D6977" s="3" t="s">
        <v>2527</v>
      </c>
      <c r="E6977" s="4">
        <v>12807</v>
      </c>
      <c r="F6977">
        <v>0</v>
      </c>
      <c r="G6977">
        <v>0</v>
      </c>
      <c r="H6977">
        <v>71</v>
      </c>
      <c r="I6977">
        <v>32</v>
      </c>
      <c r="J6977">
        <v>0</v>
      </c>
      <c r="K6977">
        <v>1</v>
      </c>
      <c r="L6977">
        <v>1</v>
      </c>
      <c r="M6977">
        <v>1</v>
      </c>
      <c r="N6977">
        <v>1</v>
      </c>
      <c r="O6977">
        <v>0</v>
      </c>
      <c r="P6977">
        <v>1</v>
      </c>
      <c r="Q6977">
        <v>0</v>
      </c>
      <c r="R6977">
        <v>0</v>
      </c>
      <c r="S6977">
        <v>1</v>
      </c>
      <c r="T6977">
        <v>0</v>
      </c>
      <c r="V6977">
        <f t="shared" si="217"/>
        <v>0.12968835794396133</v>
      </c>
      <c r="W6977">
        <f t="shared" si="216"/>
        <v>0</v>
      </c>
      <c r="X6977" s="1">
        <v>0</v>
      </c>
    </row>
    <row r="6978" spans="2:24">
      <c r="B6978" s="1">
        <v>0</v>
      </c>
      <c r="C6978">
        <v>0.59282140228563052</v>
      </c>
      <c r="D6978" s="3" t="s">
        <v>2524</v>
      </c>
      <c r="E6978" s="4">
        <v>7130</v>
      </c>
      <c r="F6978">
        <v>12062</v>
      </c>
      <c r="G6978">
        <v>0</v>
      </c>
      <c r="H6978">
        <v>95</v>
      </c>
      <c r="I6978">
        <v>3</v>
      </c>
      <c r="J6978">
        <v>0</v>
      </c>
      <c r="K6978">
        <v>1</v>
      </c>
      <c r="L6978">
        <v>0</v>
      </c>
      <c r="M6978">
        <v>1</v>
      </c>
      <c r="N6978">
        <v>1</v>
      </c>
      <c r="O6978">
        <v>0</v>
      </c>
      <c r="P6978">
        <v>0</v>
      </c>
      <c r="Q6978">
        <v>0</v>
      </c>
      <c r="R6978">
        <v>0</v>
      </c>
      <c r="S6978">
        <v>0</v>
      </c>
      <c r="T6978">
        <v>1</v>
      </c>
      <c r="V6978">
        <f t="shared" si="217"/>
        <v>0.49611058082042164</v>
      </c>
      <c r="W6978">
        <f t="shared" ref="W6978:W7041" si="218">IF(V6978&gt;$AB$4, 1, 0)</f>
        <v>1</v>
      </c>
      <c r="X6978" s="1">
        <v>0</v>
      </c>
    </row>
    <row r="6979" spans="2:24">
      <c r="B6979" s="1">
        <v>0</v>
      </c>
      <c r="C6979">
        <v>0.59282942236998559</v>
      </c>
      <c r="D6979" s="3" t="s">
        <v>2523</v>
      </c>
      <c r="E6979" s="4">
        <v>2460</v>
      </c>
      <c r="F6979">
        <v>69241</v>
      </c>
      <c r="G6979">
        <v>0</v>
      </c>
      <c r="H6979">
        <v>77</v>
      </c>
      <c r="I6979">
        <v>14</v>
      </c>
      <c r="J6979">
        <v>0</v>
      </c>
      <c r="K6979">
        <v>1</v>
      </c>
      <c r="L6979">
        <v>0</v>
      </c>
      <c r="M6979">
        <v>1</v>
      </c>
      <c r="N6979">
        <v>1</v>
      </c>
      <c r="O6979">
        <v>0</v>
      </c>
      <c r="P6979">
        <v>1</v>
      </c>
      <c r="Q6979">
        <v>0</v>
      </c>
      <c r="R6979">
        <v>0</v>
      </c>
      <c r="S6979">
        <v>0</v>
      </c>
      <c r="T6979">
        <v>0</v>
      </c>
      <c r="V6979">
        <f t="shared" si="217"/>
        <v>0.2068374382951855</v>
      </c>
      <c r="W6979">
        <f t="shared" si="218"/>
        <v>0</v>
      </c>
      <c r="X6979" s="1">
        <v>0</v>
      </c>
    </row>
    <row r="6980" spans="2:24">
      <c r="B6980" s="1">
        <v>0</v>
      </c>
      <c r="C6980">
        <v>0.59351797522675154</v>
      </c>
      <c r="D6980" s="3" t="s">
        <v>2518</v>
      </c>
      <c r="E6980" s="4">
        <v>12742</v>
      </c>
      <c r="F6980">
        <v>73054</v>
      </c>
      <c r="G6980">
        <v>0</v>
      </c>
      <c r="H6980">
        <v>98</v>
      </c>
      <c r="I6980">
        <v>34</v>
      </c>
      <c r="J6980">
        <v>0</v>
      </c>
      <c r="K6980">
        <v>0</v>
      </c>
      <c r="L6980">
        <v>0</v>
      </c>
      <c r="M6980">
        <v>1</v>
      </c>
      <c r="N6980">
        <v>1</v>
      </c>
      <c r="O6980">
        <v>0</v>
      </c>
      <c r="P6980">
        <v>1</v>
      </c>
      <c r="Q6980">
        <v>0</v>
      </c>
      <c r="R6980">
        <v>0</v>
      </c>
      <c r="S6980">
        <v>0</v>
      </c>
      <c r="T6980">
        <v>0</v>
      </c>
      <c r="V6980">
        <f t="shared" ref="V6980:V7043" si="219">$AB$45+E6980*$AB$46+F6980*$AB$47+G6980*$AB$48+H6980*$AB$49+I6980*$AB$50+J6980*$AB$51+K6980*$AB$52+L6980*$AB$53+M6980*$AB$54+N6980*$AB$55+O6980*$AB$56+P6980*$AB$57+Q6980*$AB$58+R6980*$AB$59+S6980*$AB$60+T6980*$AB$61</f>
        <v>-0.11242925763374571</v>
      </c>
      <c r="W6980">
        <f t="shared" si="218"/>
        <v>0</v>
      </c>
      <c r="X6980" s="1">
        <v>0</v>
      </c>
    </row>
    <row r="6981" spans="2:24">
      <c r="B6981" s="1">
        <v>0</v>
      </c>
      <c r="C6981">
        <v>0.59352080877568614</v>
      </c>
      <c r="D6981" s="3" t="s">
        <v>2516</v>
      </c>
      <c r="E6981" s="4">
        <v>7373</v>
      </c>
      <c r="F6981">
        <v>44938</v>
      </c>
      <c r="G6981">
        <v>0</v>
      </c>
      <c r="H6981">
        <v>229</v>
      </c>
      <c r="I6981">
        <v>7</v>
      </c>
      <c r="J6981">
        <v>1</v>
      </c>
      <c r="K6981">
        <v>0</v>
      </c>
      <c r="L6981">
        <v>0</v>
      </c>
      <c r="M6981">
        <v>1</v>
      </c>
      <c r="N6981">
        <v>1</v>
      </c>
      <c r="O6981">
        <v>0</v>
      </c>
      <c r="P6981">
        <v>1</v>
      </c>
      <c r="Q6981">
        <v>1</v>
      </c>
      <c r="R6981">
        <v>0</v>
      </c>
      <c r="S6981">
        <v>0</v>
      </c>
      <c r="T6981">
        <v>0</v>
      </c>
      <c r="V6981">
        <f t="shared" si="219"/>
        <v>0.30534964034794571</v>
      </c>
      <c r="W6981">
        <f t="shared" si="218"/>
        <v>0</v>
      </c>
      <c r="X6981" s="1">
        <v>0</v>
      </c>
    </row>
    <row r="6982" spans="2:24">
      <c r="B6982" s="1">
        <v>0</v>
      </c>
      <c r="C6982">
        <v>0.59387100888130773</v>
      </c>
      <c r="D6982" s="3" t="s">
        <v>2514</v>
      </c>
      <c r="E6982" s="4">
        <v>10111</v>
      </c>
      <c r="F6982">
        <v>96506</v>
      </c>
      <c r="G6982">
        <v>0</v>
      </c>
      <c r="H6982">
        <v>170</v>
      </c>
      <c r="I6982">
        <v>4</v>
      </c>
      <c r="J6982">
        <v>1</v>
      </c>
      <c r="K6982">
        <v>1</v>
      </c>
      <c r="L6982">
        <v>1</v>
      </c>
      <c r="M6982">
        <v>1</v>
      </c>
      <c r="N6982">
        <v>0</v>
      </c>
      <c r="O6982">
        <v>0</v>
      </c>
      <c r="P6982">
        <v>1</v>
      </c>
      <c r="Q6982">
        <v>0</v>
      </c>
      <c r="R6982">
        <v>0</v>
      </c>
      <c r="S6982">
        <v>0</v>
      </c>
      <c r="T6982">
        <v>0</v>
      </c>
      <c r="V6982">
        <f t="shared" si="219"/>
        <v>0.14466512545341548</v>
      </c>
      <c r="W6982">
        <f t="shared" si="218"/>
        <v>0</v>
      </c>
      <c r="X6982" s="1">
        <v>0</v>
      </c>
    </row>
    <row r="6983" spans="2:24">
      <c r="B6983" s="1">
        <v>0</v>
      </c>
      <c r="C6983">
        <v>0.59397402573096292</v>
      </c>
      <c r="D6983" s="3" t="s">
        <v>2511</v>
      </c>
      <c r="E6983" s="4">
        <v>5285</v>
      </c>
      <c r="F6983">
        <v>65096</v>
      </c>
      <c r="G6983">
        <v>0</v>
      </c>
      <c r="H6983">
        <v>101</v>
      </c>
      <c r="I6983">
        <v>3</v>
      </c>
      <c r="J6983">
        <v>1</v>
      </c>
      <c r="K6983">
        <v>1</v>
      </c>
      <c r="L6983">
        <v>0</v>
      </c>
      <c r="M6983">
        <v>1</v>
      </c>
      <c r="N6983">
        <v>1</v>
      </c>
      <c r="O6983">
        <v>0</v>
      </c>
      <c r="P6983">
        <v>1</v>
      </c>
      <c r="Q6983">
        <v>0</v>
      </c>
      <c r="R6983">
        <v>1</v>
      </c>
      <c r="S6983">
        <v>0</v>
      </c>
      <c r="T6983">
        <v>0</v>
      </c>
      <c r="V6983">
        <f t="shared" si="219"/>
        <v>0.23556383382501578</v>
      </c>
      <c r="W6983">
        <f t="shared" si="218"/>
        <v>0</v>
      </c>
      <c r="X6983" s="1">
        <v>0</v>
      </c>
    </row>
    <row r="6984" spans="2:24">
      <c r="B6984" s="1">
        <v>0</v>
      </c>
      <c r="C6984">
        <v>0.59461265178146427</v>
      </c>
      <c r="D6984" s="3" t="s">
        <v>2506</v>
      </c>
      <c r="E6984" s="4">
        <v>3985</v>
      </c>
      <c r="F6984">
        <v>77739</v>
      </c>
      <c r="G6984">
        <v>0</v>
      </c>
      <c r="H6984">
        <v>64</v>
      </c>
      <c r="I6984">
        <v>31</v>
      </c>
      <c r="J6984">
        <v>0</v>
      </c>
      <c r="K6984">
        <v>0</v>
      </c>
      <c r="L6984">
        <v>0</v>
      </c>
      <c r="M6984">
        <v>1</v>
      </c>
      <c r="N6984">
        <v>0</v>
      </c>
      <c r="O6984">
        <v>0</v>
      </c>
      <c r="P6984">
        <v>1</v>
      </c>
      <c r="Q6984">
        <v>1</v>
      </c>
      <c r="R6984">
        <v>0</v>
      </c>
      <c r="S6984">
        <v>0</v>
      </c>
      <c r="T6984">
        <v>0</v>
      </c>
      <c r="V6984">
        <f t="shared" si="219"/>
        <v>1.4395405721951368E-2</v>
      </c>
      <c r="W6984">
        <f t="shared" si="218"/>
        <v>0</v>
      </c>
      <c r="X6984" s="1">
        <v>0</v>
      </c>
    </row>
    <row r="6985" spans="2:24">
      <c r="B6985" s="1">
        <v>0</v>
      </c>
      <c r="C6985">
        <v>0.59515884546337594</v>
      </c>
      <c r="D6985" s="3" t="s">
        <v>2502</v>
      </c>
      <c r="E6985" s="4">
        <v>3439</v>
      </c>
      <c r="F6985">
        <v>98278</v>
      </c>
      <c r="G6985">
        <v>0</v>
      </c>
      <c r="H6985">
        <v>89</v>
      </c>
      <c r="I6985">
        <v>26</v>
      </c>
      <c r="J6985">
        <v>0</v>
      </c>
      <c r="K6985">
        <v>1</v>
      </c>
      <c r="L6985">
        <v>0</v>
      </c>
      <c r="M6985">
        <v>1</v>
      </c>
      <c r="N6985">
        <v>0</v>
      </c>
      <c r="O6985">
        <v>0</v>
      </c>
      <c r="P6985">
        <v>1</v>
      </c>
      <c r="Q6985">
        <v>0</v>
      </c>
      <c r="R6985">
        <v>0</v>
      </c>
      <c r="S6985">
        <v>0</v>
      </c>
      <c r="T6985">
        <v>0</v>
      </c>
      <c r="V6985">
        <f t="shared" si="219"/>
        <v>-9.2495850602903773E-2</v>
      </c>
      <c r="W6985">
        <f t="shared" si="218"/>
        <v>0</v>
      </c>
      <c r="X6985" s="1">
        <v>0</v>
      </c>
    </row>
    <row r="6986" spans="2:24">
      <c r="B6986" s="1">
        <v>0</v>
      </c>
      <c r="C6986">
        <v>0.59539644866967412</v>
      </c>
      <c r="D6986" s="3" t="s">
        <v>2500</v>
      </c>
      <c r="E6986" s="4">
        <v>6274</v>
      </c>
      <c r="F6986">
        <v>18577</v>
      </c>
      <c r="G6986">
        <v>0</v>
      </c>
      <c r="H6986">
        <v>74</v>
      </c>
      <c r="I6986">
        <v>21</v>
      </c>
      <c r="J6986">
        <v>1</v>
      </c>
      <c r="K6986">
        <v>1</v>
      </c>
      <c r="L6986">
        <v>1</v>
      </c>
      <c r="M6986">
        <v>1</v>
      </c>
      <c r="N6986">
        <v>0</v>
      </c>
      <c r="O6986">
        <v>0</v>
      </c>
      <c r="P6986">
        <v>0</v>
      </c>
      <c r="Q6986">
        <v>0</v>
      </c>
      <c r="R6986">
        <v>0</v>
      </c>
      <c r="S6986">
        <v>0</v>
      </c>
      <c r="T6986">
        <v>1</v>
      </c>
      <c r="V6986">
        <f t="shared" si="219"/>
        <v>0.14824868189770687</v>
      </c>
      <c r="W6986">
        <f t="shared" si="218"/>
        <v>0</v>
      </c>
      <c r="X6986" s="1">
        <v>0</v>
      </c>
    </row>
    <row r="6987" spans="2:24">
      <c r="B6987" s="1">
        <v>0</v>
      </c>
      <c r="C6987">
        <v>0.59564827084338678</v>
      </c>
      <c r="D6987" s="3" t="s">
        <v>2497</v>
      </c>
      <c r="E6987" s="4">
        <v>7122</v>
      </c>
      <c r="F6987">
        <v>64571</v>
      </c>
      <c r="G6987">
        <v>0</v>
      </c>
      <c r="H6987">
        <v>71</v>
      </c>
      <c r="I6987">
        <v>34</v>
      </c>
      <c r="J6987">
        <v>1</v>
      </c>
      <c r="K6987">
        <v>1</v>
      </c>
      <c r="L6987">
        <v>1</v>
      </c>
      <c r="M6987">
        <v>1</v>
      </c>
      <c r="N6987">
        <v>0</v>
      </c>
      <c r="O6987">
        <v>0</v>
      </c>
      <c r="P6987">
        <v>0</v>
      </c>
      <c r="Q6987">
        <v>0</v>
      </c>
      <c r="R6987">
        <v>0</v>
      </c>
      <c r="S6987">
        <v>0</v>
      </c>
      <c r="T6987">
        <v>0</v>
      </c>
      <c r="V6987">
        <f t="shared" si="219"/>
        <v>-0.19382813592550729</v>
      </c>
      <c r="W6987">
        <f t="shared" si="218"/>
        <v>0</v>
      </c>
      <c r="X6987" s="1">
        <v>0</v>
      </c>
    </row>
    <row r="6988" spans="2:24">
      <c r="B6988" s="1">
        <v>0</v>
      </c>
      <c r="C6988">
        <v>0.59576188009034925</v>
      </c>
      <c r="D6988" s="3" t="s">
        <v>2495</v>
      </c>
      <c r="E6988" s="4">
        <v>4349</v>
      </c>
      <c r="F6988">
        <v>75648</v>
      </c>
      <c r="G6988">
        <v>0</v>
      </c>
      <c r="H6988">
        <v>108</v>
      </c>
      <c r="I6988">
        <v>28</v>
      </c>
      <c r="J6988">
        <v>0</v>
      </c>
      <c r="K6988">
        <v>0</v>
      </c>
      <c r="L6988">
        <v>0</v>
      </c>
      <c r="M6988">
        <v>1</v>
      </c>
      <c r="N6988">
        <v>1</v>
      </c>
      <c r="O6988">
        <v>0</v>
      </c>
      <c r="P6988">
        <v>1</v>
      </c>
      <c r="Q6988">
        <v>1</v>
      </c>
      <c r="R6988">
        <v>0</v>
      </c>
      <c r="S6988">
        <v>0</v>
      </c>
      <c r="T6988">
        <v>0</v>
      </c>
      <c r="V6988">
        <f t="shared" si="219"/>
        <v>6.9017615727757248E-2</v>
      </c>
      <c r="W6988">
        <f t="shared" si="218"/>
        <v>0</v>
      </c>
      <c r="X6988" s="1">
        <v>0</v>
      </c>
    </row>
    <row r="6989" spans="2:24">
      <c r="B6989" s="1">
        <v>0</v>
      </c>
      <c r="C6989">
        <v>0.59632501918651393</v>
      </c>
      <c r="D6989" s="3" t="s">
        <v>2490</v>
      </c>
      <c r="E6989" s="4">
        <v>11982</v>
      </c>
      <c r="F6989">
        <v>21514</v>
      </c>
      <c r="G6989">
        <v>0</v>
      </c>
      <c r="H6989">
        <v>96</v>
      </c>
      <c r="I6989">
        <v>0</v>
      </c>
      <c r="J6989">
        <v>1</v>
      </c>
      <c r="K6989">
        <v>1</v>
      </c>
      <c r="L6989">
        <v>0</v>
      </c>
      <c r="M6989">
        <v>1</v>
      </c>
      <c r="N6989">
        <v>1</v>
      </c>
      <c r="O6989">
        <v>0</v>
      </c>
      <c r="P6989">
        <v>1</v>
      </c>
      <c r="Q6989">
        <v>0</v>
      </c>
      <c r="R6989">
        <v>0</v>
      </c>
      <c r="S6989">
        <v>0</v>
      </c>
      <c r="T6989">
        <v>1</v>
      </c>
      <c r="V6989">
        <f t="shared" si="219"/>
        <v>0.35503105992308409</v>
      </c>
      <c r="W6989">
        <f t="shared" si="218"/>
        <v>0</v>
      </c>
      <c r="X6989" s="1">
        <v>0</v>
      </c>
    </row>
    <row r="6990" spans="2:24">
      <c r="B6990" s="1">
        <v>0</v>
      </c>
      <c r="C6990">
        <v>0.5963584639115066</v>
      </c>
      <c r="D6990" s="3" t="s">
        <v>2489</v>
      </c>
      <c r="E6990" s="4">
        <v>2562</v>
      </c>
      <c r="F6990">
        <v>0</v>
      </c>
      <c r="G6990">
        <v>0</v>
      </c>
      <c r="H6990">
        <v>53</v>
      </c>
      <c r="I6990">
        <v>25</v>
      </c>
      <c r="J6990">
        <v>0</v>
      </c>
      <c r="K6990">
        <v>1</v>
      </c>
      <c r="L6990">
        <v>1</v>
      </c>
      <c r="M6990">
        <v>1</v>
      </c>
      <c r="N6990">
        <v>1</v>
      </c>
      <c r="O6990">
        <v>0</v>
      </c>
      <c r="P6990">
        <v>0</v>
      </c>
      <c r="Q6990">
        <v>0</v>
      </c>
      <c r="R6990">
        <v>1</v>
      </c>
      <c r="S6990">
        <v>1</v>
      </c>
      <c r="T6990">
        <v>0</v>
      </c>
      <c r="V6990">
        <f t="shared" si="219"/>
        <v>0.34008779025416741</v>
      </c>
      <c r="W6990">
        <f t="shared" si="218"/>
        <v>0</v>
      </c>
      <c r="X6990" s="1">
        <v>0</v>
      </c>
    </row>
    <row r="6991" spans="2:24">
      <c r="B6991" s="1">
        <v>0</v>
      </c>
      <c r="C6991">
        <v>0.59659915491780224</v>
      </c>
      <c r="D6991" s="3" t="s">
        <v>2484</v>
      </c>
      <c r="E6991" s="4">
        <v>7951</v>
      </c>
      <c r="F6991">
        <v>70610</v>
      </c>
      <c r="G6991">
        <v>0</v>
      </c>
      <c r="H6991">
        <v>121</v>
      </c>
      <c r="I6991">
        <v>2</v>
      </c>
      <c r="J6991">
        <v>0</v>
      </c>
      <c r="K6991">
        <v>1</v>
      </c>
      <c r="L6991">
        <v>1</v>
      </c>
      <c r="M6991">
        <v>1</v>
      </c>
      <c r="N6991">
        <v>0</v>
      </c>
      <c r="O6991">
        <v>0</v>
      </c>
      <c r="P6991">
        <v>0</v>
      </c>
      <c r="Q6991">
        <v>1</v>
      </c>
      <c r="R6991">
        <v>1</v>
      </c>
      <c r="S6991">
        <v>0</v>
      </c>
      <c r="T6991">
        <v>0</v>
      </c>
      <c r="V6991">
        <f t="shared" si="219"/>
        <v>0.40057374690553765</v>
      </c>
      <c r="W6991">
        <f t="shared" si="218"/>
        <v>1</v>
      </c>
      <c r="X6991" s="1">
        <v>0</v>
      </c>
    </row>
    <row r="6992" spans="2:24">
      <c r="B6992" s="1">
        <v>0</v>
      </c>
      <c r="C6992">
        <v>0.59659977378165341</v>
      </c>
      <c r="D6992" s="3" t="s">
        <v>2483</v>
      </c>
      <c r="E6992" s="4">
        <v>7997</v>
      </c>
      <c r="F6992">
        <v>43657</v>
      </c>
      <c r="G6992">
        <v>0</v>
      </c>
      <c r="H6992">
        <v>56</v>
      </c>
      <c r="I6992">
        <v>21</v>
      </c>
      <c r="J6992">
        <v>0</v>
      </c>
      <c r="K6992">
        <v>0</v>
      </c>
      <c r="L6992">
        <v>1</v>
      </c>
      <c r="M6992">
        <v>1</v>
      </c>
      <c r="N6992">
        <v>1</v>
      </c>
      <c r="O6992">
        <v>0</v>
      </c>
      <c r="P6992">
        <v>1</v>
      </c>
      <c r="Q6992">
        <v>1</v>
      </c>
      <c r="R6992">
        <v>0</v>
      </c>
      <c r="S6992">
        <v>0</v>
      </c>
      <c r="T6992">
        <v>0</v>
      </c>
      <c r="V6992">
        <f t="shared" si="219"/>
        <v>0.3227517085503942</v>
      </c>
      <c r="W6992">
        <f t="shared" si="218"/>
        <v>0</v>
      </c>
      <c r="X6992" s="1">
        <v>0</v>
      </c>
    </row>
    <row r="6993" spans="2:24">
      <c r="B6993" s="1">
        <v>0</v>
      </c>
      <c r="C6993">
        <v>0.59674629084614395</v>
      </c>
      <c r="D6993" s="3" t="s">
        <v>2481</v>
      </c>
      <c r="E6993" s="4">
        <v>13467</v>
      </c>
      <c r="F6993">
        <v>11432</v>
      </c>
      <c r="G6993">
        <v>0</v>
      </c>
      <c r="H6993">
        <v>139</v>
      </c>
      <c r="I6993">
        <v>11</v>
      </c>
      <c r="J6993">
        <v>0</v>
      </c>
      <c r="K6993">
        <v>1</v>
      </c>
      <c r="L6993">
        <v>0</v>
      </c>
      <c r="M6993">
        <v>1</v>
      </c>
      <c r="N6993">
        <v>1</v>
      </c>
      <c r="O6993">
        <v>0</v>
      </c>
      <c r="P6993">
        <v>1</v>
      </c>
      <c r="Q6993">
        <v>0</v>
      </c>
      <c r="R6993">
        <v>1</v>
      </c>
      <c r="S6993">
        <v>0</v>
      </c>
      <c r="T6993">
        <v>1</v>
      </c>
      <c r="V6993">
        <f t="shared" si="219"/>
        <v>0.27128786544955252</v>
      </c>
      <c r="W6993">
        <f t="shared" si="218"/>
        <v>0</v>
      </c>
      <c r="X6993" s="1">
        <v>0</v>
      </c>
    </row>
    <row r="6994" spans="2:24">
      <c r="B6994" s="1">
        <v>0</v>
      </c>
      <c r="C6994">
        <v>0.59702780032392022</v>
      </c>
      <c r="D6994" s="3" t="s">
        <v>2479</v>
      </c>
      <c r="E6994" s="4">
        <v>2907</v>
      </c>
      <c r="F6994">
        <v>52216</v>
      </c>
      <c r="G6994">
        <v>0</v>
      </c>
      <c r="H6994">
        <v>96</v>
      </c>
      <c r="I6994">
        <v>8</v>
      </c>
      <c r="J6994">
        <v>1</v>
      </c>
      <c r="K6994">
        <v>1</v>
      </c>
      <c r="L6994">
        <v>0</v>
      </c>
      <c r="M6994">
        <v>1</v>
      </c>
      <c r="N6994">
        <v>1</v>
      </c>
      <c r="O6994">
        <v>0</v>
      </c>
      <c r="P6994">
        <v>1</v>
      </c>
      <c r="Q6994">
        <v>0</v>
      </c>
      <c r="R6994">
        <v>1</v>
      </c>
      <c r="S6994">
        <v>0</v>
      </c>
      <c r="T6994">
        <v>0</v>
      </c>
      <c r="V6994">
        <f t="shared" si="219"/>
        <v>0.21015961360375546</v>
      </c>
      <c r="W6994">
        <f t="shared" si="218"/>
        <v>0</v>
      </c>
      <c r="X6994" s="1">
        <v>0</v>
      </c>
    </row>
    <row r="6995" spans="2:24">
      <c r="B6995" s="1">
        <v>0</v>
      </c>
      <c r="C6995">
        <v>0.59708781801028543</v>
      </c>
      <c r="D6995" s="3" t="s">
        <v>2477</v>
      </c>
      <c r="E6995" s="4">
        <v>8080</v>
      </c>
      <c r="F6995">
        <v>13050</v>
      </c>
      <c r="G6995">
        <v>0</v>
      </c>
      <c r="H6995">
        <v>148</v>
      </c>
      <c r="I6995">
        <v>1</v>
      </c>
      <c r="J6995">
        <v>1</v>
      </c>
      <c r="K6995">
        <v>0</v>
      </c>
      <c r="L6995">
        <v>0</v>
      </c>
      <c r="M6995">
        <v>1</v>
      </c>
      <c r="N6995">
        <v>1</v>
      </c>
      <c r="O6995">
        <v>0</v>
      </c>
      <c r="P6995">
        <v>1</v>
      </c>
      <c r="Q6995">
        <v>0</v>
      </c>
      <c r="R6995">
        <v>1</v>
      </c>
      <c r="S6995">
        <v>0</v>
      </c>
      <c r="T6995">
        <v>1</v>
      </c>
      <c r="V6995">
        <f t="shared" si="219"/>
        <v>0.48341861001557063</v>
      </c>
      <c r="W6995">
        <f t="shared" si="218"/>
        <v>1</v>
      </c>
      <c r="X6995" s="1">
        <v>0</v>
      </c>
    </row>
    <row r="6996" spans="2:24">
      <c r="B6996" s="1">
        <v>0</v>
      </c>
      <c r="C6996">
        <v>0.59711910951748448</v>
      </c>
      <c r="D6996" s="3" t="s">
        <v>2476</v>
      </c>
      <c r="E6996" s="4">
        <v>4879</v>
      </c>
      <c r="F6996">
        <v>58580</v>
      </c>
      <c r="G6996">
        <v>0</v>
      </c>
      <c r="H6996">
        <v>83</v>
      </c>
      <c r="I6996">
        <v>5</v>
      </c>
      <c r="J6996">
        <v>0</v>
      </c>
      <c r="K6996">
        <v>1</v>
      </c>
      <c r="L6996">
        <v>0</v>
      </c>
      <c r="M6996">
        <v>1</v>
      </c>
      <c r="N6996">
        <v>1</v>
      </c>
      <c r="O6996">
        <v>0</v>
      </c>
      <c r="P6996">
        <v>1</v>
      </c>
      <c r="Q6996">
        <v>0</v>
      </c>
      <c r="R6996">
        <v>0</v>
      </c>
      <c r="S6996">
        <v>0</v>
      </c>
      <c r="T6996">
        <v>0</v>
      </c>
      <c r="V6996">
        <f t="shared" si="219"/>
        <v>0.35500935854911803</v>
      </c>
      <c r="W6996">
        <f t="shared" si="218"/>
        <v>0</v>
      </c>
      <c r="X6996" s="1">
        <v>0</v>
      </c>
    </row>
    <row r="6997" spans="2:24">
      <c r="B6997" s="1">
        <v>0</v>
      </c>
      <c r="C6997">
        <v>0.59743196125954012</v>
      </c>
      <c r="D6997" s="3" t="s">
        <v>2474</v>
      </c>
      <c r="E6997" s="4">
        <v>7434</v>
      </c>
      <c r="F6997">
        <v>49057</v>
      </c>
      <c r="G6997">
        <v>0</v>
      </c>
      <c r="H6997">
        <v>93</v>
      </c>
      <c r="I6997">
        <v>16</v>
      </c>
      <c r="J6997">
        <v>1</v>
      </c>
      <c r="K6997">
        <v>1</v>
      </c>
      <c r="L6997">
        <v>1</v>
      </c>
      <c r="M6997">
        <v>1</v>
      </c>
      <c r="N6997">
        <v>1</v>
      </c>
      <c r="O6997">
        <v>0</v>
      </c>
      <c r="P6997">
        <v>0</v>
      </c>
      <c r="Q6997">
        <v>0</v>
      </c>
      <c r="R6997">
        <v>0</v>
      </c>
      <c r="S6997">
        <v>0</v>
      </c>
      <c r="T6997">
        <v>0</v>
      </c>
      <c r="V6997">
        <f t="shared" si="219"/>
        <v>0.14591660165066236</v>
      </c>
      <c r="W6997">
        <f t="shared" si="218"/>
        <v>0</v>
      </c>
      <c r="X6997" s="1">
        <v>0</v>
      </c>
    </row>
    <row r="6998" spans="2:24">
      <c r="B6998" s="1">
        <v>0</v>
      </c>
      <c r="C6998">
        <v>0.59808054221704632</v>
      </c>
      <c r="D6998" s="3" t="s">
        <v>2473</v>
      </c>
      <c r="E6998" s="4">
        <v>8034</v>
      </c>
      <c r="F6998">
        <v>70311</v>
      </c>
      <c r="G6998">
        <v>0</v>
      </c>
      <c r="H6998">
        <v>96</v>
      </c>
      <c r="I6998">
        <v>18</v>
      </c>
      <c r="J6998">
        <v>0</v>
      </c>
      <c r="K6998">
        <v>1</v>
      </c>
      <c r="L6998">
        <v>0</v>
      </c>
      <c r="M6998">
        <v>1</v>
      </c>
      <c r="N6998">
        <v>1</v>
      </c>
      <c r="O6998">
        <v>0</v>
      </c>
      <c r="P6998">
        <v>1</v>
      </c>
      <c r="Q6998">
        <v>0</v>
      </c>
      <c r="R6998">
        <v>0</v>
      </c>
      <c r="S6998">
        <v>0</v>
      </c>
      <c r="T6998">
        <v>0</v>
      </c>
      <c r="V6998">
        <f t="shared" si="219"/>
        <v>8.0666430964571822E-2</v>
      </c>
      <c r="W6998">
        <f t="shared" si="218"/>
        <v>0</v>
      </c>
      <c r="X6998" s="1">
        <v>0</v>
      </c>
    </row>
    <row r="6999" spans="2:24">
      <c r="B6999" s="1">
        <v>0</v>
      </c>
      <c r="C6999">
        <v>0.59828730421061038</v>
      </c>
      <c r="D6999" s="3" t="s">
        <v>2468</v>
      </c>
      <c r="E6999" s="4">
        <v>4950</v>
      </c>
      <c r="F6999">
        <v>21342</v>
      </c>
      <c r="G6999">
        <v>0</v>
      </c>
      <c r="H6999">
        <v>24</v>
      </c>
      <c r="I6999">
        <v>34</v>
      </c>
      <c r="J6999">
        <v>0</v>
      </c>
      <c r="K6999">
        <v>1</v>
      </c>
      <c r="L6999">
        <v>0</v>
      </c>
      <c r="M6999">
        <v>1</v>
      </c>
      <c r="N6999">
        <v>1</v>
      </c>
      <c r="O6999">
        <v>0</v>
      </c>
      <c r="P6999">
        <v>1</v>
      </c>
      <c r="Q6999">
        <v>0</v>
      </c>
      <c r="R6999">
        <v>1</v>
      </c>
      <c r="S6999">
        <v>0</v>
      </c>
      <c r="T6999">
        <v>0</v>
      </c>
      <c r="V6999">
        <f t="shared" si="219"/>
        <v>-1.8424948327907455E-2</v>
      </c>
      <c r="W6999">
        <f t="shared" si="218"/>
        <v>0</v>
      </c>
      <c r="X6999" s="1">
        <v>0</v>
      </c>
    </row>
    <row r="7000" spans="2:24">
      <c r="B7000" s="1">
        <v>0</v>
      </c>
      <c r="C7000">
        <v>0.59838531892671498</v>
      </c>
      <c r="D7000" s="3" t="s">
        <v>2467</v>
      </c>
      <c r="E7000" s="4">
        <v>58754</v>
      </c>
      <c r="F7000">
        <v>24964</v>
      </c>
      <c r="G7000">
        <v>0</v>
      </c>
      <c r="H7000">
        <v>215</v>
      </c>
      <c r="I7000">
        <v>0</v>
      </c>
      <c r="J7000">
        <v>1</v>
      </c>
      <c r="K7000">
        <v>1</v>
      </c>
      <c r="L7000">
        <v>0</v>
      </c>
      <c r="M7000">
        <v>1</v>
      </c>
      <c r="N7000">
        <v>0</v>
      </c>
      <c r="O7000">
        <v>1</v>
      </c>
      <c r="P7000">
        <v>1</v>
      </c>
      <c r="Q7000">
        <v>0</v>
      </c>
      <c r="R7000">
        <v>0</v>
      </c>
      <c r="S7000">
        <v>0</v>
      </c>
      <c r="T7000">
        <v>0</v>
      </c>
      <c r="V7000">
        <f t="shared" si="219"/>
        <v>-0.13610624538388588</v>
      </c>
      <c r="W7000">
        <f t="shared" si="218"/>
        <v>0</v>
      </c>
      <c r="X7000" s="1">
        <v>0</v>
      </c>
    </row>
    <row r="7001" spans="2:24">
      <c r="B7001" s="1">
        <v>0</v>
      </c>
      <c r="C7001">
        <v>0.59838718855678441</v>
      </c>
      <c r="D7001" s="3" t="s">
        <v>2466</v>
      </c>
      <c r="E7001" s="4">
        <v>5882</v>
      </c>
      <c r="F7001">
        <v>86812</v>
      </c>
      <c r="G7001">
        <v>0</v>
      </c>
      <c r="H7001">
        <v>119</v>
      </c>
      <c r="I7001">
        <v>1</v>
      </c>
      <c r="J7001">
        <v>0</v>
      </c>
      <c r="K7001">
        <v>1</v>
      </c>
      <c r="L7001">
        <v>0</v>
      </c>
      <c r="M7001">
        <v>1</v>
      </c>
      <c r="N7001">
        <v>1</v>
      </c>
      <c r="O7001">
        <v>0</v>
      </c>
      <c r="P7001">
        <v>1</v>
      </c>
      <c r="Q7001">
        <v>0</v>
      </c>
      <c r="R7001">
        <v>1</v>
      </c>
      <c r="S7001">
        <v>0</v>
      </c>
      <c r="T7001">
        <v>0</v>
      </c>
      <c r="V7001">
        <f t="shared" si="219"/>
        <v>0.31467417587547769</v>
      </c>
      <c r="W7001">
        <f t="shared" si="218"/>
        <v>0</v>
      </c>
      <c r="X7001" s="1">
        <v>0</v>
      </c>
    </row>
    <row r="7002" spans="2:24">
      <c r="B7002" s="1">
        <v>0</v>
      </c>
      <c r="C7002">
        <v>0.59864938566398318</v>
      </c>
      <c r="D7002" s="3" t="s">
        <v>2463</v>
      </c>
      <c r="E7002" s="4">
        <v>5386</v>
      </c>
      <c r="F7002">
        <v>33716</v>
      </c>
      <c r="G7002">
        <v>0</v>
      </c>
      <c r="H7002">
        <v>62</v>
      </c>
      <c r="I7002">
        <v>18</v>
      </c>
      <c r="J7002">
        <v>0</v>
      </c>
      <c r="K7002">
        <v>1</v>
      </c>
      <c r="L7002">
        <v>0</v>
      </c>
      <c r="M7002">
        <v>1</v>
      </c>
      <c r="N7002">
        <v>1</v>
      </c>
      <c r="O7002">
        <v>0</v>
      </c>
      <c r="P7002">
        <v>1</v>
      </c>
      <c r="Q7002">
        <v>0</v>
      </c>
      <c r="R7002">
        <v>0</v>
      </c>
      <c r="S7002">
        <v>0</v>
      </c>
      <c r="T7002">
        <v>0</v>
      </c>
      <c r="V7002">
        <f t="shared" si="219"/>
        <v>0.20776825423827619</v>
      </c>
      <c r="W7002">
        <f t="shared" si="218"/>
        <v>0</v>
      </c>
      <c r="X7002" s="1">
        <v>0</v>
      </c>
    </row>
    <row r="7003" spans="2:24">
      <c r="B7003" s="1">
        <v>0</v>
      </c>
      <c r="C7003">
        <v>0.5994903932323169</v>
      </c>
      <c r="D7003" s="3" t="s">
        <v>2455</v>
      </c>
      <c r="E7003" s="4">
        <v>9234</v>
      </c>
      <c r="F7003">
        <v>0</v>
      </c>
      <c r="G7003">
        <v>0</v>
      </c>
      <c r="H7003">
        <v>122</v>
      </c>
      <c r="I7003">
        <v>29</v>
      </c>
      <c r="J7003">
        <v>0</v>
      </c>
      <c r="K7003">
        <v>1</v>
      </c>
      <c r="L7003">
        <v>0</v>
      </c>
      <c r="M7003">
        <v>1</v>
      </c>
      <c r="N7003">
        <v>0</v>
      </c>
      <c r="O7003">
        <v>0</v>
      </c>
      <c r="P7003">
        <v>0</v>
      </c>
      <c r="Q7003">
        <v>0</v>
      </c>
      <c r="R7003">
        <v>0</v>
      </c>
      <c r="S7003">
        <v>1</v>
      </c>
      <c r="T7003">
        <v>0</v>
      </c>
      <c r="V7003">
        <f t="shared" si="219"/>
        <v>0.10722043989859698</v>
      </c>
      <c r="W7003">
        <f t="shared" si="218"/>
        <v>0</v>
      </c>
      <c r="X7003" s="1">
        <v>0</v>
      </c>
    </row>
    <row r="7004" spans="2:24">
      <c r="B7004" s="1">
        <v>0</v>
      </c>
      <c r="C7004">
        <v>0.60003762952985129</v>
      </c>
      <c r="D7004" s="3" t="s">
        <v>2452</v>
      </c>
      <c r="E7004" s="4">
        <v>57521</v>
      </c>
      <c r="F7004">
        <v>48367</v>
      </c>
      <c r="G7004">
        <v>0</v>
      </c>
      <c r="H7004">
        <v>195</v>
      </c>
      <c r="I7004">
        <v>10</v>
      </c>
      <c r="J7004">
        <v>0</v>
      </c>
      <c r="K7004">
        <v>1</v>
      </c>
      <c r="L7004">
        <v>0</v>
      </c>
      <c r="M7004">
        <v>1</v>
      </c>
      <c r="N7004">
        <v>0</v>
      </c>
      <c r="O7004">
        <v>1</v>
      </c>
      <c r="P7004">
        <v>1</v>
      </c>
      <c r="Q7004">
        <v>0</v>
      </c>
      <c r="R7004">
        <v>0</v>
      </c>
      <c r="S7004">
        <v>0</v>
      </c>
      <c r="T7004">
        <v>0</v>
      </c>
      <c r="V7004">
        <f t="shared" si="219"/>
        <v>-0.2263370689112788</v>
      </c>
      <c r="W7004">
        <f t="shared" si="218"/>
        <v>0</v>
      </c>
      <c r="X7004" s="1">
        <v>0</v>
      </c>
    </row>
    <row r="7005" spans="2:24">
      <c r="B7005" s="1">
        <v>0</v>
      </c>
      <c r="C7005">
        <v>0.600345514062953</v>
      </c>
      <c r="D7005" s="3" t="s">
        <v>2450</v>
      </c>
      <c r="E7005" s="4">
        <v>5923</v>
      </c>
      <c r="F7005">
        <v>92163</v>
      </c>
      <c r="G7005">
        <v>0</v>
      </c>
      <c r="H7005">
        <v>119</v>
      </c>
      <c r="I7005">
        <v>3</v>
      </c>
      <c r="J7005">
        <v>0</v>
      </c>
      <c r="K7005">
        <v>0</v>
      </c>
      <c r="L7005">
        <v>0</v>
      </c>
      <c r="M7005">
        <v>1</v>
      </c>
      <c r="N7005">
        <v>1</v>
      </c>
      <c r="O7005">
        <v>0</v>
      </c>
      <c r="P7005">
        <v>1</v>
      </c>
      <c r="Q7005">
        <v>0</v>
      </c>
      <c r="R7005">
        <v>0</v>
      </c>
      <c r="S7005">
        <v>0</v>
      </c>
      <c r="T7005">
        <v>0</v>
      </c>
      <c r="V7005">
        <f t="shared" si="219"/>
        <v>0.40069263987716458</v>
      </c>
      <c r="W7005">
        <f t="shared" si="218"/>
        <v>1</v>
      </c>
      <c r="X7005" s="1">
        <v>0</v>
      </c>
    </row>
    <row r="7006" spans="2:24">
      <c r="B7006" s="1">
        <v>0</v>
      </c>
      <c r="C7006">
        <v>0.60082682576068991</v>
      </c>
      <c r="D7006" s="3" t="s">
        <v>2447</v>
      </c>
      <c r="E7006" s="4">
        <v>28393</v>
      </c>
      <c r="F7006">
        <v>38772</v>
      </c>
      <c r="G7006">
        <v>0</v>
      </c>
      <c r="H7006">
        <v>118</v>
      </c>
      <c r="I7006">
        <v>8</v>
      </c>
      <c r="J7006">
        <v>0</v>
      </c>
      <c r="K7006">
        <v>0</v>
      </c>
      <c r="L7006">
        <v>0</v>
      </c>
      <c r="M7006">
        <v>1</v>
      </c>
      <c r="N7006">
        <v>0</v>
      </c>
      <c r="O7006">
        <v>0</v>
      </c>
      <c r="P7006">
        <v>1</v>
      </c>
      <c r="Q7006">
        <v>0</v>
      </c>
      <c r="R7006">
        <v>0</v>
      </c>
      <c r="S7006">
        <v>0</v>
      </c>
      <c r="T7006">
        <v>0</v>
      </c>
      <c r="V7006">
        <f t="shared" si="219"/>
        <v>0.22353125494721299</v>
      </c>
      <c r="W7006">
        <f t="shared" si="218"/>
        <v>0</v>
      </c>
      <c r="X7006" s="1">
        <v>0</v>
      </c>
    </row>
    <row r="7007" spans="2:24">
      <c r="B7007" s="1">
        <v>0</v>
      </c>
      <c r="C7007">
        <v>0.60135973924834274</v>
      </c>
      <c r="D7007" s="3" t="s">
        <v>2442</v>
      </c>
      <c r="E7007" s="4">
        <v>4331</v>
      </c>
      <c r="F7007">
        <v>39660</v>
      </c>
      <c r="G7007">
        <v>0</v>
      </c>
      <c r="H7007">
        <v>137</v>
      </c>
      <c r="I7007">
        <v>3</v>
      </c>
      <c r="J7007">
        <v>0</v>
      </c>
      <c r="K7007">
        <v>1</v>
      </c>
      <c r="L7007">
        <v>0</v>
      </c>
      <c r="M7007">
        <v>1</v>
      </c>
      <c r="N7007">
        <v>1</v>
      </c>
      <c r="O7007">
        <v>0</v>
      </c>
      <c r="P7007">
        <v>1</v>
      </c>
      <c r="Q7007">
        <v>0</v>
      </c>
      <c r="R7007">
        <v>0</v>
      </c>
      <c r="S7007">
        <v>0</v>
      </c>
      <c r="T7007">
        <v>0</v>
      </c>
      <c r="V7007">
        <f t="shared" si="219"/>
        <v>0.42136660287315919</v>
      </c>
      <c r="W7007">
        <f t="shared" si="218"/>
        <v>1</v>
      </c>
      <c r="X7007" s="1">
        <v>0</v>
      </c>
    </row>
    <row r="7008" spans="2:24">
      <c r="B7008" s="1">
        <v>0</v>
      </c>
      <c r="C7008">
        <v>0.60206226287505693</v>
      </c>
      <c r="D7008" s="3" t="s">
        <v>2437</v>
      </c>
      <c r="E7008" s="4">
        <v>7412</v>
      </c>
      <c r="F7008">
        <v>59940</v>
      </c>
      <c r="G7008">
        <v>0</v>
      </c>
      <c r="H7008">
        <v>116</v>
      </c>
      <c r="I7008">
        <v>17</v>
      </c>
      <c r="J7008">
        <v>0</v>
      </c>
      <c r="K7008">
        <v>0</v>
      </c>
      <c r="L7008">
        <v>0</v>
      </c>
      <c r="M7008">
        <v>1</v>
      </c>
      <c r="N7008">
        <v>0</v>
      </c>
      <c r="O7008">
        <v>0</v>
      </c>
      <c r="P7008">
        <v>0</v>
      </c>
      <c r="Q7008">
        <v>0</v>
      </c>
      <c r="R7008">
        <v>0</v>
      </c>
      <c r="S7008">
        <v>0</v>
      </c>
      <c r="T7008">
        <v>0</v>
      </c>
      <c r="V7008">
        <f t="shared" si="219"/>
        <v>0.22982039533668869</v>
      </c>
      <c r="W7008">
        <f t="shared" si="218"/>
        <v>0</v>
      </c>
      <c r="X7008" s="1">
        <v>0</v>
      </c>
    </row>
    <row r="7009" spans="2:24">
      <c r="B7009" s="1">
        <v>0</v>
      </c>
      <c r="C7009">
        <v>0.6027171107021706</v>
      </c>
      <c r="D7009" s="3" t="s">
        <v>2433</v>
      </c>
      <c r="E7009" s="4">
        <v>6798</v>
      </c>
      <c r="F7009">
        <v>32517</v>
      </c>
      <c r="G7009">
        <v>0</v>
      </c>
      <c r="H7009">
        <v>102</v>
      </c>
      <c r="I7009">
        <v>11</v>
      </c>
      <c r="J7009">
        <v>0</v>
      </c>
      <c r="K7009">
        <v>1</v>
      </c>
      <c r="L7009">
        <v>0</v>
      </c>
      <c r="M7009">
        <v>1</v>
      </c>
      <c r="N7009">
        <v>0</v>
      </c>
      <c r="O7009">
        <v>0</v>
      </c>
      <c r="P7009">
        <v>0</v>
      </c>
      <c r="Q7009">
        <v>0</v>
      </c>
      <c r="R7009">
        <v>0</v>
      </c>
      <c r="S7009">
        <v>0</v>
      </c>
      <c r="T7009">
        <v>0</v>
      </c>
      <c r="V7009">
        <f t="shared" si="219"/>
        <v>0.28744699330862261</v>
      </c>
      <c r="W7009">
        <f t="shared" si="218"/>
        <v>0</v>
      </c>
      <c r="X7009" s="1">
        <v>0</v>
      </c>
    </row>
    <row r="7010" spans="2:24">
      <c r="B7010" s="1">
        <v>0</v>
      </c>
      <c r="C7010">
        <v>0.60302243596083593</v>
      </c>
      <c r="D7010" s="3" t="s">
        <v>2429</v>
      </c>
      <c r="E7010" s="4">
        <v>15740</v>
      </c>
      <c r="F7010">
        <v>48096</v>
      </c>
      <c r="G7010">
        <v>0</v>
      </c>
      <c r="H7010">
        <v>147</v>
      </c>
      <c r="I7010">
        <v>10</v>
      </c>
      <c r="J7010">
        <v>0</v>
      </c>
      <c r="K7010">
        <v>0</v>
      </c>
      <c r="L7010">
        <v>0</v>
      </c>
      <c r="M7010">
        <v>1</v>
      </c>
      <c r="N7010">
        <v>0</v>
      </c>
      <c r="O7010">
        <v>0</v>
      </c>
      <c r="P7010">
        <v>1</v>
      </c>
      <c r="Q7010">
        <v>0</v>
      </c>
      <c r="R7010">
        <v>0</v>
      </c>
      <c r="S7010">
        <v>0</v>
      </c>
      <c r="T7010">
        <v>0</v>
      </c>
      <c r="V7010">
        <f t="shared" si="219"/>
        <v>0.27622961585694639</v>
      </c>
      <c r="W7010">
        <f t="shared" si="218"/>
        <v>0</v>
      </c>
      <c r="X7010" s="1">
        <v>0</v>
      </c>
    </row>
    <row r="7011" spans="2:24">
      <c r="B7011" s="1">
        <v>0</v>
      </c>
      <c r="C7011">
        <v>0.60331315063094404</v>
      </c>
      <c r="D7011" s="3" t="s">
        <v>2427</v>
      </c>
      <c r="E7011" s="4">
        <v>2691</v>
      </c>
      <c r="F7011">
        <v>82108</v>
      </c>
      <c r="G7011">
        <v>0</v>
      </c>
      <c r="H7011">
        <v>95</v>
      </c>
      <c r="I7011">
        <v>17</v>
      </c>
      <c r="J7011">
        <v>1</v>
      </c>
      <c r="K7011">
        <v>0</v>
      </c>
      <c r="L7011">
        <v>0</v>
      </c>
      <c r="M7011">
        <v>1</v>
      </c>
      <c r="N7011">
        <v>1</v>
      </c>
      <c r="O7011">
        <v>0</v>
      </c>
      <c r="P7011">
        <v>0</v>
      </c>
      <c r="Q7011">
        <v>0</v>
      </c>
      <c r="R7011">
        <v>0</v>
      </c>
      <c r="S7011">
        <v>0</v>
      </c>
      <c r="T7011">
        <v>0</v>
      </c>
      <c r="V7011">
        <f t="shared" si="219"/>
        <v>0.13271567680330321</v>
      </c>
      <c r="W7011">
        <f t="shared" si="218"/>
        <v>0</v>
      </c>
      <c r="X7011" s="1">
        <v>0</v>
      </c>
    </row>
    <row r="7012" spans="2:24">
      <c r="B7012" s="1">
        <v>0</v>
      </c>
      <c r="C7012">
        <v>0.60352403558954781</v>
      </c>
      <c r="D7012" s="3" t="s">
        <v>2425</v>
      </c>
      <c r="E7012" s="4">
        <v>6290</v>
      </c>
      <c r="F7012">
        <v>24477</v>
      </c>
      <c r="G7012">
        <v>0</v>
      </c>
      <c r="H7012">
        <v>91</v>
      </c>
      <c r="I7012">
        <v>15</v>
      </c>
      <c r="J7012">
        <v>0</v>
      </c>
      <c r="K7012">
        <v>1</v>
      </c>
      <c r="L7012">
        <v>0</v>
      </c>
      <c r="M7012">
        <v>1</v>
      </c>
      <c r="N7012">
        <v>0</v>
      </c>
      <c r="O7012">
        <v>0</v>
      </c>
      <c r="P7012">
        <v>1</v>
      </c>
      <c r="Q7012">
        <v>0</v>
      </c>
      <c r="R7012">
        <v>0</v>
      </c>
      <c r="S7012">
        <v>0</v>
      </c>
      <c r="T7012">
        <v>0</v>
      </c>
      <c r="V7012">
        <f t="shared" si="219"/>
        <v>0.24230113527789288</v>
      </c>
      <c r="W7012">
        <f t="shared" si="218"/>
        <v>0</v>
      </c>
      <c r="X7012" s="1">
        <v>0</v>
      </c>
    </row>
    <row r="7013" spans="2:24">
      <c r="B7013" s="1">
        <v>0</v>
      </c>
      <c r="C7013">
        <v>0.60418642526687427</v>
      </c>
      <c r="D7013" s="3" t="s">
        <v>2421</v>
      </c>
      <c r="E7013" s="4">
        <v>2754</v>
      </c>
      <c r="F7013">
        <v>58705</v>
      </c>
      <c r="G7013">
        <v>0</v>
      </c>
      <c r="H7013">
        <v>95</v>
      </c>
      <c r="I7013">
        <v>19</v>
      </c>
      <c r="J7013">
        <v>0</v>
      </c>
      <c r="K7013">
        <v>0</v>
      </c>
      <c r="L7013">
        <v>0</v>
      </c>
      <c r="M7013">
        <v>1</v>
      </c>
      <c r="N7013">
        <v>1</v>
      </c>
      <c r="O7013">
        <v>0</v>
      </c>
      <c r="P7013">
        <v>1</v>
      </c>
      <c r="Q7013">
        <v>0</v>
      </c>
      <c r="R7013">
        <v>0</v>
      </c>
      <c r="S7013">
        <v>0</v>
      </c>
      <c r="T7013">
        <v>0</v>
      </c>
      <c r="V7013">
        <f t="shared" si="219"/>
        <v>0.26136600513441638</v>
      </c>
      <c r="W7013">
        <f t="shared" si="218"/>
        <v>0</v>
      </c>
      <c r="X7013" s="1">
        <v>0</v>
      </c>
    </row>
    <row r="7014" spans="2:24">
      <c r="B7014" s="1">
        <v>0</v>
      </c>
      <c r="C7014">
        <v>0.60464010276116431</v>
      </c>
      <c r="D7014" s="3" t="s">
        <v>2419</v>
      </c>
      <c r="E7014" s="4">
        <v>10083</v>
      </c>
      <c r="F7014">
        <v>11828</v>
      </c>
      <c r="G7014">
        <v>0</v>
      </c>
      <c r="H7014">
        <v>92</v>
      </c>
      <c r="I7014">
        <v>18</v>
      </c>
      <c r="J7014">
        <v>1</v>
      </c>
      <c r="K7014">
        <v>0</v>
      </c>
      <c r="L7014">
        <v>0</v>
      </c>
      <c r="M7014">
        <v>1</v>
      </c>
      <c r="N7014">
        <v>0</v>
      </c>
      <c r="O7014">
        <v>0</v>
      </c>
      <c r="P7014">
        <v>0</v>
      </c>
      <c r="Q7014">
        <v>1</v>
      </c>
      <c r="R7014">
        <v>1</v>
      </c>
      <c r="S7014">
        <v>0</v>
      </c>
      <c r="T7014">
        <v>1</v>
      </c>
      <c r="V7014">
        <f t="shared" si="219"/>
        <v>0.21524751898232788</v>
      </c>
      <c r="W7014">
        <f t="shared" si="218"/>
        <v>0</v>
      </c>
      <c r="X7014" s="1">
        <v>0</v>
      </c>
    </row>
    <row r="7015" spans="2:24">
      <c r="B7015" s="1">
        <v>0</v>
      </c>
      <c r="C7015">
        <v>0.60503959125142526</v>
      </c>
      <c r="D7015" s="3" t="s">
        <v>2415</v>
      </c>
      <c r="E7015" s="4">
        <v>7372</v>
      </c>
      <c r="F7015">
        <v>0</v>
      </c>
      <c r="G7015">
        <v>0</v>
      </c>
      <c r="H7015">
        <v>114</v>
      </c>
      <c r="I7015">
        <v>2</v>
      </c>
      <c r="J7015">
        <v>1</v>
      </c>
      <c r="K7015">
        <v>0</v>
      </c>
      <c r="L7015">
        <v>0</v>
      </c>
      <c r="M7015">
        <v>1</v>
      </c>
      <c r="N7015">
        <v>1</v>
      </c>
      <c r="O7015">
        <v>0</v>
      </c>
      <c r="P7015">
        <v>0</v>
      </c>
      <c r="Q7015">
        <v>0</v>
      </c>
      <c r="R7015">
        <v>0</v>
      </c>
      <c r="S7015">
        <v>1</v>
      </c>
      <c r="T7015">
        <v>0</v>
      </c>
      <c r="V7015">
        <f t="shared" si="219"/>
        <v>0.59151029264411403</v>
      </c>
      <c r="W7015">
        <f t="shared" si="218"/>
        <v>1</v>
      </c>
      <c r="X7015" s="1">
        <v>0</v>
      </c>
    </row>
    <row r="7016" spans="2:24">
      <c r="B7016" s="1">
        <v>0</v>
      </c>
      <c r="C7016">
        <v>0.60519299125540671</v>
      </c>
      <c r="D7016" s="3" t="s">
        <v>2413</v>
      </c>
      <c r="E7016" s="4">
        <v>2771</v>
      </c>
      <c r="F7016">
        <v>50071</v>
      </c>
      <c r="G7016">
        <v>0</v>
      </c>
      <c r="H7016">
        <v>115</v>
      </c>
      <c r="I7016">
        <v>3</v>
      </c>
      <c r="J7016">
        <v>1</v>
      </c>
      <c r="K7016">
        <v>1</v>
      </c>
      <c r="L7016">
        <v>0</v>
      </c>
      <c r="M7016">
        <v>1</v>
      </c>
      <c r="N7016">
        <v>1</v>
      </c>
      <c r="O7016">
        <v>0</v>
      </c>
      <c r="P7016">
        <v>0</v>
      </c>
      <c r="Q7016">
        <v>0</v>
      </c>
      <c r="R7016">
        <v>0</v>
      </c>
      <c r="S7016">
        <v>0</v>
      </c>
      <c r="T7016">
        <v>0</v>
      </c>
      <c r="V7016">
        <f t="shared" si="219"/>
        <v>0.3138833649075935</v>
      </c>
      <c r="W7016">
        <f t="shared" si="218"/>
        <v>0</v>
      </c>
      <c r="X7016" s="1">
        <v>0</v>
      </c>
    </row>
    <row r="7017" spans="2:24">
      <c r="B7017" s="1">
        <v>0</v>
      </c>
      <c r="C7017">
        <v>0.60545729408294768</v>
      </c>
      <c r="D7017" s="3" t="s">
        <v>2412</v>
      </c>
      <c r="E7017" s="4">
        <v>6671</v>
      </c>
      <c r="F7017">
        <v>56531</v>
      </c>
      <c r="G7017">
        <v>0</v>
      </c>
      <c r="H7017">
        <v>162</v>
      </c>
      <c r="I7017">
        <v>34</v>
      </c>
      <c r="J7017">
        <v>0</v>
      </c>
      <c r="K7017">
        <v>1</v>
      </c>
      <c r="L7017">
        <v>0</v>
      </c>
      <c r="M7017">
        <v>1</v>
      </c>
      <c r="N7017">
        <v>0</v>
      </c>
      <c r="O7017">
        <v>1</v>
      </c>
      <c r="P7017">
        <v>1</v>
      </c>
      <c r="Q7017">
        <v>0</v>
      </c>
      <c r="R7017">
        <v>1</v>
      </c>
      <c r="S7017">
        <v>0</v>
      </c>
      <c r="T7017">
        <v>0</v>
      </c>
      <c r="V7017">
        <f t="shared" si="219"/>
        <v>-0.16443923676536609</v>
      </c>
      <c r="W7017">
        <f t="shared" si="218"/>
        <v>0</v>
      </c>
      <c r="X7017" s="1">
        <v>0</v>
      </c>
    </row>
    <row r="7018" spans="2:24">
      <c r="B7018" s="1">
        <v>0</v>
      </c>
      <c r="C7018">
        <v>0.60559033723808375</v>
      </c>
      <c r="D7018" s="3" t="s">
        <v>2411</v>
      </c>
      <c r="E7018" s="4">
        <v>5294</v>
      </c>
      <c r="F7018">
        <v>0</v>
      </c>
      <c r="G7018">
        <v>0</v>
      </c>
      <c r="H7018">
        <v>100</v>
      </c>
      <c r="I7018">
        <v>9</v>
      </c>
      <c r="J7018">
        <v>0</v>
      </c>
      <c r="K7018">
        <v>1</v>
      </c>
      <c r="L7018">
        <v>0</v>
      </c>
      <c r="M7018">
        <v>1</v>
      </c>
      <c r="N7018">
        <v>1</v>
      </c>
      <c r="O7018">
        <v>0</v>
      </c>
      <c r="P7018">
        <v>1</v>
      </c>
      <c r="Q7018">
        <v>0</v>
      </c>
      <c r="R7018">
        <v>0</v>
      </c>
      <c r="S7018">
        <v>1</v>
      </c>
      <c r="T7018">
        <v>0</v>
      </c>
      <c r="V7018">
        <f t="shared" si="219"/>
        <v>0.48700086565071848</v>
      </c>
      <c r="W7018">
        <f t="shared" si="218"/>
        <v>1</v>
      </c>
      <c r="X7018" s="1">
        <v>0</v>
      </c>
    </row>
    <row r="7019" spans="2:24">
      <c r="B7019" s="1">
        <v>0</v>
      </c>
      <c r="C7019">
        <v>0.60576894674718795</v>
      </c>
      <c r="D7019" s="3" t="s">
        <v>2410</v>
      </c>
      <c r="E7019" s="4">
        <v>4715</v>
      </c>
      <c r="F7019">
        <v>0</v>
      </c>
      <c r="G7019">
        <v>0</v>
      </c>
      <c r="H7019">
        <v>44</v>
      </c>
      <c r="I7019">
        <v>28</v>
      </c>
      <c r="J7019">
        <v>1</v>
      </c>
      <c r="K7019">
        <v>1</v>
      </c>
      <c r="L7019">
        <v>0</v>
      </c>
      <c r="M7019">
        <v>1</v>
      </c>
      <c r="N7019">
        <v>1</v>
      </c>
      <c r="O7019">
        <v>0</v>
      </c>
      <c r="P7019">
        <v>1</v>
      </c>
      <c r="Q7019">
        <v>0</v>
      </c>
      <c r="R7019">
        <v>0</v>
      </c>
      <c r="S7019">
        <v>1</v>
      </c>
      <c r="T7019">
        <v>0</v>
      </c>
      <c r="V7019">
        <f t="shared" si="219"/>
        <v>9.0264564065178104E-2</v>
      </c>
      <c r="W7019">
        <f t="shared" si="218"/>
        <v>0</v>
      </c>
      <c r="X7019" s="1">
        <v>0</v>
      </c>
    </row>
    <row r="7020" spans="2:24">
      <c r="B7020" s="1">
        <v>0</v>
      </c>
      <c r="C7020">
        <v>0.60633074473884452</v>
      </c>
      <c r="D7020" s="3" t="s">
        <v>2407</v>
      </c>
      <c r="E7020" s="4">
        <v>6233</v>
      </c>
      <c r="F7020">
        <v>28334</v>
      </c>
      <c r="G7020">
        <v>0</v>
      </c>
      <c r="H7020">
        <v>129</v>
      </c>
      <c r="I7020">
        <v>3</v>
      </c>
      <c r="J7020">
        <v>0</v>
      </c>
      <c r="K7020">
        <v>1</v>
      </c>
      <c r="L7020">
        <v>0</v>
      </c>
      <c r="M7020">
        <v>1</v>
      </c>
      <c r="N7020">
        <v>0</v>
      </c>
      <c r="O7020">
        <v>0</v>
      </c>
      <c r="P7020">
        <v>0</v>
      </c>
      <c r="Q7020">
        <v>0</v>
      </c>
      <c r="R7020">
        <v>0</v>
      </c>
      <c r="S7020">
        <v>0</v>
      </c>
      <c r="T7020">
        <v>1</v>
      </c>
      <c r="V7020">
        <f t="shared" si="219"/>
        <v>0.43365028623265306</v>
      </c>
      <c r="W7020">
        <f t="shared" si="218"/>
        <v>1</v>
      </c>
      <c r="X7020" s="1">
        <v>0</v>
      </c>
    </row>
    <row r="7021" spans="2:24">
      <c r="B7021" s="1">
        <v>0</v>
      </c>
      <c r="C7021">
        <v>0.60638251416682387</v>
      </c>
      <c r="D7021" s="3" t="s">
        <v>2406</v>
      </c>
      <c r="E7021" s="4">
        <v>2582</v>
      </c>
      <c r="F7021">
        <v>76731</v>
      </c>
      <c r="G7021">
        <v>0</v>
      </c>
      <c r="H7021">
        <v>110</v>
      </c>
      <c r="I7021">
        <v>2</v>
      </c>
      <c r="J7021">
        <v>1</v>
      </c>
      <c r="K7021">
        <v>1</v>
      </c>
      <c r="L7021">
        <v>0</v>
      </c>
      <c r="M7021">
        <v>1</v>
      </c>
      <c r="N7021">
        <v>1</v>
      </c>
      <c r="O7021">
        <v>0</v>
      </c>
      <c r="P7021">
        <v>1</v>
      </c>
      <c r="Q7021">
        <v>0</v>
      </c>
      <c r="R7021">
        <v>0</v>
      </c>
      <c r="S7021">
        <v>0</v>
      </c>
      <c r="T7021">
        <v>0</v>
      </c>
      <c r="V7021">
        <f t="shared" si="219"/>
        <v>0.258849410293155</v>
      </c>
      <c r="W7021">
        <f t="shared" si="218"/>
        <v>0</v>
      </c>
      <c r="X7021" s="1">
        <v>0</v>
      </c>
    </row>
    <row r="7022" spans="2:24">
      <c r="B7022" s="1">
        <v>0</v>
      </c>
      <c r="C7022">
        <v>0.60685655083826584</v>
      </c>
      <c r="D7022" s="3" t="s">
        <v>2404</v>
      </c>
      <c r="E7022" s="4">
        <v>5489</v>
      </c>
      <c r="F7022">
        <v>33881</v>
      </c>
      <c r="G7022">
        <v>0</v>
      </c>
      <c r="H7022">
        <v>78</v>
      </c>
      <c r="I7022">
        <v>11</v>
      </c>
      <c r="J7022">
        <v>1</v>
      </c>
      <c r="K7022">
        <v>1</v>
      </c>
      <c r="L7022">
        <v>0</v>
      </c>
      <c r="M7022">
        <v>1</v>
      </c>
      <c r="N7022">
        <v>1</v>
      </c>
      <c r="O7022">
        <v>0</v>
      </c>
      <c r="P7022">
        <v>1</v>
      </c>
      <c r="Q7022">
        <v>1</v>
      </c>
      <c r="R7022">
        <v>1</v>
      </c>
      <c r="S7022">
        <v>0</v>
      </c>
      <c r="T7022">
        <v>0</v>
      </c>
      <c r="V7022">
        <f t="shared" si="219"/>
        <v>0.20422512781427771</v>
      </c>
      <c r="W7022">
        <f t="shared" si="218"/>
        <v>0</v>
      </c>
      <c r="X7022" s="1">
        <v>0</v>
      </c>
    </row>
    <row r="7023" spans="2:24">
      <c r="B7023" s="1">
        <v>0</v>
      </c>
      <c r="C7023">
        <v>0.60689735859953675</v>
      </c>
      <c r="D7023" s="3" t="s">
        <v>2403</v>
      </c>
      <c r="E7023" s="4">
        <v>5346</v>
      </c>
      <c r="F7023">
        <v>0</v>
      </c>
      <c r="G7023">
        <v>0</v>
      </c>
      <c r="H7023">
        <v>92</v>
      </c>
      <c r="I7023">
        <v>6</v>
      </c>
      <c r="J7023">
        <v>0</v>
      </c>
      <c r="K7023">
        <v>1</v>
      </c>
      <c r="L7023">
        <v>0</v>
      </c>
      <c r="M7023">
        <v>1</v>
      </c>
      <c r="N7023">
        <v>1</v>
      </c>
      <c r="O7023">
        <v>0</v>
      </c>
      <c r="P7023">
        <v>1</v>
      </c>
      <c r="Q7023">
        <v>0</v>
      </c>
      <c r="R7023">
        <v>0</v>
      </c>
      <c r="S7023">
        <v>1</v>
      </c>
      <c r="T7023">
        <v>0</v>
      </c>
      <c r="V7023">
        <f t="shared" si="219"/>
        <v>0.53799335042596952</v>
      </c>
      <c r="W7023">
        <f t="shared" si="218"/>
        <v>1</v>
      </c>
      <c r="X7023" s="1">
        <v>0</v>
      </c>
    </row>
    <row r="7024" spans="2:24">
      <c r="B7024" s="1">
        <v>0</v>
      </c>
      <c r="C7024">
        <v>0.60724801738152656</v>
      </c>
      <c r="D7024" s="3" t="s">
        <v>2401</v>
      </c>
      <c r="E7024" s="4">
        <v>19834</v>
      </c>
      <c r="F7024">
        <v>65989</v>
      </c>
      <c r="G7024">
        <v>0</v>
      </c>
      <c r="H7024">
        <v>163</v>
      </c>
      <c r="I7024">
        <v>4</v>
      </c>
      <c r="J7024">
        <v>1</v>
      </c>
      <c r="K7024">
        <v>1</v>
      </c>
      <c r="L7024">
        <v>0</v>
      </c>
      <c r="M7024">
        <v>1</v>
      </c>
      <c r="N7024">
        <v>0</v>
      </c>
      <c r="O7024">
        <v>0</v>
      </c>
      <c r="P7024">
        <v>1</v>
      </c>
      <c r="Q7024">
        <v>0</v>
      </c>
      <c r="R7024">
        <v>1</v>
      </c>
      <c r="S7024">
        <v>0</v>
      </c>
      <c r="T7024">
        <v>0</v>
      </c>
      <c r="V7024">
        <f t="shared" si="219"/>
        <v>4.1309222698560091E-2</v>
      </c>
      <c r="W7024">
        <f t="shared" si="218"/>
        <v>0</v>
      </c>
      <c r="X7024" s="1">
        <v>0</v>
      </c>
    </row>
    <row r="7025" spans="2:24">
      <c r="B7025" s="1">
        <v>0</v>
      </c>
      <c r="C7025">
        <v>0.60752690565191536</v>
      </c>
      <c r="D7025" s="3" t="s">
        <v>2400</v>
      </c>
      <c r="E7025" s="4">
        <v>11058</v>
      </c>
      <c r="F7025">
        <v>69792</v>
      </c>
      <c r="G7025">
        <v>0</v>
      </c>
      <c r="H7025">
        <v>183</v>
      </c>
      <c r="I7025">
        <v>1</v>
      </c>
      <c r="J7025">
        <v>0</v>
      </c>
      <c r="K7025">
        <v>1</v>
      </c>
      <c r="L7025">
        <v>0</v>
      </c>
      <c r="M7025">
        <v>0</v>
      </c>
      <c r="N7025">
        <v>0</v>
      </c>
      <c r="O7025">
        <v>0</v>
      </c>
      <c r="P7025">
        <v>0</v>
      </c>
      <c r="Q7025">
        <v>0</v>
      </c>
      <c r="R7025">
        <v>1</v>
      </c>
      <c r="S7025">
        <v>0</v>
      </c>
      <c r="T7025">
        <v>0</v>
      </c>
      <c r="V7025">
        <f t="shared" si="219"/>
        <v>0.15547710400119402</v>
      </c>
      <c r="W7025">
        <f t="shared" si="218"/>
        <v>0</v>
      </c>
      <c r="X7025" s="1">
        <v>0</v>
      </c>
    </row>
    <row r="7026" spans="2:24">
      <c r="B7026" s="1">
        <v>0</v>
      </c>
      <c r="C7026">
        <v>0.60766737051665198</v>
      </c>
      <c r="D7026" s="3" t="s">
        <v>2396</v>
      </c>
      <c r="E7026" s="4">
        <v>7053</v>
      </c>
      <c r="F7026">
        <v>52982</v>
      </c>
      <c r="G7026">
        <v>0</v>
      </c>
      <c r="H7026">
        <v>105</v>
      </c>
      <c r="I7026">
        <v>8</v>
      </c>
      <c r="J7026">
        <v>0</v>
      </c>
      <c r="K7026">
        <v>1</v>
      </c>
      <c r="L7026">
        <v>1</v>
      </c>
      <c r="M7026">
        <v>1</v>
      </c>
      <c r="N7026">
        <v>0</v>
      </c>
      <c r="O7026">
        <v>0</v>
      </c>
      <c r="P7026">
        <v>0</v>
      </c>
      <c r="Q7026">
        <v>0</v>
      </c>
      <c r="R7026">
        <v>0</v>
      </c>
      <c r="S7026">
        <v>0</v>
      </c>
      <c r="T7026">
        <v>0</v>
      </c>
      <c r="V7026">
        <f t="shared" si="219"/>
        <v>0.35898124347560734</v>
      </c>
      <c r="W7026">
        <f t="shared" si="218"/>
        <v>0</v>
      </c>
      <c r="X7026" s="1">
        <v>0</v>
      </c>
    </row>
    <row r="7027" spans="2:24">
      <c r="B7027" s="1">
        <v>0</v>
      </c>
      <c r="C7027">
        <v>0.6083097321020019</v>
      </c>
      <c r="D7027" s="3" t="s">
        <v>2394</v>
      </c>
      <c r="E7027" s="4">
        <v>8434</v>
      </c>
      <c r="F7027">
        <v>27694</v>
      </c>
      <c r="G7027">
        <v>0</v>
      </c>
      <c r="H7027">
        <v>144</v>
      </c>
      <c r="I7027">
        <v>3</v>
      </c>
      <c r="J7027">
        <v>0</v>
      </c>
      <c r="K7027">
        <v>0</v>
      </c>
      <c r="L7027">
        <v>0</v>
      </c>
      <c r="M7027">
        <v>0</v>
      </c>
      <c r="N7027">
        <v>1</v>
      </c>
      <c r="O7027">
        <v>0</v>
      </c>
      <c r="P7027">
        <v>0</v>
      </c>
      <c r="Q7027">
        <v>0</v>
      </c>
      <c r="R7027">
        <v>0</v>
      </c>
      <c r="S7027">
        <v>0</v>
      </c>
      <c r="T7027">
        <v>0</v>
      </c>
      <c r="V7027">
        <f t="shared" si="219"/>
        <v>0.41633400205626497</v>
      </c>
      <c r="W7027">
        <f t="shared" si="218"/>
        <v>1</v>
      </c>
      <c r="X7027" s="1">
        <v>0</v>
      </c>
    </row>
    <row r="7028" spans="2:24">
      <c r="B7028" s="1">
        <v>0</v>
      </c>
      <c r="C7028">
        <v>0.60851204144233462</v>
      </c>
      <c r="D7028" s="3" t="s">
        <v>2392</v>
      </c>
      <c r="E7028" s="4">
        <v>5395</v>
      </c>
      <c r="F7028">
        <v>86640</v>
      </c>
      <c r="G7028">
        <v>0</v>
      </c>
      <c r="H7028">
        <v>99</v>
      </c>
      <c r="I7028">
        <v>2</v>
      </c>
      <c r="J7028">
        <v>1</v>
      </c>
      <c r="K7028">
        <v>1</v>
      </c>
      <c r="L7028">
        <v>0</v>
      </c>
      <c r="M7028">
        <v>1</v>
      </c>
      <c r="N7028">
        <v>1</v>
      </c>
      <c r="O7028">
        <v>0</v>
      </c>
      <c r="P7028">
        <v>1</v>
      </c>
      <c r="Q7028">
        <v>0</v>
      </c>
      <c r="R7028">
        <v>0</v>
      </c>
      <c r="S7028">
        <v>0</v>
      </c>
      <c r="T7028">
        <v>0</v>
      </c>
      <c r="V7028">
        <f t="shared" si="219"/>
        <v>0.21169027647561256</v>
      </c>
      <c r="W7028">
        <f t="shared" si="218"/>
        <v>0</v>
      </c>
      <c r="X7028" s="1">
        <v>0</v>
      </c>
    </row>
    <row r="7029" spans="2:24">
      <c r="B7029" s="1">
        <v>0</v>
      </c>
      <c r="C7029">
        <v>0.60859001875323715</v>
      </c>
      <c r="D7029" s="3" t="s">
        <v>2391</v>
      </c>
      <c r="E7029" s="4">
        <v>5350</v>
      </c>
      <c r="F7029">
        <v>41336</v>
      </c>
      <c r="G7029">
        <v>0</v>
      </c>
      <c r="H7029">
        <v>42</v>
      </c>
      <c r="I7029">
        <v>33</v>
      </c>
      <c r="J7029">
        <v>0</v>
      </c>
      <c r="K7029">
        <v>1</v>
      </c>
      <c r="L7029">
        <v>1</v>
      </c>
      <c r="M7029">
        <v>1</v>
      </c>
      <c r="N7029">
        <v>1</v>
      </c>
      <c r="O7029">
        <v>0</v>
      </c>
      <c r="P7029">
        <v>0</v>
      </c>
      <c r="Q7029">
        <v>0</v>
      </c>
      <c r="R7029">
        <v>0</v>
      </c>
      <c r="S7029">
        <v>0</v>
      </c>
      <c r="T7029">
        <v>0</v>
      </c>
      <c r="V7029">
        <f t="shared" si="219"/>
        <v>3.7600360243842959E-2</v>
      </c>
      <c r="W7029">
        <f t="shared" si="218"/>
        <v>0</v>
      </c>
      <c r="X7029" s="1">
        <v>0</v>
      </c>
    </row>
    <row r="7030" spans="2:24">
      <c r="B7030" s="1">
        <v>0</v>
      </c>
      <c r="C7030">
        <v>0.60878326679057593</v>
      </c>
      <c r="D7030" s="3" t="s">
        <v>2389</v>
      </c>
      <c r="E7030" s="4">
        <v>2828</v>
      </c>
      <c r="F7030">
        <v>98680</v>
      </c>
      <c r="G7030">
        <v>0</v>
      </c>
      <c r="H7030">
        <v>48</v>
      </c>
      <c r="I7030">
        <v>27</v>
      </c>
      <c r="J7030">
        <v>0</v>
      </c>
      <c r="K7030">
        <v>1</v>
      </c>
      <c r="L7030">
        <v>0</v>
      </c>
      <c r="M7030">
        <v>0</v>
      </c>
      <c r="N7030">
        <v>1</v>
      </c>
      <c r="O7030">
        <v>0</v>
      </c>
      <c r="P7030">
        <v>0</v>
      </c>
      <c r="Q7030">
        <v>0</v>
      </c>
      <c r="R7030">
        <v>1</v>
      </c>
      <c r="S7030">
        <v>0</v>
      </c>
      <c r="T7030">
        <v>0</v>
      </c>
      <c r="V7030">
        <f t="shared" si="219"/>
        <v>-0.19751240594494227</v>
      </c>
      <c r="W7030">
        <f t="shared" si="218"/>
        <v>0</v>
      </c>
      <c r="X7030" s="1">
        <v>0</v>
      </c>
    </row>
    <row r="7031" spans="2:24">
      <c r="B7031" s="1">
        <v>0</v>
      </c>
      <c r="C7031">
        <v>0.60887867473479296</v>
      </c>
      <c r="D7031" s="3" t="s">
        <v>2388</v>
      </c>
      <c r="E7031" s="4">
        <v>5358</v>
      </c>
      <c r="F7031">
        <v>40833</v>
      </c>
      <c r="G7031">
        <v>0</v>
      </c>
      <c r="H7031">
        <v>81</v>
      </c>
      <c r="I7031">
        <v>13</v>
      </c>
      <c r="J7031">
        <v>1</v>
      </c>
      <c r="K7031">
        <v>1</v>
      </c>
      <c r="L7031">
        <v>0</v>
      </c>
      <c r="M7031">
        <v>1</v>
      </c>
      <c r="N7031">
        <v>1</v>
      </c>
      <c r="O7031">
        <v>0</v>
      </c>
      <c r="P7031">
        <v>0</v>
      </c>
      <c r="Q7031">
        <v>0</v>
      </c>
      <c r="R7031">
        <v>0</v>
      </c>
      <c r="S7031">
        <v>0</v>
      </c>
      <c r="T7031">
        <v>0</v>
      </c>
      <c r="V7031">
        <f t="shared" si="219"/>
        <v>0.16158167657323241</v>
      </c>
      <c r="W7031">
        <f t="shared" si="218"/>
        <v>0</v>
      </c>
      <c r="X7031" s="1">
        <v>0</v>
      </c>
    </row>
    <row r="7032" spans="2:24">
      <c r="B7032" s="1">
        <v>0</v>
      </c>
      <c r="C7032">
        <v>0.61030265577617226</v>
      </c>
      <c r="D7032" s="3" t="s">
        <v>2382</v>
      </c>
      <c r="E7032" s="4">
        <v>8445</v>
      </c>
      <c r="F7032">
        <v>76352</v>
      </c>
      <c r="G7032">
        <v>0</v>
      </c>
      <c r="H7032">
        <v>129</v>
      </c>
      <c r="I7032">
        <v>17</v>
      </c>
      <c r="J7032">
        <v>0</v>
      </c>
      <c r="K7032">
        <v>0</v>
      </c>
      <c r="L7032">
        <v>0</v>
      </c>
      <c r="M7032">
        <v>1</v>
      </c>
      <c r="N7032">
        <v>1</v>
      </c>
      <c r="O7032">
        <v>0</v>
      </c>
      <c r="P7032">
        <v>0</v>
      </c>
      <c r="Q7032">
        <v>0</v>
      </c>
      <c r="R7032">
        <v>0</v>
      </c>
      <c r="S7032">
        <v>0</v>
      </c>
      <c r="T7032">
        <v>0</v>
      </c>
      <c r="V7032">
        <f t="shared" si="219"/>
        <v>0.19395605253172724</v>
      </c>
      <c r="W7032">
        <f t="shared" si="218"/>
        <v>0</v>
      </c>
      <c r="X7032" s="1">
        <v>0</v>
      </c>
    </row>
    <row r="7033" spans="2:24">
      <c r="B7033" s="1">
        <v>0</v>
      </c>
      <c r="C7033">
        <v>0.6106618356940624</v>
      </c>
      <c r="D7033" s="3" t="s">
        <v>2379</v>
      </c>
      <c r="E7033" s="4">
        <v>2453</v>
      </c>
      <c r="F7033">
        <v>52785</v>
      </c>
      <c r="G7033">
        <v>0</v>
      </c>
      <c r="H7033">
        <v>85</v>
      </c>
      <c r="I7033">
        <v>2</v>
      </c>
      <c r="J7033">
        <v>0</v>
      </c>
      <c r="K7033">
        <v>1</v>
      </c>
      <c r="L7033">
        <v>0</v>
      </c>
      <c r="M7033">
        <v>0</v>
      </c>
      <c r="N7033">
        <v>1</v>
      </c>
      <c r="O7033">
        <v>0</v>
      </c>
      <c r="P7033">
        <v>1</v>
      </c>
      <c r="Q7033">
        <v>0</v>
      </c>
      <c r="R7033">
        <v>0</v>
      </c>
      <c r="S7033">
        <v>0</v>
      </c>
      <c r="T7033">
        <v>0</v>
      </c>
      <c r="V7033">
        <f t="shared" si="219"/>
        <v>0.31906424060524846</v>
      </c>
      <c r="W7033">
        <f t="shared" si="218"/>
        <v>0</v>
      </c>
      <c r="X7033" s="1">
        <v>0</v>
      </c>
    </row>
    <row r="7034" spans="2:24">
      <c r="B7034" s="1">
        <v>0</v>
      </c>
      <c r="C7034">
        <v>0.61068326309820786</v>
      </c>
      <c r="D7034" s="3" t="s">
        <v>2378</v>
      </c>
      <c r="E7034" s="4">
        <v>5738</v>
      </c>
      <c r="F7034">
        <v>88055</v>
      </c>
      <c r="G7034">
        <v>0</v>
      </c>
      <c r="H7034">
        <v>115</v>
      </c>
      <c r="I7034">
        <v>11</v>
      </c>
      <c r="J7034">
        <v>0</v>
      </c>
      <c r="K7034">
        <v>1</v>
      </c>
      <c r="L7034">
        <v>0</v>
      </c>
      <c r="M7034">
        <v>1</v>
      </c>
      <c r="N7034">
        <v>1</v>
      </c>
      <c r="O7034">
        <v>0</v>
      </c>
      <c r="P7034">
        <v>1</v>
      </c>
      <c r="Q7034">
        <v>0</v>
      </c>
      <c r="R7034">
        <v>1</v>
      </c>
      <c r="S7034">
        <v>0</v>
      </c>
      <c r="T7034">
        <v>0</v>
      </c>
      <c r="V7034">
        <f t="shared" si="219"/>
        <v>0.15170798437377919</v>
      </c>
      <c r="W7034">
        <f t="shared" si="218"/>
        <v>0</v>
      </c>
      <c r="X7034" s="1">
        <v>0</v>
      </c>
    </row>
    <row r="7035" spans="2:24">
      <c r="B7035" s="1">
        <v>0</v>
      </c>
      <c r="C7035">
        <v>0.61105044726796931</v>
      </c>
      <c r="D7035" s="3" t="s">
        <v>2374</v>
      </c>
      <c r="E7035" s="4">
        <v>7707</v>
      </c>
      <c r="F7035">
        <v>0</v>
      </c>
      <c r="G7035">
        <v>0</v>
      </c>
      <c r="H7035">
        <v>101</v>
      </c>
      <c r="I7035">
        <v>3</v>
      </c>
      <c r="J7035">
        <v>1</v>
      </c>
      <c r="K7035">
        <v>1</v>
      </c>
      <c r="L7035">
        <v>0</v>
      </c>
      <c r="M7035">
        <v>1</v>
      </c>
      <c r="N7035">
        <v>1</v>
      </c>
      <c r="O7035">
        <v>0</v>
      </c>
      <c r="P7035">
        <v>0</v>
      </c>
      <c r="Q7035">
        <v>0</v>
      </c>
      <c r="R7035">
        <v>0</v>
      </c>
      <c r="S7035">
        <v>1</v>
      </c>
      <c r="T7035">
        <v>0</v>
      </c>
      <c r="V7035">
        <f t="shared" si="219"/>
        <v>0.4580337467341869</v>
      </c>
      <c r="W7035">
        <f t="shared" si="218"/>
        <v>1</v>
      </c>
      <c r="X7035" s="1">
        <v>0</v>
      </c>
    </row>
    <row r="7036" spans="2:24">
      <c r="B7036" s="1">
        <v>0</v>
      </c>
      <c r="C7036">
        <v>0.61110108513901995</v>
      </c>
      <c r="D7036" s="3" t="s">
        <v>2373</v>
      </c>
      <c r="E7036" s="4">
        <v>5746</v>
      </c>
      <c r="F7036">
        <v>57740</v>
      </c>
      <c r="G7036">
        <v>0</v>
      </c>
      <c r="H7036">
        <v>40</v>
      </c>
      <c r="I7036">
        <v>30</v>
      </c>
      <c r="J7036">
        <v>1</v>
      </c>
      <c r="K7036">
        <v>1</v>
      </c>
      <c r="L7036">
        <v>1</v>
      </c>
      <c r="M7036">
        <v>1</v>
      </c>
      <c r="N7036">
        <v>1</v>
      </c>
      <c r="O7036">
        <v>0</v>
      </c>
      <c r="P7036">
        <v>1</v>
      </c>
      <c r="Q7036">
        <v>0</v>
      </c>
      <c r="R7036">
        <v>0</v>
      </c>
      <c r="S7036">
        <v>0</v>
      </c>
      <c r="T7036">
        <v>0</v>
      </c>
      <c r="V7036">
        <f t="shared" si="219"/>
        <v>-7.8111222001174083E-2</v>
      </c>
      <c r="W7036">
        <f t="shared" si="218"/>
        <v>0</v>
      </c>
      <c r="X7036" s="1">
        <v>0</v>
      </c>
    </row>
    <row r="7037" spans="2:24">
      <c r="B7037" s="1">
        <v>0</v>
      </c>
      <c r="C7037">
        <v>0.61147165140671267</v>
      </c>
      <c r="D7037" s="3" t="s">
        <v>2370</v>
      </c>
      <c r="E7037" s="4">
        <v>9031</v>
      </c>
      <c r="F7037">
        <v>0</v>
      </c>
      <c r="G7037">
        <v>0</v>
      </c>
      <c r="H7037">
        <v>140</v>
      </c>
      <c r="I7037">
        <v>15</v>
      </c>
      <c r="J7037">
        <v>1</v>
      </c>
      <c r="K7037">
        <v>1</v>
      </c>
      <c r="L7037">
        <v>1</v>
      </c>
      <c r="M7037">
        <v>1</v>
      </c>
      <c r="N7037">
        <v>0</v>
      </c>
      <c r="O7037">
        <v>0</v>
      </c>
      <c r="P7037">
        <v>0</v>
      </c>
      <c r="Q7037">
        <v>0</v>
      </c>
      <c r="R7037">
        <v>0</v>
      </c>
      <c r="S7037">
        <v>1</v>
      </c>
      <c r="T7037">
        <v>0</v>
      </c>
      <c r="V7037">
        <f t="shared" si="219"/>
        <v>0.29543128564564414</v>
      </c>
      <c r="W7037">
        <f t="shared" si="218"/>
        <v>0</v>
      </c>
      <c r="X7037" s="1">
        <v>0</v>
      </c>
    </row>
    <row r="7038" spans="2:24">
      <c r="B7038" s="1">
        <v>0</v>
      </c>
      <c r="C7038">
        <v>0.61175568616565112</v>
      </c>
      <c r="D7038" s="3" t="s">
        <v>2364</v>
      </c>
      <c r="E7038" s="4">
        <v>4319</v>
      </c>
      <c r="F7038">
        <v>11811</v>
      </c>
      <c r="G7038">
        <v>0</v>
      </c>
      <c r="H7038">
        <v>110</v>
      </c>
      <c r="I7038">
        <v>20</v>
      </c>
      <c r="J7038">
        <v>1</v>
      </c>
      <c r="K7038">
        <v>1</v>
      </c>
      <c r="L7038">
        <v>0</v>
      </c>
      <c r="M7038">
        <v>1</v>
      </c>
      <c r="N7038">
        <v>1</v>
      </c>
      <c r="O7038">
        <v>0</v>
      </c>
      <c r="P7038">
        <v>1</v>
      </c>
      <c r="Q7038">
        <v>0</v>
      </c>
      <c r="R7038">
        <v>0</v>
      </c>
      <c r="S7038">
        <v>0</v>
      </c>
      <c r="T7038">
        <v>1</v>
      </c>
      <c r="V7038">
        <f t="shared" si="219"/>
        <v>0.12080717172803823</v>
      </c>
      <c r="W7038">
        <f t="shared" si="218"/>
        <v>0</v>
      </c>
      <c r="X7038" s="1">
        <v>0</v>
      </c>
    </row>
    <row r="7039" spans="2:24">
      <c r="B7039" s="1">
        <v>0</v>
      </c>
      <c r="C7039">
        <v>0.61212392692087403</v>
      </c>
      <c r="D7039" s="3" t="s">
        <v>2360</v>
      </c>
      <c r="E7039" s="4">
        <v>2647</v>
      </c>
      <c r="F7039">
        <v>23170</v>
      </c>
      <c r="G7039">
        <v>0</v>
      </c>
      <c r="H7039">
        <v>79</v>
      </c>
      <c r="I7039">
        <v>21</v>
      </c>
      <c r="J7039">
        <v>1</v>
      </c>
      <c r="K7039">
        <v>1</v>
      </c>
      <c r="L7039">
        <v>0</v>
      </c>
      <c r="M7039">
        <v>1</v>
      </c>
      <c r="N7039">
        <v>1</v>
      </c>
      <c r="O7039">
        <v>0</v>
      </c>
      <c r="P7039">
        <v>0</v>
      </c>
      <c r="Q7039">
        <v>0</v>
      </c>
      <c r="R7039">
        <v>0</v>
      </c>
      <c r="S7039">
        <v>0</v>
      </c>
      <c r="T7039">
        <v>1</v>
      </c>
      <c r="V7039">
        <f t="shared" si="219"/>
        <v>0.11098444876401595</v>
      </c>
      <c r="W7039">
        <f t="shared" si="218"/>
        <v>0</v>
      </c>
      <c r="X7039" s="1">
        <v>0</v>
      </c>
    </row>
    <row r="7040" spans="2:24">
      <c r="B7040" s="1">
        <v>0</v>
      </c>
      <c r="C7040">
        <v>0.61239183908905459</v>
      </c>
      <c r="D7040" s="3" t="s">
        <v>2359</v>
      </c>
      <c r="E7040" s="4">
        <v>10722</v>
      </c>
      <c r="F7040">
        <v>25983</v>
      </c>
      <c r="G7040">
        <v>0</v>
      </c>
      <c r="H7040">
        <v>80</v>
      </c>
      <c r="I7040">
        <v>32</v>
      </c>
      <c r="J7040">
        <v>0</v>
      </c>
      <c r="K7040">
        <v>1</v>
      </c>
      <c r="L7040">
        <v>0</v>
      </c>
      <c r="M7040">
        <v>1</v>
      </c>
      <c r="N7040">
        <v>0</v>
      </c>
      <c r="O7040">
        <v>0</v>
      </c>
      <c r="P7040">
        <v>1</v>
      </c>
      <c r="Q7040">
        <v>0</v>
      </c>
      <c r="R7040">
        <v>0</v>
      </c>
      <c r="S7040">
        <v>0</v>
      </c>
      <c r="T7040">
        <v>0</v>
      </c>
      <c r="V7040">
        <f t="shared" si="219"/>
        <v>-7.549286535689248E-2</v>
      </c>
      <c r="W7040">
        <f t="shared" si="218"/>
        <v>0</v>
      </c>
      <c r="X7040" s="1">
        <v>0</v>
      </c>
    </row>
    <row r="7041" spans="2:24">
      <c r="B7041" s="1">
        <v>0</v>
      </c>
      <c r="C7041">
        <v>0.61241469700467521</v>
      </c>
      <c r="D7041" s="3" t="s">
        <v>2358</v>
      </c>
      <c r="E7041" s="4">
        <v>4592</v>
      </c>
      <c r="F7041">
        <v>83297</v>
      </c>
      <c r="G7041">
        <v>0</v>
      </c>
      <c r="H7041">
        <v>151</v>
      </c>
      <c r="I7041">
        <v>6</v>
      </c>
      <c r="J7041">
        <v>0</v>
      </c>
      <c r="K7041">
        <v>1</v>
      </c>
      <c r="L7041">
        <v>0</v>
      </c>
      <c r="M7041">
        <v>0</v>
      </c>
      <c r="N7041">
        <v>1</v>
      </c>
      <c r="O7041">
        <v>0</v>
      </c>
      <c r="P7041">
        <v>1</v>
      </c>
      <c r="Q7041">
        <v>0</v>
      </c>
      <c r="R7041">
        <v>1</v>
      </c>
      <c r="S7041">
        <v>0</v>
      </c>
      <c r="T7041">
        <v>0</v>
      </c>
      <c r="V7041">
        <f t="shared" si="219"/>
        <v>0.12225201782454889</v>
      </c>
      <c r="W7041">
        <f t="shared" si="218"/>
        <v>0</v>
      </c>
      <c r="X7041" s="1">
        <v>0</v>
      </c>
    </row>
    <row r="7042" spans="2:24">
      <c r="B7042" s="1">
        <v>0</v>
      </c>
      <c r="C7042">
        <v>0.61265313281335543</v>
      </c>
      <c r="D7042" s="3" t="s">
        <v>2355</v>
      </c>
      <c r="E7042" s="4">
        <v>4784</v>
      </c>
      <c r="F7042">
        <v>0</v>
      </c>
      <c r="G7042">
        <v>0</v>
      </c>
      <c r="H7042">
        <v>78</v>
      </c>
      <c r="I7042">
        <v>16</v>
      </c>
      <c r="J7042">
        <v>1</v>
      </c>
      <c r="K7042">
        <v>1</v>
      </c>
      <c r="L7042">
        <v>0</v>
      </c>
      <c r="M7042">
        <v>0</v>
      </c>
      <c r="N7042">
        <v>1</v>
      </c>
      <c r="O7042">
        <v>0</v>
      </c>
      <c r="P7042">
        <v>0</v>
      </c>
      <c r="Q7042">
        <v>0</v>
      </c>
      <c r="R7042">
        <v>0</v>
      </c>
      <c r="S7042">
        <v>1</v>
      </c>
      <c r="T7042">
        <v>0</v>
      </c>
      <c r="V7042">
        <f t="shared" si="219"/>
        <v>0.1606701928993399</v>
      </c>
      <c r="W7042">
        <f t="shared" ref="W7042:W7105" si="220">IF(V7042&gt;$AB$4, 1, 0)</f>
        <v>0</v>
      </c>
      <c r="X7042" s="1">
        <v>0</v>
      </c>
    </row>
    <row r="7043" spans="2:24">
      <c r="B7043" s="1">
        <v>0</v>
      </c>
      <c r="C7043">
        <v>0.61268760199318062</v>
      </c>
      <c r="D7043" s="3" t="s">
        <v>2353</v>
      </c>
      <c r="E7043" s="4">
        <v>15937</v>
      </c>
      <c r="F7043">
        <v>0</v>
      </c>
      <c r="G7043">
        <v>0</v>
      </c>
      <c r="H7043">
        <v>94</v>
      </c>
      <c r="I7043">
        <v>7</v>
      </c>
      <c r="J7043">
        <v>1</v>
      </c>
      <c r="K7043">
        <v>0</v>
      </c>
      <c r="L7043">
        <v>0</v>
      </c>
      <c r="M7043">
        <v>1</v>
      </c>
      <c r="N7043">
        <v>0</v>
      </c>
      <c r="O7043">
        <v>0</v>
      </c>
      <c r="P7043">
        <v>0</v>
      </c>
      <c r="Q7043">
        <v>0</v>
      </c>
      <c r="R7043">
        <v>0</v>
      </c>
      <c r="S7043">
        <v>1</v>
      </c>
      <c r="T7043">
        <v>0</v>
      </c>
      <c r="V7043">
        <f t="shared" si="219"/>
        <v>0.41805713943215556</v>
      </c>
      <c r="W7043">
        <f t="shared" si="220"/>
        <v>1</v>
      </c>
      <c r="X7043" s="1">
        <v>0</v>
      </c>
    </row>
    <row r="7044" spans="2:24">
      <c r="B7044" s="1">
        <v>0</v>
      </c>
      <c r="C7044">
        <v>0.61281488026157716</v>
      </c>
      <c r="D7044" s="3" t="s">
        <v>2349</v>
      </c>
      <c r="E7044" s="4">
        <v>2895</v>
      </c>
      <c r="F7044">
        <v>28204</v>
      </c>
      <c r="G7044">
        <v>0</v>
      </c>
      <c r="H7044">
        <v>95</v>
      </c>
      <c r="I7044">
        <v>6</v>
      </c>
      <c r="J7044">
        <v>1</v>
      </c>
      <c r="K7044">
        <v>0</v>
      </c>
      <c r="L7044">
        <v>0</v>
      </c>
      <c r="M7044">
        <v>1</v>
      </c>
      <c r="N7044">
        <v>1</v>
      </c>
      <c r="O7044">
        <v>0</v>
      </c>
      <c r="P7044">
        <v>1</v>
      </c>
      <c r="Q7044">
        <v>0</v>
      </c>
      <c r="R7044">
        <v>0</v>
      </c>
      <c r="S7044">
        <v>0</v>
      </c>
      <c r="T7044">
        <v>0</v>
      </c>
      <c r="V7044">
        <f t="shared" ref="V7044:V7107" si="221">$AB$45+E7044*$AB$46+F7044*$AB$47+G7044*$AB$48+H7044*$AB$49+I7044*$AB$50+J7044*$AB$51+K7044*$AB$52+L7044*$AB$53+M7044*$AB$54+N7044*$AB$55+O7044*$AB$56+P7044*$AB$57+Q7044*$AB$58+R7044*$AB$59+S7044*$AB$60+T7044*$AB$61</f>
        <v>0.43495738839393039</v>
      </c>
      <c r="W7044">
        <f t="shared" si="220"/>
        <v>1</v>
      </c>
      <c r="X7044" s="1">
        <v>0</v>
      </c>
    </row>
    <row r="7045" spans="2:24">
      <c r="B7045" s="1">
        <v>0</v>
      </c>
      <c r="C7045">
        <v>0.61325912997744003</v>
      </c>
      <c r="D7045" s="3" t="s">
        <v>2343</v>
      </c>
      <c r="E7045" s="4">
        <v>2439</v>
      </c>
      <c r="F7045">
        <v>80927</v>
      </c>
      <c r="G7045">
        <v>0</v>
      </c>
      <c r="H7045">
        <v>40</v>
      </c>
      <c r="I7045">
        <v>25</v>
      </c>
      <c r="J7045">
        <v>1</v>
      </c>
      <c r="K7045">
        <v>1</v>
      </c>
      <c r="L7045">
        <v>0</v>
      </c>
      <c r="M7045">
        <v>1</v>
      </c>
      <c r="N7045">
        <v>1</v>
      </c>
      <c r="O7045">
        <v>0</v>
      </c>
      <c r="P7045">
        <v>0</v>
      </c>
      <c r="Q7045">
        <v>0</v>
      </c>
      <c r="R7045">
        <v>0</v>
      </c>
      <c r="S7045">
        <v>0</v>
      </c>
      <c r="T7045">
        <v>0</v>
      </c>
      <c r="V7045">
        <f t="shared" si="221"/>
        <v>-9.1948157800367775E-2</v>
      </c>
      <c r="W7045">
        <f t="shared" si="220"/>
        <v>0</v>
      </c>
      <c r="X7045" s="1">
        <v>0</v>
      </c>
    </row>
    <row r="7046" spans="2:24">
      <c r="B7046" s="1">
        <v>0</v>
      </c>
      <c r="C7046">
        <v>0.61342792055263551</v>
      </c>
      <c r="D7046" s="3" t="s">
        <v>2340</v>
      </c>
      <c r="E7046" s="4">
        <v>5018</v>
      </c>
      <c r="F7046">
        <v>79814</v>
      </c>
      <c r="G7046">
        <v>0</v>
      </c>
      <c r="H7046">
        <v>80</v>
      </c>
      <c r="I7046">
        <v>18</v>
      </c>
      <c r="J7046">
        <v>1</v>
      </c>
      <c r="K7046">
        <v>1</v>
      </c>
      <c r="L7046">
        <v>0</v>
      </c>
      <c r="M7046">
        <v>1</v>
      </c>
      <c r="N7046">
        <v>1</v>
      </c>
      <c r="O7046">
        <v>0</v>
      </c>
      <c r="P7046">
        <v>1</v>
      </c>
      <c r="Q7046">
        <v>0</v>
      </c>
      <c r="R7046">
        <v>0</v>
      </c>
      <c r="S7046">
        <v>0</v>
      </c>
      <c r="T7046">
        <v>0</v>
      </c>
      <c r="V7046">
        <f t="shared" si="221"/>
        <v>-2.1536714432123107E-2</v>
      </c>
      <c r="W7046">
        <f t="shared" si="220"/>
        <v>0</v>
      </c>
      <c r="X7046" s="1">
        <v>0</v>
      </c>
    </row>
    <row r="7047" spans="2:24">
      <c r="B7047" s="1">
        <v>0</v>
      </c>
      <c r="C7047">
        <v>0.61362140840553747</v>
      </c>
      <c r="D7047" s="3" t="s">
        <v>2338</v>
      </c>
      <c r="E7047" s="4">
        <v>3105</v>
      </c>
      <c r="F7047">
        <v>97234</v>
      </c>
      <c r="G7047">
        <v>0</v>
      </c>
      <c r="H7047">
        <v>100</v>
      </c>
      <c r="I7047">
        <v>13</v>
      </c>
      <c r="J7047">
        <v>1</v>
      </c>
      <c r="K7047">
        <v>1</v>
      </c>
      <c r="L7047">
        <v>0</v>
      </c>
      <c r="M7047">
        <v>1</v>
      </c>
      <c r="N7047">
        <v>0</v>
      </c>
      <c r="O7047">
        <v>0</v>
      </c>
      <c r="P7047">
        <v>0</v>
      </c>
      <c r="Q7047">
        <v>1</v>
      </c>
      <c r="R7047">
        <v>1</v>
      </c>
      <c r="S7047">
        <v>0</v>
      </c>
      <c r="T7047">
        <v>0</v>
      </c>
      <c r="V7047">
        <f t="shared" si="221"/>
        <v>1.8825754867072921E-2</v>
      </c>
      <c r="W7047">
        <f t="shared" si="220"/>
        <v>0</v>
      </c>
      <c r="X7047" s="1">
        <v>0</v>
      </c>
    </row>
    <row r="7048" spans="2:24">
      <c r="B7048" s="1">
        <v>0</v>
      </c>
      <c r="C7048">
        <v>0.61372497566683448</v>
      </c>
      <c r="D7048" s="3" t="s">
        <v>2336</v>
      </c>
      <c r="E7048" s="4">
        <v>4835</v>
      </c>
      <c r="F7048">
        <v>38713</v>
      </c>
      <c r="G7048">
        <v>0</v>
      </c>
      <c r="H7048">
        <v>60</v>
      </c>
      <c r="I7048">
        <v>31</v>
      </c>
      <c r="J7048">
        <v>1</v>
      </c>
      <c r="K7048">
        <v>1</v>
      </c>
      <c r="L7048">
        <v>0</v>
      </c>
      <c r="M7048">
        <v>1</v>
      </c>
      <c r="N7048">
        <v>1</v>
      </c>
      <c r="O7048">
        <v>0</v>
      </c>
      <c r="P7048">
        <v>0</v>
      </c>
      <c r="Q7048">
        <v>0</v>
      </c>
      <c r="R7048">
        <v>0</v>
      </c>
      <c r="S7048">
        <v>0</v>
      </c>
      <c r="T7048">
        <v>0</v>
      </c>
      <c r="V7048">
        <f t="shared" si="221"/>
        <v>-0.11380699699350948</v>
      </c>
      <c r="W7048">
        <f t="shared" si="220"/>
        <v>0</v>
      </c>
      <c r="X7048" s="1">
        <v>0</v>
      </c>
    </row>
    <row r="7049" spans="2:24">
      <c r="B7049" s="1">
        <v>0</v>
      </c>
      <c r="C7049">
        <v>0.61408233624607433</v>
      </c>
      <c r="D7049" s="3" t="s">
        <v>2333</v>
      </c>
      <c r="E7049" s="4">
        <v>11639</v>
      </c>
      <c r="F7049">
        <v>61486</v>
      </c>
      <c r="G7049">
        <v>0</v>
      </c>
      <c r="H7049">
        <v>117</v>
      </c>
      <c r="I7049">
        <v>5</v>
      </c>
      <c r="J7049">
        <v>1</v>
      </c>
      <c r="K7049">
        <v>1</v>
      </c>
      <c r="L7049">
        <v>1</v>
      </c>
      <c r="M7049">
        <v>1</v>
      </c>
      <c r="N7049">
        <v>0</v>
      </c>
      <c r="O7049">
        <v>0</v>
      </c>
      <c r="P7049">
        <v>1</v>
      </c>
      <c r="Q7049">
        <v>0</v>
      </c>
      <c r="R7049">
        <v>1</v>
      </c>
      <c r="S7049">
        <v>0</v>
      </c>
      <c r="T7049">
        <v>0</v>
      </c>
      <c r="V7049">
        <f t="shared" si="221"/>
        <v>0.20530192444400414</v>
      </c>
      <c r="W7049">
        <f t="shared" si="220"/>
        <v>0</v>
      </c>
      <c r="X7049" s="1">
        <v>0</v>
      </c>
    </row>
    <row r="7050" spans="2:24">
      <c r="B7050" s="1">
        <v>0</v>
      </c>
      <c r="C7050">
        <v>0.61429633927265948</v>
      </c>
      <c r="D7050" s="3" t="s">
        <v>2330</v>
      </c>
      <c r="E7050" s="4">
        <v>2275</v>
      </c>
      <c r="F7050">
        <v>0</v>
      </c>
      <c r="G7050">
        <v>0</v>
      </c>
      <c r="H7050">
        <v>70</v>
      </c>
      <c r="I7050">
        <v>23</v>
      </c>
      <c r="J7050">
        <v>1</v>
      </c>
      <c r="K7050">
        <v>1</v>
      </c>
      <c r="L7050">
        <v>0</v>
      </c>
      <c r="M7050">
        <v>1</v>
      </c>
      <c r="N7050">
        <v>1</v>
      </c>
      <c r="O7050">
        <v>0</v>
      </c>
      <c r="P7050">
        <v>0</v>
      </c>
      <c r="Q7050">
        <v>0</v>
      </c>
      <c r="R7050">
        <v>1</v>
      </c>
      <c r="S7050">
        <v>1</v>
      </c>
      <c r="T7050">
        <v>0</v>
      </c>
      <c r="V7050">
        <f t="shared" si="221"/>
        <v>0.18037560687360432</v>
      </c>
      <c r="W7050">
        <f t="shared" si="220"/>
        <v>0</v>
      </c>
      <c r="X7050" s="1">
        <v>0</v>
      </c>
    </row>
    <row r="7051" spans="2:24">
      <c r="B7051" s="1">
        <v>0</v>
      </c>
      <c r="C7051">
        <v>0.61452790378338096</v>
      </c>
      <c r="D7051" s="3" t="s">
        <v>2329</v>
      </c>
      <c r="E7051" s="4">
        <v>46771</v>
      </c>
      <c r="F7051">
        <v>64403</v>
      </c>
      <c r="G7051">
        <v>0</v>
      </c>
      <c r="H7051">
        <v>216</v>
      </c>
      <c r="I7051">
        <v>11</v>
      </c>
      <c r="J7051">
        <v>1</v>
      </c>
      <c r="K7051">
        <v>1</v>
      </c>
      <c r="L7051">
        <v>0</v>
      </c>
      <c r="M7051">
        <v>1</v>
      </c>
      <c r="N7051">
        <v>1</v>
      </c>
      <c r="O7051">
        <v>0</v>
      </c>
      <c r="P7051">
        <v>0</v>
      </c>
      <c r="Q7051">
        <v>0</v>
      </c>
      <c r="R7051">
        <v>1</v>
      </c>
      <c r="S7051">
        <v>0</v>
      </c>
      <c r="T7051">
        <v>0</v>
      </c>
      <c r="V7051">
        <f t="shared" si="221"/>
        <v>-0.31057831129369068</v>
      </c>
      <c r="W7051">
        <f t="shared" si="220"/>
        <v>0</v>
      </c>
      <c r="X7051" s="1">
        <v>0</v>
      </c>
    </row>
    <row r="7052" spans="2:24">
      <c r="B7052" s="1">
        <v>0</v>
      </c>
      <c r="C7052">
        <v>0.61501024505822466</v>
      </c>
      <c r="D7052" s="3" t="s">
        <v>2326</v>
      </c>
      <c r="E7052" s="4">
        <v>5322</v>
      </c>
      <c r="F7052">
        <v>33681</v>
      </c>
      <c r="G7052">
        <v>0</v>
      </c>
      <c r="H7052">
        <v>168</v>
      </c>
      <c r="I7052">
        <v>13</v>
      </c>
      <c r="J7052">
        <v>1</v>
      </c>
      <c r="K7052">
        <v>1</v>
      </c>
      <c r="L7052">
        <v>0</v>
      </c>
      <c r="M7052">
        <v>1</v>
      </c>
      <c r="N7052">
        <v>0</v>
      </c>
      <c r="O7052">
        <v>0</v>
      </c>
      <c r="P7052">
        <v>0</v>
      </c>
      <c r="Q7052">
        <v>1</v>
      </c>
      <c r="R7052">
        <v>0</v>
      </c>
      <c r="S7052">
        <v>0</v>
      </c>
      <c r="T7052">
        <v>0</v>
      </c>
      <c r="V7052">
        <f t="shared" si="221"/>
        <v>0.14666317467595738</v>
      </c>
      <c r="W7052">
        <f t="shared" si="220"/>
        <v>0</v>
      </c>
      <c r="X7052" s="1">
        <v>0</v>
      </c>
    </row>
    <row r="7053" spans="2:24">
      <c r="B7053" s="1">
        <v>0</v>
      </c>
      <c r="C7053">
        <v>0.61546637286220973</v>
      </c>
      <c r="D7053" s="3" t="s">
        <v>2324</v>
      </c>
      <c r="E7053" s="4">
        <v>8409</v>
      </c>
      <c r="F7053">
        <v>33397</v>
      </c>
      <c r="G7053">
        <v>0</v>
      </c>
      <c r="H7053">
        <v>100</v>
      </c>
      <c r="I7053">
        <v>31</v>
      </c>
      <c r="J7053">
        <v>1</v>
      </c>
      <c r="K7053">
        <v>1</v>
      </c>
      <c r="L7053">
        <v>0</v>
      </c>
      <c r="M7053">
        <v>1</v>
      </c>
      <c r="N7053">
        <v>1</v>
      </c>
      <c r="O7053">
        <v>0</v>
      </c>
      <c r="P7053">
        <v>1</v>
      </c>
      <c r="Q7053">
        <v>0</v>
      </c>
      <c r="R7053">
        <v>1</v>
      </c>
      <c r="S7053">
        <v>0</v>
      </c>
      <c r="T7053">
        <v>0</v>
      </c>
      <c r="V7053">
        <f t="shared" si="221"/>
        <v>-0.16977398355473453</v>
      </c>
      <c r="W7053">
        <f t="shared" si="220"/>
        <v>0</v>
      </c>
      <c r="X7053" s="1">
        <v>0</v>
      </c>
    </row>
    <row r="7054" spans="2:24">
      <c r="B7054" s="1">
        <v>0</v>
      </c>
      <c r="C7054">
        <v>0.6156347117459563</v>
      </c>
      <c r="D7054" s="3" t="s">
        <v>2323</v>
      </c>
      <c r="E7054" s="4">
        <v>5347</v>
      </c>
      <c r="F7054">
        <v>10511</v>
      </c>
      <c r="G7054">
        <v>0</v>
      </c>
      <c r="H7054">
        <v>109</v>
      </c>
      <c r="I7054">
        <v>33</v>
      </c>
      <c r="J7054">
        <v>1</v>
      </c>
      <c r="K7054">
        <v>1</v>
      </c>
      <c r="L7054">
        <v>0</v>
      </c>
      <c r="M7054">
        <v>1</v>
      </c>
      <c r="N7054">
        <v>0</v>
      </c>
      <c r="O7054">
        <v>0</v>
      </c>
      <c r="P7054">
        <v>1</v>
      </c>
      <c r="Q7054">
        <v>0</v>
      </c>
      <c r="R7054">
        <v>0</v>
      </c>
      <c r="S7054">
        <v>0</v>
      </c>
      <c r="T7054">
        <v>1</v>
      </c>
      <c r="V7054">
        <f t="shared" si="221"/>
        <v>-0.11551165120724519</v>
      </c>
      <c r="W7054">
        <f t="shared" si="220"/>
        <v>0</v>
      </c>
      <c r="X7054" s="1">
        <v>0</v>
      </c>
    </row>
    <row r="7055" spans="2:24">
      <c r="B7055" s="1">
        <v>0</v>
      </c>
      <c r="C7055">
        <v>0.61573747667285494</v>
      </c>
      <c r="D7055" s="3" t="s">
        <v>2322</v>
      </c>
      <c r="E7055" s="4">
        <v>4887</v>
      </c>
      <c r="F7055">
        <v>66707</v>
      </c>
      <c r="G7055">
        <v>0</v>
      </c>
      <c r="H7055">
        <v>77</v>
      </c>
      <c r="I7055">
        <v>19</v>
      </c>
      <c r="J7055">
        <v>0</v>
      </c>
      <c r="K7055">
        <v>1</v>
      </c>
      <c r="L7055">
        <v>0</v>
      </c>
      <c r="M7055">
        <v>1</v>
      </c>
      <c r="N7055">
        <v>1</v>
      </c>
      <c r="O7055">
        <v>0</v>
      </c>
      <c r="P7055">
        <v>1</v>
      </c>
      <c r="Q7055">
        <v>1</v>
      </c>
      <c r="R7055">
        <v>1</v>
      </c>
      <c r="S7055">
        <v>0</v>
      </c>
      <c r="T7055">
        <v>0</v>
      </c>
      <c r="V7055">
        <f t="shared" si="221"/>
        <v>0.11079234732017257</v>
      </c>
      <c r="W7055">
        <f t="shared" si="220"/>
        <v>0</v>
      </c>
      <c r="X7055" s="1">
        <v>0</v>
      </c>
    </row>
    <row r="7056" spans="2:24">
      <c r="B7056" s="1">
        <v>0</v>
      </c>
      <c r="C7056">
        <v>0.61603127821163794</v>
      </c>
      <c r="D7056" s="3" t="s">
        <v>2321</v>
      </c>
      <c r="E7056" s="4">
        <v>5477</v>
      </c>
      <c r="F7056">
        <v>21289</v>
      </c>
      <c r="G7056">
        <v>0</v>
      </c>
      <c r="H7056">
        <v>71</v>
      </c>
      <c r="I7056">
        <v>15</v>
      </c>
      <c r="J7056">
        <v>0</v>
      </c>
      <c r="K7056">
        <v>1</v>
      </c>
      <c r="L7056">
        <v>0</v>
      </c>
      <c r="M7056">
        <v>1</v>
      </c>
      <c r="N7056">
        <v>1</v>
      </c>
      <c r="O7056">
        <v>0</v>
      </c>
      <c r="P7056">
        <v>1</v>
      </c>
      <c r="Q7056">
        <v>1</v>
      </c>
      <c r="R7056">
        <v>0</v>
      </c>
      <c r="S7056">
        <v>0</v>
      </c>
      <c r="T7056">
        <v>1</v>
      </c>
      <c r="V7056">
        <f t="shared" si="221"/>
        <v>0.30845126027079917</v>
      </c>
      <c r="W7056">
        <f t="shared" si="220"/>
        <v>0</v>
      </c>
      <c r="X7056" s="1">
        <v>0</v>
      </c>
    </row>
    <row r="7057" spans="2:24">
      <c r="B7057" s="1">
        <v>0</v>
      </c>
      <c r="C7057">
        <v>0.61652894812474446</v>
      </c>
      <c r="D7057" s="3" t="s">
        <v>2319</v>
      </c>
      <c r="E7057" s="4">
        <v>8288</v>
      </c>
      <c r="F7057">
        <v>33816</v>
      </c>
      <c r="G7057">
        <v>0</v>
      </c>
      <c r="H7057">
        <v>118</v>
      </c>
      <c r="I7057">
        <v>10</v>
      </c>
      <c r="J7057">
        <v>0</v>
      </c>
      <c r="K7057">
        <v>1</v>
      </c>
      <c r="L7057">
        <v>0</v>
      </c>
      <c r="M7057">
        <v>1</v>
      </c>
      <c r="N7057">
        <v>0</v>
      </c>
      <c r="O7057">
        <v>1</v>
      </c>
      <c r="P7057">
        <v>0</v>
      </c>
      <c r="Q7057">
        <v>0</v>
      </c>
      <c r="R7057">
        <v>0</v>
      </c>
      <c r="S7057">
        <v>0</v>
      </c>
      <c r="T7057">
        <v>0</v>
      </c>
      <c r="V7057">
        <f t="shared" si="221"/>
        <v>0.30419107547147239</v>
      </c>
      <c r="W7057">
        <f t="shared" si="220"/>
        <v>0</v>
      </c>
      <c r="X7057" s="1">
        <v>0</v>
      </c>
    </row>
    <row r="7058" spans="2:24">
      <c r="B7058" s="1">
        <v>0</v>
      </c>
      <c r="C7058">
        <v>0.61667081276731139</v>
      </c>
      <c r="D7058" s="3" t="s">
        <v>2317</v>
      </c>
      <c r="E7058" s="4">
        <v>6386</v>
      </c>
      <c r="F7058">
        <v>0</v>
      </c>
      <c r="G7058">
        <v>0</v>
      </c>
      <c r="H7058">
        <v>81</v>
      </c>
      <c r="I7058">
        <v>16</v>
      </c>
      <c r="J7058">
        <v>0</v>
      </c>
      <c r="K7058">
        <v>0</v>
      </c>
      <c r="L7058">
        <v>0</v>
      </c>
      <c r="M7058">
        <v>1</v>
      </c>
      <c r="N7058">
        <v>1</v>
      </c>
      <c r="O7058">
        <v>0</v>
      </c>
      <c r="P7058">
        <v>0</v>
      </c>
      <c r="Q7058">
        <v>0</v>
      </c>
      <c r="R7058">
        <v>1</v>
      </c>
      <c r="S7058">
        <v>1</v>
      </c>
      <c r="T7058">
        <v>0</v>
      </c>
      <c r="V7058">
        <f t="shared" si="221"/>
        <v>0.48273405057107027</v>
      </c>
      <c r="W7058">
        <f t="shared" si="220"/>
        <v>1</v>
      </c>
      <c r="X7058" s="1">
        <v>0</v>
      </c>
    </row>
    <row r="7059" spans="2:24">
      <c r="B7059" s="1">
        <v>0</v>
      </c>
      <c r="C7059">
        <v>0.61683585849443257</v>
      </c>
      <c r="D7059" s="3" t="s">
        <v>2315</v>
      </c>
      <c r="E7059" s="4">
        <v>8693</v>
      </c>
      <c r="F7059">
        <v>97768</v>
      </c>
      <c r="G7059">
        <v>0</v>
      </c>
      <c r="H7059">
        <v>78</v>
      </c>
      <c r="I7059">
        <v>22</v>
      </c>
      <c r="J7059">
        <v>0</v>
      </c>
      <c r="K7059">
        <v>1</v>
      </c>
      <c r="L7059">
        <v>0</v>
      </c>
      <c r="M7059">
        <v>1</v>
      </c>
      <c r="N7059">
        <v>1</v>
      </c>
      <c r="O7059">
        <v>0</v>
      </c>
      <c r="P7059">
        <v>0</v>
      </c>
      <c r="Q7059">
        <v>0</v>
      </c>
      <c r="R7059">
        <v>1</v>
      </c>
      <c r="S7059">
        <v>0</v>
      </c>
      <c r="T7059">
        <v>0</v>
      </c>
      <c r="V7059">
        <f t="shared" si="221"/>
        <v>-5.7789574005898764E-2</v>
      </c>
      <c r="W7059">
        <f t="shared" si="220"/>
        <v>0</v>
      </c>
      <c r="X7059" s="1">
        <v>0</v>
      </c>
    </row>
    <row r="7060" spans="2:24">
      <c r="B7060" s="1">
        <v>0</v>
      </c>
      <c r="C7060">
        <v>0.61717243195379734</v>
      </c>
      <c r="D7060" s="3" t="s">
        <v>2314</v>
      </c>
      <c r="E7060" s="4">
        <v>20237</v>
      </c>
      <c r="F7060">
        <v>55270</v>
      </c>
      <c r="G7060">
        <v>0</v>
      </c>
      <c r="H7060">
        <v>47</v>
      </c>
      <c r="I7060">
        <v>35</v>
      </c>
      <c r="J7060">
        <v>1</v>
      </c>
      <c r="K7060">
        <v>1</v>
      </c>
      <c r="L7060">
        <v>0</v>
      </c>
      <c r="M7060">
        <v>1</v>
      </c>
      <c r="N7060">
        <v>1</v>
      </c>
      <c r="O7060">
        <v>0</v>
      </c>
      <c r="P7060">
        <v>1</v>
      </c>
      <c r="Q7060">
        <v>0</v>
      </c>
      <c r="R7060">
        <v>0</v>
      </c>
      <c r="S7060">
        <v>0</v>
      </c>
      <c r="T7060">
        <v>0</v>
      </c>
      <c r="V7060">
        <f t="shared" si="221"/>
        <v>-0.3679491028744557</v>
      </c>
      <c r="W7060">
        <f t="shared" si="220"/>
        <v>0</v>
      </c>
      <c r="X7060" s="1">
        <v>0</v>
      </c>
    </row>
    <row r="7061" spans="2:24">
      <c r="B7061" s="1">
        <v>0</v>
      </c>
      <c r="C7061">
        <v>0.61754086642411576</v>
      </c>
      <c r="D7061" s="3" t="s">
        <v>2312</v>
      </c>
      <c r="E7061" s="4">
        <v>8639</v>
      </c>
      <c r="F7061">
        <v>92374</v>
      </c>
      <c r="G7061">
        <v>0</v>
      </c>
      <c r="H7061">
        <v>131</v>
      </c>
      <c r="I7061">
        <v>16</v>
      </c>
      <c r="J7061">
        <v>1</v>
      </c>
      <c r="K7061">
        <v>1</v>
      </c>
      <c r="L7061">
        <v>0</v>
      </c>
      <c r="M7061">
        <v>1</v>
      </c>
      <c r="N7061">
        <v>1</v>
      </c>
      <c r="O7061">
        <v>0</v>
      </c>
      <c r="P7061">
        <v>0</v>
      </c>
      <c r="Q7061">
        <v>0</v>
      </c>
      <c r="R7061">
        <v>0</v>
      </c>
      <c r="S7061">
        <v>0</v>
      </c>
      <c r="T7061">
        <v>0</v>
      </c>
      <c r="V7061">
        <f t="shared" si="221"/>
        <v>-6.2729799402409331E-2</v>
      </c>
      <c r="W7061">
        <f t="shared" si="220"/>
        <v>0</v>
      </c>
      <c r="X7061" s="1">
        <v>0</v>
      </c>
    </row>
    <row r="7062" spans="2:24">
      <c r="B7062" s="1">
        <v>0</v>
      </c>
      <c r="C7062">
        <v>0.61791387555092292</v>
      </c>
      <c r="D7062" s="3" t="s">
        <v>2309</v>
      </c>
      <c r="E7062" s="4">
        <v>3457</v>
      </c>
      <c r="F7062">
        <v>0</v>
      </c>
      <c r="G7062">
        <v>0</v>
      </c>
      <c r="H7062">
        <v>125</v>
      </c>
      <c r="I7062">
        <v>13</v>
      </c>
      <c r="J7062">
        <v>1</v>
      </c>
      <c r="K7062">
        <v>1</v>
      </c>
      <c r="L7062">
        <v>0</v>
      </c>
      <c r="M7062">
        <v>1</v>
      </c>
      <c r="N7062">
        <v>0</v>
      </c>
      <c r="O7062">
        <v>0</v>
      </c>
      <c r="P7062">
        <v>1</v>
      </c>
      <c r="Q7062">
        <v>0</v>
      </c>
      <c r="R7062">
        <v>0</v>
      </c>
      <c r="S7062">
        <v>1</v>
      </c>
      <c r="T7062">
        <v>0</v>
      </c>
      <c r="V7062">
        <f t="shared" si="221"/>
        <v>0.2995563520134053</v>
      </c>
      <c r="W7062">
        <f t="shared" si="220"/>
        <v>0</v>
      </c>
      <c r="X7062" s="1">
        <v>0</v>
      </c>
    </row>
    <row r="7063" spans="2:24">
      <c r="B7063" s="1">
        <v>0</v>
      </c>
      <c r="C7063">
        <v>0.61799622216168615</v>
      </c>
      <c r="D7063" s="3" t="s">
        <v>2308</v>
      </c>
      <c r="E7063" s="4">
        <v>5409</v>
      </c>
      <c r="F7063">
        <v>20472</v>
      </c>
      <c r="G7063">
        <v>0</v>
      </c>
      <c r="H7063">
        <v>105</v>
      </c>
      <c r="I7063">
        <v>34</v>
      </c>
      <c r="J7063">
        <v>0</v>
      </c>
      <c r="K7063">
        <v>1</v>
      </c>
      <c r="L7063">
        <v>0</v>
      </c>
      <c r="M7063">
        <v>0</v>
      </c>
      <c r="N7063">
        <v>0</v>
      </c>
      <c r="O7063">
        <v>0</v>
      </c>
      <c r="P7063">
        <v>0</v>
      </c>
      <c r="Q7063">
        <v>0</v>
      </c>
      <c r="R7063">
        <v>0</v>
      </c>
      <c r="S7063">
        <v>0</v>
      </c>
      <c r="T7063">
        <v>0</v>
      </c>
      <c r="V7063">
        <f t="shared" si="221"/>
        <v>-0.16570117560807029</v>
      </c>
      <c r="W7063">
        <f t="shared" si="220"/>
        <v>0</v>
      </c>
      <c r="X7063" s="1">
        <v>0</v>
      </c>
    </row>
    <row r="7064" spans="2:24">
      <c r="B7064" s="1">
        <v>0</v>
      </c>
      <c r="C7064">
        <v>0.6182280451144222</v>
      </c>
      <c r="D7064" s="3" t="s">
        <v>2306</v>
      </c>
      <c r="E7064" s="4">
        <v>6901</v>
      </c>
      <c r="F7064">
        <v>0</v>
      </c>
      <c r="G7064">
        <v>0</v>
      </c>
      <c r="H7064">
        <v>74</v>
      </c>
      <c r="I7064">
        <v>27</v>
      </c>
      <c r="J7064">
        <v>1</v>
      </c>
      <c r="K7064">
        <v>0</v>
      </c>
      <c r="L7064">
        <v>0</v>
      </c>
      <c r="M7064">
        <v>0</v>
      </c>
      <c r="N7064">
        <v>0</v>
      </c>
      <c r="O7064">
        <v>0</v>
      </c>
      <c r="P7064">
        <v>1</v>
      </c>
      <c r="Q7064">
        <v>0</v>
      </c>
      <c r="R7064">
        <v>1</v>
      </c>
      <c r="S7064">
        <v>1</v>
      </c>
      <c r="T7064">
        <v>0</v>
      </c>
      <c r="V7064">
        <f t="shared" si="221"/>
        <v>4.0704934829343689E-2</v>
      </c>
      <c r="W7064">
        <f t="shared" si="220"/>
        <v>0</v>
      </c>
      <c r="X7064" s="1">
        <v>0</v>
      </c>
    </row>
    <row r="7065" spans="2:24">
      <c r="B7065" s="1">
        <v>0</v>
      </c>
      <c r="C7065">
        <v>0.61858417215691142</v>
      </c>
      <c r="D7065" s="3" t="s">
        <v>2302</v>
      </c>
      <c r="E7065" s="4">
        <v>5393</v>
      </c>
      <c r="F7065">
        <v>80550</v>
      </c>
      <c r="G7065">
        <v>0</v>
      </c>
      <c r="H7065">
        <v>64</v>
      </c>
      <c r="I7065">
        <v>16</v>
      </c>
      <c r="J7065">
        <v>0</v>
      </c>
      <c r="K7065">
        <v>1</v>
      </c>
      <c r="L7065">
        <v>0</v>
      </c>
      <c r="M7065">
        <v>1</v>
      </c>
      <c r="N7065">
        <v>1</v>
      </c>
      <c r="O7065">
        <v>0</v>
      </c>
      <c r="P7065">
        <v>1</v>
      </c>
      <c r="Q7065">
        <v>0</v>
      </c>
      <c r="R7065">
        <v>1</v>
      </c>
      <c r="S7065">
        <v>0</v>
      </c>
      <c r="T7065">
        <v>0</v>
      </c>
      <c r="V7065">
        <f t="shared" si="221"/>
        <v>0.10952311922113191</v>
      </c>
      <c r="W7065">
        <f t="shared" si="220"/>
        <v>0</v>
      </c>
      <c r="X7065" s="1">
        <v>0</v>
      </c>
    </row>
    <row r="7066" spans="2:24">
      <c r="B7066" s="1">
        <v>0</v>
      </c>
      <c r="C7066">
        <v>0.61866690526654333</v>
      </c>
      <c r="D7066" s="3" t="s">
        <v>2301</v>
      </c>
      <c r="E7066" s="4">
        <v>2825</v>
      </c>
      <c r="F7066">
        <v>82875</v>
      </c>
      <c r="G7066">
        <v>0</v>
      </c>
      <c r="H7066">
        <v>114</v>
      </c>
      <c r="I7066">
        <v>5</v>
      </c>
      <c r="J7066">
        <v>1</v>
      </c>
      <c r="K7066">
        <v>1</v>
      </c>
      <c r="L7066">
        <v>0</v>
      </c>
      <c r="M7066">
        <v>1</v>
      </c>
      <c r="N7066">
        <v>1</v>
      </c>
      <c r="O7066">
        <v>0</v>
      </c>
      <c r="P7066">
        <v>1</v>
      </c>
      <c r="Q7066">
        <v>0</v>
      </c>
      <c r="R7066">
        <v>1</v>
      </c>
      <c r="S7066">
        <v>0</v>
      </c>
      <c r="T7066">
        <v>0</v>
      </c>
      <c r="V7066">
        <f t="shared" si="221"/>
        <v>0.17747847773890085</v>
      </c>
      <c r="W7066">
        <f t="shared" si="220"/>
        <v>0</v>
      </c>
      <c r="X7066" s="1">
        <v>0</v>
      </c>
    </row>
    <row r="7067" spans="2:24">
      <c r="B7067" s="1">
        <v>0</v>
      </c>
      <c r="C7067">
        <v>0.61903594556219688</v>
      </c>
      <c r="D7067" s="3" t="s">
        <v>2298</v>
      </c>
      <c r="E7067" s="4">
        <v>18090</v>
      </c>
      <c r="F7067">
        <v>68568</v>
      </c>
      <c r="G7067">
        <v>0</v>
      </c>
      <c r="H7067">
        <v>269</v>
      </c>
      <c r="I7067">
        <v>5</v>
      </c>
      <c r="J7067">
        <v>1</v>
      </c>
      <c r="K7067">
        <v>1</v>
      </c>
      <c r="L7067">
        <v>0</v>
      </c>
      <c r="M7067">
        <v>1</v>
      </c>
      <c r="N7067">
        <v>0</v>
      </c>
      <c r="O7067">
        <v>0</v>
      </c>
      <c r="P7067">
        <v>1</v>
      </c>
      <c r="Q7067">
        <v>0</v>
      </c>
      <c r="R7067">
        <v>0</v>
      </c>
      <c r="S7067">
        <v>0</v>
      </c>
      <c r="T7067">
        <v>0</v>
      </c>
      <c r="V7067">
        <f t="shared" si="221"/>
        <v>1.2812191761313279E-2</v>
      </c>
      <c r="W7067">
        <f t="shared" si="220"/>
        <v>0</v>
      </c>
      <c r="X7067" s="1">
        <v>0</v>
      </c>
    </row>
    <row r="7068" spans="2:24">
      <c r="B7068" s="1">
        <v>0</v>
      </c>
      <c r="C7068">
        <v>0.61912784987088654</v>
      </c>
      <c r="D7068" s="3" t="s">
        <v>2296</v>
      </c>
      <c r="E7068" s="4">
        <v>2515</v>
      </c>
      <c r="F7068">
        <v>43860</v>
      </c>
      <c r="G7068">
        <v>0</v>
      </c>
      <c r="H7068">
        <v>71</v>
      </c>
      <c r="I7068">
        <v>15</v>
      </c>
      <c r="J7068">
        <v>0</v>
      </c>
      <c r="K7068">
        <v>1</v>
      </c>
      <c r="L7068">
        <v>0</v>
      </c>
      <c r="M7068">
        <v>1</v>
      </c>
      <c r="N7068">
        <v>1</v>
      </c>
      <c r="O7068">
        <v>0</v>
      </c>
      <c r="P7068">
        <v>0</v>
      </c>
      <c r="Q7068">
        <v>0</v>
      </c>
      <c r="R7068">
        <v>1</v>
      </c>
      <c r="S7068">
        <v>0</v>
      </c>
      <c r="T7068">
        <v>0</v>
      </c>
      <c r="V7068">
        <f t="shared" si="221"/>
        <v>0.24994750425395112</v>
      </c>
      <c r="W7068">
        <f t="shared" si="220"/>
        <v>0</v>
      </c>
      <c r="X7068" s="1">
        <v>0</v>
      </c>
    </row>
    <row r="7069" spans="2:24">
      <c r="B7069" s="1">
        <v>0</v>
      </c>
      <c r="C7069">
        <v>0.61952535790369168</v>
      </c>
      <c r="D7069" s="3" t="s">
        <v>2294</v>
      </c>
      <c r="E7069" s="4">
        <v>2638</v>
      </c>
      <c r="F7069">
        <v>63422</v>
      </c>
      <c r="G7069">
        <v>0</v>
      </c>
      <c r="H7069">
        <v>90</v>
      </c>
      <c r="I7069">
        <v>8</v>
      </c>
      <c r="J7069">
        <v>0</v>
      </c>
      <c r="K7069">
        <v>1</v>
      </c>
      <c r="L7069">
        <v>0</v>
      </c>
      <c r="M7069">
        <v>1</v>
      </c>
      <c r="N7069">
        <v>1</v>
      </c>
      <c r="O7069">
        <v>0</v>
      </c>
      <c r="P7069">
        <v>1</v>
      </c>
      <c r="Q7069">
        <v>0</v>
      </c>
      <c r="R7069">
        <v>0</v>
      </c>
      <c r="S7069">
        <v>0</v>
      </c>
      <c r="T7069">
        <v>0</v>
      </c>
      <c r="V7069">
        <f t="shared" si="221"/>
        <v>0.3127754274559581</v>
      </c>
      <c r="W7069">
        <f t="shared" si="220"/>
        <v>0</v>
      </c>
      <c r="X7069" s="1">
        <v>0</v>
      </c>
    </row>
    <row r="7070" spans="2:24">
      <c r="B7070" s="1">
        <v>0</v>
      </c>
      <c r="C7070">
        <v>0.62000619416125402</v>
      </c>
      <c r="D7070" s="3" t="s">
        <v>2291</v>
      </c>
      <c r="E7070" s="4">
        <v>5220</v>
      </c>
      <c r="F7070">
        <v>48203</v>
      </c>
      <c r="G7070">
        <v>0</v>
      </c>
      <c r="H7070">
        <v>84</v>
      </c>
      <c r="I7070">
        <v>20</v>
      </c>
      <c r="J7070">
        <v>1</v>
      </c>
      <c r="K7070">
        <v>1</v>
      </c>
      <c r="L7070">
        <v>0</v>
      </c>
      <c r="M7070">
        <v>0</v>
      </c>
      <c r="N7070">
        <v>1</v>
      </c>
      <c r="O7070">
        <v>0</v>
      </c>
      <c r="P7070">
        <v>0</v>
      </c>
      <c r="Q7070">
        <v>0</v>
      </c>
      <c r="R7070">
        <v>0</v>
      </c>
      <c r="S7070">
        <v>0</v>
      </c>
      <c r="T7070">
        <v>0</v>
      </c>
      <c r="V7070">
        <f t="shared" si="221"/>
        <v>-9.1339276917037165E-2</v>
      </c>
      <c r="W7070">
        <f t="shared" si="220"/>
        <v>0</v>
      </c>
      <c r="X7070" s="1">
        <v>0</v>
      </c>
    </row>
    <row r="7071" spans="2:24">
      <c r="B7071" s="1">
        <v>0</v>
      </c>
      <c r="C7071">
        <v>0.62055713991660488</v>
      </c>
      <c r="D7071" s="3" t="s">
        <v>2284</v>
      </c>
      <c r="E7071" s="4">
        <v>4890</v>
      </c>
      <c r="F7071">
        <v>46819</v>
      </c>
      <c r="G7071">
        <v>0</v>
      </c>
      <c r="H7071">
        <v>86</v>
      </c>
      <c r="I7071">
        <v>15</v>
      </c>
      <c r="J7071">
        <v>1</v>
      </c>
      <c r="K7071">
        <v>1</v>
      </c>
      <c r="L7071">
        <v>0</v>
      </c>
      <c r="M7071">
        <v>1</v>
      </c>
      <c r="N7071">
        <v>1</v>
      </c>
      <c r="O7071">
        <v>0</v>
      </c>
      <c r="P7071">
        <v>0</v>
      </c>
      <c r="Q7071">
        <v>1</v>
      </c>
      <c r="R7071">
        <v>0</v>
      </c>
      <c r="S7071">
        <v>0</v>
      </c>
      <c r="T7071">
        <v>0</v>
      </c>
      <c r="V7071">
        <f t="shared" si="221"/>
        <v>0.13221856914881558</v>
      </c>
      <c r="W7071">
        <f t="shared" si="220"/>
        <v>0</v>
      </c>
      <c r="X7071" s="1">
        <v>0</v>
      </c>
    </row>
    <row r="7072" spans="2:24">
      <c r="B7072" s="1">
        <v>0</v>
      </c>
      <c r="C7072">
        <v>0.62110607261820983</v>
      </c>
      <c r="D7072" s="3" t="s">
        <v>2281</v>
      </c>
      <c r="E7072" s="4">
        <v>19232</v>
      </c>
      <c r="F7072">
        <v>99772</v>
      </c>
      <c r="G7072">
        <v>0</v>
      </c>
      <c r="H7072">
        <v>204</v>
      </c>
      <c r="I7072">
        <v>10</v>
      </c>
      <c r="J7072">
        <v>0</v>
      </c>
      <c r="K7072">
        <v>0</v>
      </c>
      <c r="L7072">
        <v>1</v>
      </c>
      <c r="M7072">
        <v>1</v>
      </c>
      <c r="N7072">
        <v>0</v>
      </c>
      <c r="O7072">
        <v>1</v>
      </c>
      <c r="P7072">
        <v>1</v>
      </c>
      <c r="Q7072">
        <v>0</v>
      </c>
      <c r="R7072">
        <v>0</v>
      </c>
      <c r="S7072">
        <v>0</v>
      </c>
      <c r="T7072">
        <v>0</v>
      </c>
      <c r="V7072">
        <f t="shared" si="221"/>
        <v>0.19603325096737695</v>
      </c>
      <c r="W7072">
        <f t="shared" si="220"/>
        <v>0</v>
      </c>
      <c r="X7072" s="1">
        <v>0</v>
      </c>
    </row>
    <row r="7073" spans="2:24">
      <c r="B7073" s="1">
        <v>0</v>
      </c>
      <c r="C7073">
        <v>0.62185952701692448</v>
      </c>
      <c r="D7073" s="3" t="s">
        <v>2276</v>
      </c>
      <c r="E7073" s="4">
        <v>6656</v>
      </c>
      <c r="F7073">
        <v>39834</v>
      </c>
      <c r="G7073">
        <v>0</v>
      </c>
      <c r="H7073">
        <v>91</v>
      </c>
      <c r="I7073">
        <v>26</v>
      </c>
      <c r="J7073">
        <v>1</v>
      </c>
      <c r="K7073">
        <v>1</v>
      </c>
      <c r="L7073">
        <v>0</v>
      </c>
      <c r="M7073">
        <v>0</v>
      </c>
      <c r="N7073">
        <v>0</v>
      </c>
      <c r="O7073">
        <v>0</v>
      </c>
      <c r="P7073">
        <v>1</v>
      </c>
      <c r="Q7073">
        <v>0</v>
      </c>
      <c r="R7073">
        <v>1</v>
      </c>
      <c r="S7073">
        <v>0</v>
      </c>
      <c r="T7073">
        <v>0</v>
      </c>
      <c r="V7073">
        <f t="shared" si="221"/>
        <v>-0.22507885887141355</v>
      </c>
      <c r="W7073">
        <f t="shared" si="220"/>
        <v>0</v>
      </c>
      <c r="X7073" s="1">
        <v>0</v>
      </c>
    </row>
    <row r="7074" spans="2:24">
      <c r="B7074" s="1">
        <v>0</v>
      </c>
      <c r="C7074">
        <v>0.62206199514775629</v>
      </c>
      <c r="D7074" s="3" t="s">
        <v>2274</v>
      </c>
      <c r="E7074" s="4">
        <v>4236</v>
      </c>
      <c r="F7074">
        <v>59038</v>
      </c>
      <c r="G7074">
        <v>0</v>
      </c>
      <c r="H7074">
        <v>133</v>
      </c>
      <c r="I7074">
        <v>0</v>
      </c>
      <c r="J7074">
        <v>0</v>
      </c>
      <c r="K7074">
        <v>1</v>
      </c>
      <c r="L7074">
        <v>0</v>
      </c>
      <c r="M7074">
        <v>1</v>
      </c>
      <c r="N7074">
        <v>0</v>
      </c>
      <c r="O7074">
        <v>1</v>
      </c>
      <c r="P7074">
        <v>1</v>
      </c>
      <c r="Q7074">
        <v>0</v>
      </c>
      <c r="R7074">
        <v>0</v>
      </c>
      <c r="S7074">
        <v>0</v>
      </c>
      <c r="T7074">
        <v>0</v>
      </c>
      <c r="V7074">
        <f t="shared" si="221"/>
        <v>0.42836331043589992</v>
      </c>
      <c r="W7074">
        <f t="shared" si="220"/>
        <v>1</v>
      </c>
      <c r="X7074" s="1">
        <v>0</v>
      </c>
    </row>
    <row r="7075" spans="2:24">
      <c r="B7075" s="1">
        <v>0</v>
      </c>
      <c r="C7075">
        <v>0.62277899571823836</v>
      </c>
      <c r="D7075" s="3" t="s">
        <v>2270</v>
      </c>
      <c r="E7075" s="4">
        <v>8231</v>
      </c>
      <c r="F7075">
        <v>0</v>
      </c>
      <c r="G7075">
        <v>0</v>
      </c>
      <c r="H7075">
        <v>159</v>
      </c>
      <c r="I7075">
        <v>4</v>
      </c>
      <c r="J7075">
        <v>0</v>
      </c>
      <c r="K7075">
        <v>1</v>
      </c>
      <c r="L7075">
        <v>1</v>
      </c>
      <c r="M7075">
        <v>1</v>
      </c>
      <c r="N7075">
        <v>1</v>
      </c>
      <c r="O7075">
        <v>0</v>
      </c>
      <c r="P7075">
        <v>0</v>
      </c>
      <c r="Q7075">
        <v>0</v>
      </c>
      <c r="R7075">
        <v>0</v>
      </c>
      <c r="S7075">
        <v>1</v>
      </c>
      <c r="T7075">
        <v>0</v>
      </c>
      <c r="V7075">
        <f t="shared" si="221"/>
        <v>0.60643023923314865</v>
      </c>
      <c r="W7075">
        <f t="shared" si="220"/>
        <v>1</v>
      </c>
      <c r="X7075" s="1">
        <v>0</v>
      </c>
    </row>
    <row r="7076" spans="2:24">
      <c r="B7076" s="1">
        <v>0</v>
      </c>
      <c r="C7076">
        <v>0.62310392159181827</v>
      </c>
      <c r="D7076" s="3" t="s">
        <v>2265</v>
      </c>
      <c r="E7076" s="4">
        <v>2621</v>
      </c>
      <c r="F7076">
        <v>26477</v>
      </c>
      <c r="G7076">
        <v>0</v>
      </c>
      <c r="H7076">
        <v>94</v>
      </c>
      <c r="I7076">
        <v>18</v>
      </c>
      <c r="J7076">
        <v>1</v>
      </c>
      <c r="K7076">
        <v>1</v>
      </c>
      <c r="L7076">
        <v>0</v>
      </c>
      <c r="M7076">
        <v>1</v>
      </c>
      <c r="N7076">
        <v>1</v>
      </c>
      <c r="O7076">
        <v>0</v>
      </c>
      <c r="P7076">
        <v>1</v>
      </c>
      <c r="Q7076">
        <v>0</v>
      </c>
      <c r="R7076">
        <v>0</v>
      </c>
      <c r="S7076">
        <v>0</v>
      </c>
      <c r="T7076">
        <v>0</v>
      </c>
      <c r="V7076">
        <f t="shared" si="221"/>
        <v>0.12856495785511435</v>
      </c>
      <c r="W7076">
        <f t="shared" si="220"/>
        <v>0</v>
      </c>
      <c r="X7076" s="1">
        <v>0</v>
      </c>
    </row>
    <row r="7077" spans="2:24">
      <c r="B7077" s="1">
        <v>0</v>
      </c>
      <c r="C7077">
        <v>0.62320282153003048</v>
      </c>
      <c r="D7077" s="3" t="s">
        <v>2263</v>
      </c>
      <c r="E7077" s="4">
        <v>13027</v>
      </c>
      <c r="F7077">
        <v>76456</v>
      </c>
      <c r="G7077">
        <v>0</v>
      </c>
      <c r="H7077">
        <v>57</v>
      </c>
      <c r="I7077">
        <v>27</v>
      </c>
      <c r="J7077">
        <v>1</v>
      </c>
      <c r="K7077">
        <v>1</v>
      </c>
      <c r="L7077">
        <v>0</v>
      </c>
      <c r="M7077">
        <v>1</v>
      </c>
      <c r="N7077">
        <v>0</v>
      </c>
      <c r="O7077">
        <v>0</v>
      </c>
      <c r="P7077">
        <v>0</v>
      </c>
      <c r="Q7077">
        <v>0</v>
      </c>
      <c r="R7077">
        <v>0</v>
      </c>
      <c r="S7077">
        <v>0</v>
      </c>
      <c r="T7077">
        <v>0</v>
      </c>
      <c r="V7077">
        <f t="shared" si="221"/>
        <v>-0.23693045570282262</v>
      </c>
      <c r="W7077">
        <f t="shared" si="220"/>
        <v>0</v>
      </c>
      <c r="X7077" s="1">
        <v>0</v>
      </c>
    </row>
    <row r="7078" spans="2:24">
      <c r="B7078" s="1">
        <v>0</v>
      </c>
      <c r="C7078">
        <v>0.62325251643697388</v>
      </c>
      <c r="D7078" s="3" t="s">
        <v>2261</v>
      </c>
      <c r="E7078" s="4">
        <v>9116</v>
      </c>
      <c r="F7078">
        <v>69588</v>
      </c>
      <c r="G7078">
        <v>0</v>
      </c>
      <c r="H7078">
        <v>112</v>
      </c>
      <c r="I7078">
        <v>19</v>
      </c>
      <c r="J7078">
        <v>0</v>
      </c>
      <c r="K7078">
        <v>1</v>
      </c>
      <c r="L7078">
        <v>0</v>
      </c>
      <c r="M7078">
        <v>1</v>
      </c>
      <c r="N7078">
        <v>1</v>
      </c>
      <c r="O7078">
        <v>0</v>
      </c>
      <c r="P7078">
        <v>1</v>
      </c>
      <c r="Q7078">
        <v>0</v>
      </c>
      <c r="R7078">
        <v>0</v>
      </c>
      <c r="S7078">
        <v>0</v>
      </c>
      <c r="T7078">
        <v>0</v>
      </c>
      <c r="V7078">
        <f t="shared" si="221"/>
        <v>5.0688612151901957E-2</v>
      </c>
      <c r="W7078">
        <f t="shared" si="220"/>
        <v>0</v>
      </c>
      <c r="X7078" s="1">
        <v>0</v>
      </c>
    </row>
    <row r="7079" spans="2:24">
      <c r="B7079" s="1">
        <v>0</v>
      </c>
      <c r="C7079">
        <v>0.62350121402344727</v>
      </c>
      <c r="D7079" s="3" t="s">
        <v>2259</v>
      </c>
      <c r="E7079" s="4">
        <v>7372</v>
      </c>
      <c r="F7079">
        <v>74335</v>
      </c>
      <c r="G7079">
        <v>0</v>
      </c>
      <c r="H7079">
        <v>233</v>
      </c>
      <c r="I7079">
        <v>3</v>
      </c>
      <c r="J7079">
        <v>1</v>
      </c>
      <c r="K7079">
        <v>0</v>
      </c>
      <c r="L7079">
        <v>0</v>
      </c>
      <c r="M7079">
        <v>1</v>
      </c>
      <c r="N7079">
        <v>1</v>
      </c>
      <c r="O7079">
        <v>0</v>
      </c>
      <c r="P7079">
        <v>0</v>
      </c>
      <c r="Q7079">
        <v>0</v>
      </c>
      <c r="R7079">
        <v>0</v>
      </c>
      <c r="S7079">
        <v>0</v>
      </c>
      <c r="T7079">
        <v>0</v>
      </c>
      <c r="V7079">
        <f t="shared" si="221"/>
        <v>0.28924496369855757</v>
      </c>
      <c r="W7079">
        <f t="shared" si="220"/>
        <v>0</v>
      </c>
      <c r="X7079" s="1">
        <v>0</v>
      </c>
    </row>
    <row r="7080" spans="2:24">
      <c r="B7080" s="1">
        <v>0</v>
      </c>
      <c r="C7080">
        <v>0.62373434688138507</v>
      </c>
      <c r="D7080" s="3" t="s">
        <v>2256</v>
      </c>
      <c r="E7080" s="4">
        <v>8265</v>
      </c>
      <c r="F7080">
        <v>42045</v>
      </c>
      <c r="G7080">
        <v>0</v>
      </c>
      <c r="H7080">
        <v>133</v>
      </c>
      <c r="I7080">
        <v>7</v>
      </c>
      <c r="J7080">
        <v>1</v>
      </c>
      <c r="K7080">
        <v>1</v>
      </c>
      <c r="L7080">
        <v>0</v>
      </c>
      <c r="M7080">
        <v>1</v>
      </c>
      <c r="N7080">
        <v>1</v>
      </c>
      <c r="O7080">
        <v>0</v>
      </c>
      <c r="P7080">
        <v>1</v>
      </c>
      <c r="Q7080">
        <v>0</v>
      </c>
      <c r="R7080">
        <v>1</v>
      </c>
      <c r="S7080">
        <v>0</v>
      </c>
      <c r="T7080">
        <v>0</v>
      </c>
      <c r="V7080">
        <f t="shared" si="221"/>
        <v>0.18912215487503925</v>
      </c>
      <c r="W7080">
        <f t="shared" si="220"/>
        <v>0</v>
      </c>
      <c r="X7080" s="1">
        <v>0</v>
      </c>
    </row>
    <row r="7081" spans="2:24">
      <c r="B7081" s="1">
        <v>0</v>
      </c>
      <c r="C7081">
        <v>0.62484667106757252</v>
      </c>
      <c r="D7081" s="3" t="s">
        <v>2246</v>
      </c>
      <c r="E7081" s="4">
        <v>5229</v>
      </c>
      <c r="F7081">
        <v>69545</v>
      </c>
      <c r="G7081">
        <v>0</v>
      </c>
      <c r="H7081">
        <v>87</v>
      </c>
      <c r="I7081">
        <v>17</v>
      </c>
      <c r="J7081">
        <v>1</v>
      </c>
      <c r="K7081">
        <v>1</v>
      </c>
      <c r="L7081">
        <v>1</v>
      </c>
      <c r="M7081">
        <v>1</v>
      </c>
      <c r="N7081">
        <v>1</v>
      </c>
      <c r="O7081">
        <v>0</v>
      </c>
      <c r="P7081">
        <v>1</v>
      </c>
      <c r="Q7081">
        <v>0</v>
      </c>
      <c r="R7081">
        <v>1</v>
      </c>
      <c r="S7081">
        <v>0</v>
      </c>
      <c r="T7081">
        <v>0</v>
      </c>
      <c r="V7081">
        <f t="shared" si="221"/>
        <v>7.9141708051817597E-2</v>
      </c>
      <c r="W7081">
        <f t="shared" si="220"/>
        <v>0</v>
      </c>
      <c r="X7081" s="1">
        <v>0</v>
      </c>
    </row>
    <row r="7082" spans="2:24">
      <c r="B7082" s="1">
        <v>0</v>
      </c>
      <c r="C7082">
        <v>0.62564745947050282</v>
      </c>
      <c r="D7082" s="3" t="s">
        <v>2245</v>
      </c>
      <c r="E7082" s="4">
        <v>8742</v>
      </c>
      <c r="F7082">
        <v>71592</v>
      </c>
      <c r="G7082">
        <v>0</v>
      </c>
      <c r="H7082">
        <v>68</v>
      </c>
      <c r="I7082">
        <v>15</v>
      </c>
      <c r="J7082">
        <v>0</v>
      </c>
      <c r="K7082">
        <v>1</v>
      </c>
      <c r="L7082">
        <v>0</v>
      </c>
      <c r="M7082">
        <v>1</v>
      </c>
      <c r="N7082">
        <v>1</v>
      </c>
      <c r="O7082">
        <v>0</v>
      </c>
      <c r="P7082">
        <v>0</v>
      </c>
      <c r="Q7082">
        <v>0</v>
      </c>
      <c r="R7082">
        <v>0</v>
      </c>
      <c r="S7082">
        <v>0</v>
      </c>
      <c r="T7082">
        <v>0</v>
      </c>
      <c r="V7082">
        <f t="shared" si="221"/>
        <v>0.13765806430582081</v>
      </c>
      <c r="W7082">
        <f t="shared" si="220"/>
        <v>0</v>
      </c>
      <c r="X7082" s="1">
        <v>0</v>
      </c>
    </row>
    <row r="7083" spans="2:24">
      <c r="B7083" s="1">
        <v>0</v>
      </c>
      <c r="C7083">
        <v>0.62567467318180703</v>
      </c>
      <c r="D7083" s="3" t="s">
        <v>2244</v>
      </c>
      <c r="E7083" s="4">
        <v>5097</v>
      </c>
      <c r="F7083">
        <v>22886</v>
      </c>
      <c r="G7083">
        <v>0</v>
      </c>
      <c r="H7083">
        <v>87</v>
      </c>
      <c r="I7083">
        <v>9</v>
      </c>
      <c r="J7083">
        <v>0</v>
      </c>
      <c r="K7083">
        <v>1</v>
      </c>
      <c r="L7083">
        <v>0</v>
      </c>
      <c r="M7083">
        <v>1</v>
      </c>
      <c r="N7083">
        <v>1</v>
      </c>
      <c r="O7083">
        <v>0</v>
      </c>
      <c r="P7083">
        <v>0</v>
      </c>
      <c r="Q7083">
        <v>0</v>
      </c>
      <c r="R7083">
        <v>0</v>
      </c>
      <c r="S7083">
        <v>0</v>
      </c>
      <c r="T7083">
        <v>1</v>
      </c>
      <c r="V7083">
        <f t="shared" si="221"/>
        <v>0.39337817450530693</v>
      </c>
      <c r="W7083">
        <f t="shared" si="220"/>
        <v>1</v>
      </c>
      <c r="X7083" s="1">
        <v>0</v>
      </c>
    </row>
    <row r="7084" spans="2:24">
      <c r="B7084" s="1">
        <v>0</v>
      </c>
      <c r="C7084">
        <v>0.62567724502909805</v>
      </c>
      <c r="D7084" s="3" t="s">
        <v>2243</v>
      </c>
      <c r="E7084" s="4">
        <v>23537</v>
      </c>
      <c r="F7084">
        <v>33747</v>
      </c>
      <c r="G7084">
        <v>0</v>
      </c>
      <c r="H7084">
        <v>173</v>
      </c>
      <c r="I7084">
        <v>29</v>
      </c>
      <c r="J7084">
        <v>0</v>
      </c>
      <c r="K7084">
        <v>0</v>
      </c>
      <c r="L7084">
        <v>0</v>
      </c>
      <c r="M7084">
        <v>1</v>
      </c>
      <c r="N7084">
        <v>1</v>
      </c>
      <c r="O7084">
        <v>0</v>
      </c>
      <c r="P7084">
        <v>1</v>
      </c>
      <c r="Q7084">
        <v>0</v>
      </c>
      <c r="R7084">
        <v>0</v>
      </c>
      <c r="S7084">
        <v>0</v>
      </c>
      <c r="T7084">
        <v>0</v>
      </c>
      <c r="V7084">
        <f t="shared" si="221"/>
        <v>-5.971238317493098E-2</v>
      </c>
      <c r="W7084">
        <f t="shared" si="220"/>
        <v>0</v>
      </c>
      <c r="X7084" s="1">
        <v>0</v>
      </c>
    </row>
    <row r="7085" spans="2:24">
      <c r="B7085" s="1">
        <v>0</v>
      </c>
      <c r="C7085">
        <v>0.62588787899626785</v>
      </c>
      <c r="D7085" s="3" t="s">
        <v>2241</v>
      </c>
      <c r="E7085" s="4">
        <v>4128</v>
      </c>
      <c r="F7085">
        <v>32114</v>
      </c>
      <c r="G7085">
        <v>0</v>
      </c>
      <c r="H7085">
        <v>120</v>
      </c>
      <c r="I7085">
        <v>22</v>
      </c>
      <c r="J7085">
        <v>0</v>
      </c>
      <c r="K7085">
        <v>0</v>
      </c>
      <c r="L7085">
        <v>0</v>
      </c>
      <c r="M7085">
        <v>1</v>
      </c>
      <c r="N7085">
        <v>1</v>
      </c>
      <c r="O7085">
        <v>0</v>
      </c>
      <c r="P7085">
        <v>1</v>
      </c>
      <c r="Q7085">
        <v>0</v>
      </c>
      <c r="R7085">
        <v>0</v>
      </c>
      <c r="S7085">
        <v>0</v>
      </c>
      <c r="T7085">
        <v>0</v>
      </c>
      <c r="V7085">
        <f t="shared" si="221"/>
        <v>0.25733893566542865</v>
      </c>
      <c r="W7085">
        <f t="shared" si="220"/>
        <v>0</v>
      </c>
      <c r="X7085" s="1">
        <v>0</v>
      </c>
    </row>
    <row r="7086" spans="2:24">
      <c r="B7086" s="1">
        <v>0</v>
      </c>
      <c r="C7086">
        <v>0.62600328662712279</v>
      </c>
      <c r="D7086" s="3" t="s">
        <v>2238</v>
      </c>
      <c r="E7086" s="4">
        <v>5234</v>
      </c>
      <c r="F7086">
        <v>66957</v>
      </c>
      <c r="G7086">
        <v>0</v>
      </c>
      <c r="H7086">
        <v>113</v>
      </c>
      <c r="I7086">
        <v>31</v>
      </c>
      <c r="J7086">
        <v>1</v>
      </c>
      <c r="K7086">
        <v>0</v>
      </c>
      <c r="L7086">
        <v>0</v>
      </c>
      <c r="M7086">
        <v>1</v>
      </c>
      <c r="N7086">
        <v>0</v>
      </c>
      <c r="O7086">
        <v>0</v>
      </c>
      <c r="P7086">
        <v>1</v>
      </c>
      <c r="Q7086">
        <v>0</v>
      </c>
      <c r="R7086">
        <v>1</v>
      </c>
      <c r="S7086">
        <v>0</v>
      </c>
      <c r="T7086">
        <v>0</v>
      </c>
      <c r="V7086">
        <f t="shared" si="221"/>
        <v>-0.12830245779029234</v>
      </c>
      <c r="W7086">
        <f t="shared" si="220"/>
        <v>0</v>
      </c>
      <c r="X7086" s="1">
        <v>0</v>
      </c>
    </row>
    <row r="7087" spans="2:24">
      <c r="B7087" s="1">
        <v>0</v>
      </c>
      <c r="C7087">
        <v>0.62611574149975358</v>
      </c>
      <c r="D7087" s="3" t="s">
        <v>2236</v>
      </c>
      <c r="E7087" s="4">
        <v>3684</v>
      </c>
      <c r="F7087">
        <v>0</v>
      </c>
      <c r="G7087">
        <v>0</v>
      </c>
      <c r="H7087">
        <v>114</v>
      </c>
      <c r="I7087">
        <v>13</v>
      </c>
      <c r="J7087">
        <v>0</v>
      </c>
      <c r="K7087">
        <v>0</v>
      </c>
      <c r="L7087">
        <v>0</v>
      </c>
      <c r="M7087">
        <v>1</v>
      </c>
      <c r="N7087">
        <v>1</v>
      </c>
      <c r="O7087">
        <v>0</v>
      </c>
      <c r="P7087">
        <v>1</v>
      </c>
      <c r="Q7087">
        <v>0</v>
      </c>
      <c r="R7087">
        <v>0</v>
      </c>
      <c r="S7087">
        <v>1</v>
      </c>
      <c r="T7087">
        <v>0</v>
      </c>
      <c r="V7087">
        <f t="shared" si="221"/>
        <v>0.55075873177735879</v>
      </c>
      <c r="W7087">
        <f t="shared" si="220"/>
        <v>1</v>
      </c>
      <c r="X7087" s="1">
        <v>0</v>
      </c>
    </row>
    <row r="7088" spans="2:24">
      <c r="B7088" s="1">
        <v>0</v>
      </c>
      <c r="C7088">
        <v>0.62650014722091152</v>
      </c>
      <c r="D7088" s="3" t="s">
        <v>2233</v>
      </c>
      <c r="E7088" s="4">
        <v>5551</v>
      </c>
      <c r="F7088">
        <v>56872</v>
      </c>
      <c r="G7088">
        <v>0</v>
      </c>
      <c r="H7088">
        <v>89</v>
      </c>
      <c r="I7088">
        <v>20</v>
      </c>
      <c r="J7088">
        <v>1</v>
      </c>
      <c r="K7088">
        <v>1</v>
      </c>
      <c r="L7088">
        <v>0</v>
      </c>
      <c r="M7088">
        <v>1</v>
      </c>
      <c r="N7088">
        <v>1</v>
      </c>
      <c r="O7088">
        <v>0</v>
      </c>
      <c r="P7088">
        <v>1</v>
      </c>
      <c r="Q7088">
        <v>0</v>
      </c>
      <c r="R7088">
        <v>0</v>
      </c>
      <c r="S7088">
        <v>0</v>
      </c>
      <c r="T7088">
        <v>0</v>
      </c>
      <c r="V7088">
        <f t="shared" si="221"/>
        <v>-5.1027595462288331E-3</v>
      </c>
      <c r="W7088">
        <f t="shared" si="220"/>
        <v>0</v>
      </c>
      <c r="X7088" s="1">
        <v>0</v>
      </c>
    </row>
    <row r="7089" spans="2:24">
      <c r="B7089" s="1">
        <v>0</v>
      </c>
      <c r="C7089">
        <v>0.62653755612044482</v>
      </c>
      <c r="D7089" s="3" t="s">
        <v>2232</v>
      </c>
      <c r="E7089" s="4">
        <v>12557</v>
      </c>
      <c r="F7089">
        <v>0</v>
      </c>
      <c r="G7089">
        <v>0</v>
      </c>
      <c r="H7089">
        <v>56</v>
      </c>
      <c r="I7089">
        <v>34</v>
      </c>
      <c r="J7089">
        <v>0</v>
      </c>
      <c r="K7089">
        <v>1</v>
      </c>
      <c r="L7089">
        <v>0</v>
      </c>
      <c r="M7089">
        <v>1</v>
      </c>
      <c r="N7089">
        <v>1</v>
      </c>
      <c r="O7089">
        <v>0</v>
      </c>
      <c r="P7089">
        <v>0</v>
      </c>
      <c r="Q7089">
        <v>0</v>
      </c>
      <c r="R7089">
        <v>1</v>
      </c>
      <c r="S7089">
        <v>1</v>
      </c>
      <c r="T7089">
        <v>0</v>
      </c>
      <c r="V7089">
        <f t="shared" si="221"/>
        <v>2.2428669356831216E-2</v>
      </c>
      <c r="W7089">
        <f t="shared" si="220"/>
        <v>0</v>
      </c>
      <c r="X7089" s="1">
        <v>0</v>
      </c>
    </row>
    <row r="7090" spans="2:24">
      <c r="B7090" s="1">
        <v>0</v>
      </c>
      <c r="C7090">
        <v>0.62690603995085981</v>
      </c>
      <c r="D7090" s="3" t="s">
        <v>2229</v>
      </c>
      <c r="E7090" s="4">
        <v>7463</v>
      </c>
      <c r="F7090">
        <v>70263</v>
      </c>
      <c r="G7090">
        <v>0</v>
      </c>
      <c r="H7090">
        <v>93</v>
      </c>
      <c r="I7090">
        <v>30</v>
      </c>
      <c r="J7090">
        <v>0</v>
      </c>
      <c r="K7090">
        <v>1</v>
      </c>
      <c r="L7090">
        <v>0</v>
      </c>
      <c r="M7090">
        <v>1</v>
      </c>
      <c r="N7090">
        <v>0</v>
      </c>
      <c r="O7090">
        <v>0</v>
      </c>
      <c r="P7090">
        <v>1</v>
      </c>
      <c r="Q7090">
        <v>0</v>
      </c>
      <c r="R7090">
        <v>0</v>
      </c>
      <c r="S7090">
        <v>0</v>
      </c>
      <c r="T7090">
        <v>0</v>
      </c>
      <c r="V7090">
        <f t="shared" si="221"/>
        <v>-0.12689351074917504</v>
      </c>
      <c r="W7090">
        <f t="shared" si="220"/>
        <v>0</v>
      </c>
      <c r="X7090" s="1">
        <v>0</v>
      </c>
    </row>
    <row r="7091" spans="2:24">
      <c r="B7091" s="1">
        <v>0</v>
      </c>
      <c r="C7091">
        <v>0.62732343404894853</v>
      </c>
      <c r="D7091" s="3" t="s">
        <v>2225</v>
      </c>
      <c r="E7091" s="4">
        <v>3868</v>
      </c>
      <c r="F7091">
        <v>79628</v>
      </c>
      <c r="G7091">
        <v>0</v>
      </c>
      <c r="H7091">
        <v>126</v>
      </c>
      <c r="I7091">
        <v>6</v>
      </c>
      <c r="J7091">
        <v>0</v>
      </c>
      <c r="K7091">
        <v>1</v>
      </c>
      <c r="L7091">
        <v>0</v>
      </c>
      <c r="M7091">
        <v>0</v>
      </c>
      <c r="N7091">
        <v>0</v>
      </c>
      <c r="O7091">
        <v>0</v>
      </c>
      <c r="P7091">
        <v>0</v>
      </c>
      <c r="Q7091">
        <v>0</v>
      </c>
      <c r="R7091">
        <v>0</v>
      </c>
      <c r="S7091">
        <v>0</v>
      </c>
      <c r="T7091">
        <v>0</v>
      </c>
      <c r="V7091">
        <f t="shared" si="221"/>
        <v>0.14990714488225376</v>
      </c>
      <c r="W7091">
        <f t="shared" si="220"/>
        <v>0</v>
      </c>
      <c r="X7091" s="1">
        <v>0</v>
      </c>
    </row>
    <row r="7092" spans="2:24">
      <c r="B7092" s="1">
        <v>0</v>
      </c>
      <c r="C7092">
        <v>0.62782218150227431</v>
      </c>
      <c r="D7092" s="3" t="s">
        <v>2221</v>
      </c>
      <c r="E7092" s="4">
        <v>8710</v>
      </c>
      <c r="F7092">
        <v>85185</v>
      </c>
      <c r="G7092">
        <v>0</v>
      </c>
      <c r="H7092">
        <v>115</v>
      </c>
      <c r="I7092">
        <v>26</v>
      </c>
      <c r="J7092">
        <v>0</v>
      </c>
      <c r="K7092">
        <v>1</v>
      </c>
      <c r="L7092">
        <v>0</v>
      </c>
      <c r="M7092">
        <v>0</v>
      </c>
      <c r="N7092">
        <v>1</v>
      </c>
      <c r="O7092">
        <v>0</v>
      </c>
      <c r="P7092">
        <v>1</v>
      </c>
      <c r="Q7092">
        <v>0</v>
      </c>
      <c r="R7092">
        <v>0</v>
      </c>
      <c r="S7092">
        <v>0</v>
      </c>
      <c r="T7092">
        <v>0</v>
      </c>
      <c r="V7092">
        <f t="shared" si="221"/>
        <v>-0.22015896526181497</v>
      </c>
      <c r="W7092">
        <f t="shared" si="220"/>
        <v>0</v>
      </c>
      <c r="X7092" s="1">
        <v>0</v>
      </c>
    </row>
    <row r="7093" spans="2:24">
      <c r="B7093" s="1">
        <v>0</v>
      </c>
      <c r="C7093">
        <v>0.62799826666153891</v>
      </c>
      <c r="D7093" s="3" t="s">
        <v>2219</v>
      </c>
      <c r="E7093" s="4">
        <v>2856</v>
      </c>
      <c r="F7093">
        <v>50738</v>
      </c>
      <c r="G7093">
        <v>0</v>
      </c>
      <c r="H7093">
        <v>105</v>
      </c>
      <c r="I7093">
        <v>11</v>
      </c>
      <c r="J7093">
        <v>0</v>
      </c>
      <c r="K7093">
        <v>1</v>
      </c>
      <c r="L7093">
        <v>0</v>
      </c>
      <c r="M7093">
        <v>1</v>
      </c>
      <c r="N7093">
        <v>1</v>
      </c>
      <c r="O7093">
        <v>0</v>
      </c>
      <c r="P7093">
        <v>0</v>
      </c>
      <c r="Q7093">
        <v>1</v>
      </c>
      <c r="R7093">
        <v>0</v>
      </c>
      <c r="S7093">
        <v>0</v>
      </c>
      <c r="T7093">
        <v>0</v>
      </c>
      <c r="V7093">
        <f t="shared" si="221"/>
        <v>0.31227276253280623</v>
      </c>
      <c r="W7093">
        <f t="shared" si="220"/>
        <v>0</v>
      </c>
      <c r="X7093" s="1">
        <v>0</v>
      </c>
    </row>
    <row r="7094" spans="2:24">
      <c r="B7094" s="1">
        <v>0</v>
      </c>
      <c r="C7094">
        <v>0.62807234359349695</v>
      </c>
      <c r="D7094" s="3" t="s">
        <v>2216</v>
      </c>
      <c r="E7094" s="4">
        <v>5381</v>
      </c>
      <c r="F7094">
        <v>55350</v>
      </c>
      <c r="G7094">
        <v>0</v>
      </c>
      <c r="H7094">
        <v>113</v>
      </c>
      <c r="I7094">
        <v>0</v>
      </c>
      <c r="J7094">
        <v>0</v>
      </c>
      <c r="K7094">
        <v>0</v>
      </c>
      <c r="L7094">
        <v>0</v>
      </c>
      <c r="M7094">
        <v>0</v>
      </c>
      <c r="N7094">
        <v>1</v>
      </c>
      <c r="O7094">
        <v>0</v>
      </c>
      <c r="P7094">
        <v>1</v>
      </c>
      <c r="Q7094">
        <v>0</v>
      </c>
      <c r="R7094">
        <v>0</v>
      </c>
      <c r="S7094">
        <v>0</v>
      </c>
      <c r="T7094">
        <v>0</v>
      </c>
      <c r="V7094">
        <f t="shared" si="221"/>
        <v>0.42688203525345375</v>
      </c>
      <c r="W7094">
        <f t="shared" si="220"/>
        <v>1</v>
      </c>
      <c r="X7094" s="1">
        <v>0</v>
      </c>
    </row>
    <row r="7095" spans="2:24">
      <c r="B7095" s="1">
        <v>0</v>
      </c>
      <c r="C7095">
        <v>0.62965286366159701</v>
      </c>
      <c r="D7095" s="3" t="s">
        <v>2209</v>
      </c>
      <c r="E7095" s="4">
        <v>5097</v>
      </c>
      <c r="F7095">
        <v>27940</v>
      </c>
      <c r="G7095">
        <v>0</v>
      </c>
      <c r="H7095">
        <v>51</v>
      </c>
      <c r="I7095">
        <v>21</v>
      </c>
      <c r="J7095">
        <v>0</v>
      </c>
      <c r="K7095">
        <v>1</v>
      </c>
      <c r="L7095">
        <v>0</v>
      </c>
      <c r="M7095">
        <v>1</v>
      </c>
      <c r="N7095">
        <v>1</v>
      </c>
      <c r="O7095">
        <v>0</v>
      </c>
      <c r="P7095">
        <v>1</v>
      </c>
      <c r="Q7095">
        <v>0</v>
      </c>
      <c r="R7095">
        <v>0</v>
      </c>
      <c r="S7095">
        <v>0</v>
      </c>
      <c r="T7095">
        <v>0</v>
      </c>
      <c r="V7095">
        <f t="shared" si="221"/>
        <v>0.17975695352150042</v>
      </c>
      <c r="W7095">
        <f t="shared" si="220"/>
        <v>0</v>
      </c>
      <c r="X7095" s="1">
        <v>0</v>
      </c>
    </row>
    <row r="7096" spans="2:24">
      <c r="B7096" s="1">
        <v>0</v>
      </c>
      <c r="C7096">
        <v>0.62968960200887625</v>
      </c>
      <c r="D7096" s="3" t="s">
        <v>2208</v>
      </c>
      <c r="E7096" s="4">
        <v>5607</v>
      </c>
      <c r="F7096">
        <v>39507</v>
      </c>
      <c r="G7096">
        <v>0</v>
      </c>
      <c r="H7096">
        <v>68</v>
      </c>
      <c r="I7096">
        <v>32</v>
      </c>
      <c r="J7096">
        <v>0</v>
      </c>
      <c r="K7096">
        <v>1</v>
      </c>
      <c r="L7096">
        <v>0</v>
      </c>
      <c r="M7096">
        <v>0</v>
      </c>
      <c r="N7096">
        <v>1</v>
      </c>
      <c r="O7096">
        <v>0</v>
      </c>
      <c r="P7096">
        <v>1</v>
      </c>
      <c r="Q7096">
        <v>0</v>
      </c>
      <c r="R7096">
        <v>0</v>
      </c>
      <c r="S7096">
        <v>0</v>
      </c>
      <c r="T7096">
        <v>0</v>
      </c>
      <c r="V7096">
        <f t="shared" si="221"/>
        <v>-0.15940281938775461</v>
      </c>
      <c r="W7096">
        <f t="shared" si="220"/>
        <v>0</v>
      </c>
      <c r="X7096" s="1">
        <v>0</v>
      </c>
    </row>
    <row r="7097" spans="2:24">
      <c r="B7097" s="1">
        <v>0</v>
      </c>
      <c r="C7097">
        <v>0.62989860290191069</v>
      </c>
      <c r="D7097" s="3" t="s">
        <v>2207</v>
      </c>
      <c r="E7097" s="4">
        <v>15084</v>
      </c>
      <c r="F7097">
        <v>26021</v>
      </c>
      <c r="G7097">
        <v>0</v>
      </c>
      <c r="H7097">
        <v>170</v>
      </c>
      <c r="I7097">
        <v>6</v>
      </c>
      <c r="J7097">
        <v>0</v>
      </c>
      <c r="K7097">
        <v>1</v>
      </c>
      <c r="L7097">
        <v>1</v>
      </c>
      <c r="M7097">
        <v>1</v>
      </c>
      <c r="N7097">
        <v>0</v>
      </c>
      <c r="O7097">
        <v>0</v>
      </c>
      <c r="P7097">
        <v>1</v>
      </c>
      <c r="Q7097">
        <v>0</v>
      </c>
      <c r="R7097">
        <v>1</v>
      </c>
      <c r="S7097">
        <v>0</v>
      </c>
      <c r="T7097">
        <v>0</v>
      </c>
      <c r="V7097">
        <f t="shared" si="221"/>
        <v>0.33919971962241041</v>
      </c>
      <c r="W7097">
        <f t="shared" si="220"/>
        <v>0</v>
      </c>
      <c r="X7097" s="1">
        <v>0</v>
      </c>
    </row>
    <row r="7098" spans="2:24">
      <c r="B7098" s="1">
        <v>0</v>
      </c>
      <c r="C7098">
        <v>0.62999874522443799</v>
      </c>
      <c r="D7098" s="3" t="s">
        <v>2206</v>
      </c>
      <c r="E7098" s="4">
        <v>7920</v>
      </c>
      <c r="F7098">
        <v>89284</v>
      </c>
      <c r="G7098">
        <v>0</v>
      </c>
      <c r="H7098">
        <v>93</v>
      </c>
      <c r="I7098">
        <v>7</v>
      </c>
      <c r="J7098">
        <v>1</v>
      </c>
      <c r="K7098">
        <v>1</v>
      </c>
      <c r="L7098">
        <v>1</v>
      </c>
      <c r="M7098">
        <v>1</v>
      </c>
      <c r="N7098">
        <v>1</v>
      </c>
      <c r="O7098">
        <v>0</v>
      </c>
      <c r="P7098">
        <v>1</v>
      </c>
      <c r="Q7098">
        <v>0</v>
      </c>
      <c r="R7098">
        <v>0</v>
      </c>
      <c r="S7098">
        <v>0</v>
      </c>
      <c r="T7098">
        <v>0</v>
      </c>
      <c r="V7098">
        <f t="shared" si="221"/>
        <v>0.17925921780839957</v>
      </c>
      <c r="W7098">
        <f t="shared" si="220"/>
        <v>0</v>
      </c>
      <c r="X7098" s="1">
        <v>0</v>
      </c>
    </row>
    <row r="7099" spans="2:24">
      <c r="B7099" s="1">
        <v>0</v>
      </c>
      <c r="C7099">
        <v>0.63014964928391837</v>
      </c>
      <c r="D7099" s="3" t="s">
        <v>2201</v>
      </c>
      <c r="E7099" s="4">
        <v>7763</v>
      </c>
      <c r="F7099">
        <v>23827</v>
      </c>
      <c r="G7099">
        <v>0</v>
      </c>
      <c r="H7099">
        <v>110</v>
      </c>
      <c r="I7099">
        <v>18</v>
      </c>
      <c r="J7099">
        <v>0</v>
      </c>
      <c r="K7099">
        <v>0</v>
      </c>
      <c r="L7099">
        <v>0</v>
      </c>
      <c r="M7099">
        <v>1</v>
      </c>
      <c r="N7099">
        <v>0</v>
      </c>
      <c r="O7099">
        <v>1</v>
      </c>
      <c r="P7099">
        <v>1</v>
      </c>
      <c r="Q7099">
        <v>0</v>
      </c>
      <c r="R7099">
        <v>0</v>
      </c>
      <c r="S7099">
        <v>0</v>
      </c>
      <c r="T7099">
        <v>1</v>
      </c>
      <c r="V7099">
        <f t="shared" si="221"/>
        <v>0.32609153288883075</v>
      </c>
      <c r="W7099">
        <f t="shared" si="220"/>
        <v>0</v>
      </c>
      <c r="X7099" s="1">
        <v>0</v>
      </c>
    </row>
    <row r="7100" spans="2:24">
      <c r="B7100" s="1">
        <v>0</v>
      </c>
      <c r="C7100">
        <v>0.63040790922493106</v>
      </c>
      <c r="D7100" s="3" t="s">
        <v>2199</v>
      </c>
      <c r="E7100" s="4">
        <v>4078</v>
      </c>
      <c r="F7100">
        <v>0</v>
      </c>
      <c r="G7100">
        <v>0</v>
      </c>
      <c r="H7100">
        <v>112</v>
      </c>
      <c r="I7100">
        <v>18</v>
      </c>
      <c r="J7100">
        <v>1</v>
      </c>
      <c r="K7100">
        <v>1</v>
      </c>
      <c r="L7100">
        <v>0</v>
      </c>
      <c r="M7100">
        <v>1</v>
      </c>
      <c r="N7100">
        <v>1</v>
      </c>
      <c r="O7100">
        <v>0</v>
      </c>
      <c r="P7100">
        <v>0</v>
      </c>
      <c r="Q7100">
        <v>0</v>
      </c>
      <c r="R7100">
        <v>0</v>
      </c>
      <c r="S7100">
        <v>1</v>
      </c>
      <c r="T7100">
        <v>0</v>
      </c>
      <c r="V7100">
        <f t="shared" si="221"/>
        <v>0.24434209834342185</v>
      </c>
      <c r="W7100">
        <f t="shared" si="220"/>
        <v>0</v>
      </c>
      <c r="X7100" s="1">
        <v>0</v>
      </c>
    </row>
    <row r="7101" spans="2:24">
      <c r="B7101" s="1">
        <v>0</v>
      </c>
      <c r="C7101">
        <v>0.6307722570517903</v>
      </c>
      <c r="D7101" s="3" t="s">
        <v>2196</v>
      </c>
      <c r="E7101" s="4">
        <v>5343</v>
      </c>
      <c r="F7101">
        <v>64460</v>
      </c>
      <c r="G7101">
        <v>0</v>
      </c>
      <c r="H7101">
        <v>76</v>
      </c>
      <c r="I7101">
        <v>18</v>
      </c>
      <c r="J7101">
        <v>0</v>
      </c>
      <c r="K7101">
        <v>1</v>
      </c>
      <c r="L7101">
        <v>0</v>
      </c>
      <c r="M7101">
        <v>1</v>
      </c>
      <c r="N7101">
        <v>1</v>
      </c>
      <c r="O7101">
        <v>0</v>
      </c>
      <c r="P7101">
        <v>1</v>
      </c>
      <c r="Q7101">
        <v>0</v>
      </c>
      <c r="R7101">
        <v>1</v>
      </c>
      <c r="S7101">
        <v>0</v>
      </c>
      <c r="T7101">
        <v>0</v>
      </c>
      <c r="V7101">
        <f t="shared" si="221"/>
        <v>0.11337246812221644</v>
      </c>
      <c r="W7101">
        <f t="shared" si="220"/>
        <v>0</v>
      </c>
      <c r="X7101" s="1">
        <v>0</v>
      </c>
    </row>
    <row r="7102" spans="2:24">
      <c r="B7102" s="1">
        <v>0</v>
      </c>
      <c r="C7102">
        <v>0.63103881740525314</v>
      </c>
      <c r="D7102" s="3" t="s">
        <v>2195</v>
      </c>
      <c r="E7102" s="4">
        <v>8457</v>
      </c>
      <c r="F7102">
        <v>26023</v>
      </c>
      <c r="G7102">
        <v>0</v>
      </c>
      <c r="H7102">
        <v>66</v>
      </c>
      <c r="I7102">
        <v>26</v>
      </c>
      <c r="J7102">
        <v>1</v>
      </c>
      <c r="K7102">
        <v>1</v>
      </c>
      <c r="L7102">
        <v>0</v>
      </c>
      <c r="M7102">
        <v>1</v>
      </c>
      <c r="N7102">
        <v>1</v>
      </c>
      <c r="O7102">
        <v>0</v>
      </c>
      <c r="P7102">
        <v>1</v>
      </c>
      <c r="Q7102">
        <v>0</v>
      </c>
      <c r="R7102">
        <v>0</v>
      </c>
      <c r="S7102">
        <v>0</v>
      </c>
      <c r="T7102">
        <v>0</v>
      </c>
      <c r="V7102">
        <f t="shared" si="221"/>
        <v>-4.540711930434975E-2</v>
      </c>
      <c r="W7102">
        <f t="shared" si="220"/>
        <v>0</v>
      </c>
      <c r="X7102" s="1">
        <v>0</v>
      </c>
    </row>
    <row r="7103" spans="2:24">
      <c r="B7103" s="1">
        <v>0</v>
      </c>
      <c r="C7103">
        <v>0.63109772448944756</v>
      </c>
      <c r="D7103" s="3" t="s">
        <v>2194</v>
      </c>
      <c r="E7103" s="4">
        <v>9618</v>
      </c>
      <c r="F7103">
        <v>80536</v>
      </c>
      <c r="G7103">
        <v>0</v>
      </c>
      <c r="H7103">
        <v>139</v>
      </c>
      <c r="I7103">
        <v>5</v>
      </c>
      <c r="J7103">
        <v>0</v>
      </c>
      <c r="K7103">
        <v>1</v>
      </c>
      <c r="L7103">
        <v>0</v>
      </c>
      <c r="M7103">
        <v>1</v>
      </c>
      <c r="N7103">
        <v>1</v>
      </c>
      <c r="O7103">
        <v>0</v>
      </c>
      <c r="P7103">
        <v>1</v>
      </c>
      <c r="Q7103">
        <v>0</v>
      </c>
      <c r="R7103">
        <v>1</v>
      </c>
      <c r="S7103">
        <v>0</v>
      </c>
      <c r="T7103">
        <v>0</v>
      </c>
      <c r="V7103">
        <f t="shared" si="221"/>
        <v>0.22357301657209375</v>
      </c>
      <c r="W7103">
        <f t="shared" si="220"/>
        <v>0</v>
      </c>
      <c r="X7103" s="1">
        <v>0</v>
      </c>
    </row>
    <row r="7104" spans="2:24">
      <c r="B7104" s="1">
        <v>0</v>
      </c>
      <c r="C7104">
        <v>0.63115903624853076</v>
      </c>
      <c r="D7104" s="3" t="s">
        <v>2192</v>
      </c>
      <c r="E7104" s="4">
        <v>7413</v>
      </c>
      <c r="F7104">
        <v>52130</v>
      </c>
      <c r="G7104">
        <v>0</v>
      </c>
      <c r="H7104">
        <v>68</v>
      </c>
      <c r="I7104">
        <v>17</v>
      </c>
      <c r="J7104">
        <v>1</v>
      </c>
      <c r="K7104">
        <v>1</v>
      </c>
      <c r="L7104">
        <v>0</v>
      </c>
      <c r="M7104">
        <v>1</v>
      </c>
      <c r="N7104">
        <v>1</v>
      </c>
      <c r="O7104">
        <v>0</v>
      </c>
      <c r="P7104">
        <v>1</v>
      </c>
      <c r="Q7104">
        <v>0</v>
      </c>
      <c r="R7104">
        <v>0</v>
      </c>
      <c r="S7104">
        <v>0</v>
      </c>
      <c r="T7104">
        <v>0</v>
      </c>
      <c r="V7104">
        <f t="shared" si="221"/>
        <v>4.5156387061318887E-2</v>
      </c>
      <c r="W7104">
        <f t="shared" si="220"/>
        <v>0</v>
      </c>
      <c r="X7104" s="1">
        <v>0</v>
      </c>
    </row>
    <row r="7105" spans="2:24">
      <c r="B7105" s="1">
        <v>0</v>
      </c>
      <c r="C7105">
        <v>0.63135619444370095</v>
      </c>
      <c r="D7105" s="3" t="s">
        <v>2191</v>
      </c>
      <c r="E7105" s="4">
        <v>45709</v>
      </c>
      <c r="F7105">
        <v>31264</v>
      </c>
      <c r="G7105">
        <v>0</v>
      </c>
      <c r="H7105">
        <v>224</v>
      </c>
      <c r="I7105">
        <v>9</v>
      </c>
      <c r="J7105">
        <v>0</v>
      </c>
      <c r="K7105">
        <v>1</v>
      </c>
      <c r="L7105">
        <v>0</v>
      </c>
      <c r="M7105">
        <v>1</v>
      </c>
      <c r="N7105">
        <v>1</v>
      </c>
      <c r="O7105">
        <v>0</v>
      </c>
      <c r="P7105">
        <v>0</v>
      </c>
      <c r="Q7105">
        <v>0</v>
      </c>
      <c r="R7105">
        <v>0</v>
      </c>
      <c r="S7105">
        <v>0</v>
      </c>
      <c r="T7105">
        <v>0</v>
      </c>
      <c r="V7105">
        <f t="shared" si="221"/>
        <v>-6.2655375957032161E-2</v>
      </c>
      <c r="W7105">
        <f t="shared" si="220"/>
        <v>0</v>
      </c>
      <c r="X7105" s="1">
        <v>0</v>
      </c>
    </row>
    <row r="7106" spans="2:24">
      <c r="B7106" s="1">
        <v>0</v>
      </c>
      <c r="C7106">
        <v>0.63152058079443896</v>
      </c>
      <c r="D7106" s="3" t="s">
        <v>2189</v>
      </c>
      <c r="E7106" s="4">
        <v>5237</v>
      </c>
      <c r="F7106">
        <v>33554</v>
      </c>
      <c r="G7106">
        <v>0</v>
      </c>
      <c r="H7106">
        <v>117</v>
      </c>
      <c r="I7106">
        <v>25</v>
      </c>
      <c r="J7106">
        <v>1</v>
      </c>
      <c r="K7106">
        <v>1</v>
      </c>
      <c r="L7106">
        <v>0</v>
      </c>
      <c r="M7106">
        <v>1</v>
      </c>
      <c r="N7106">
        <v>0</v>
      </c>
      <c r="O7106">
        <v>0</v>
      </c>
      <c r="P7106">
        <v>1</v>
      </c>
      <c r="Q7106">
        <v>0</v>
      </c>
      <c r="R7106">
        <v>0</v>
      </c>
      <c r="S7106">
        <v>0</v>
      </c>
      <c r="T7106">
        <v>0</v>
      </c>
      <c r="V7106">
        <f t="shared" si="221"/>
        <v>-5.3956183119291845E-2</v>
      </c>
      <c r="W7106">
        <f t="shared" ref="W7106:W7169" si="222">IF(V7106&gt;$AB$4, 1, 0)</f>
        <v>0</v>
      </c>
      <c r="X7106" s="1">
        <v>0</v>
      </c>
    </row>
    <row r="7107" spans="2:24">
      <c r="B7107" s="1">
        <v>0</v>
      </c>
      <c r="C7107">
        <v>0.63191539404537311</v>
      </c>
      <c r="D7107" s="3" t="s">
        <v>2187</v>
      </c>
      <c r="E7107" s="4">
        <v>3238</v>
      </c>
      <c r="F7107">
        <v>27982</v>
      </c>
      <c r="G7107">
        <v>0</v>
      </c>
      <c r="H7107">
        <v>111</v>
      </c>
      <c r="I7107">
        <v>15</v>
      </c>
      <c r="J7107">
        <v>1</v>
      </c>
      <c r="K7107">
        <v>1</v>
      </c>
      <c r="L7107">
        <v>0</v>
      </c>
      <c r="M7107">
        <v>1</v>
      </c>
      <c r="N7107">
        <v>0</v>
      </c>
      <c r="O7107">
        <v>0</v>
      </c>
      <c r="P7107">
        <v>0</v>
      </c>
      <c r="Q7107">
        <v>0</v>
      </c>
      <c r="R7107">
        <v>0</v>
      </c>
      <c r="S7107">
        <v>0</v>
      </c>
      <c r="T7107">
        <v>1</v>
      </c>
      <c r="V7107">
        <f t="shared" si="221"/>
        <v>0.16130727792269223</v>
      </c>
      <c r="W7107">
        <f t="shared" si="222"/>
        <v>0</v>
      </c>
      <c r="X7107" s="1">
        <v>0</v>
      </c>
    </row>
    <row r="7108" spans="2:24">
      <c r="B7108" s="1">
        <v>0</v>
      </c>
      <c r="C7108">
        <v>0.63197914354129658</v>
      </c>
      <c r="D7108" s="3" t="s">
        <v>2186</v>
      </c>
      <c r="E7108" s="4">
        <v>5729</v>
      </c>
      <c r="F7108">
        <v>29730</v>
      </c>
      <c r="G7108">
        <v>0</v>
      </c>
      <c r="H7108">
        <v>100</v>
      </c>
      <c r="I7108">
        <v>1</v>
      </c>
      <c r="J7108">
        <v>1</v>
      </c>
      <c r="K7108">
        <v>1</v>
      </c>
      <c r="L7108">
        <v>0</v>
      </c>
      <c r="M7108">
        <v>1</v>
      </c>
      <c r="N7108">
        <v>1</v>
      </c>
      <c r="O7108">
        <v>0</v>
      </c>
      <c r="P7108">
        <v>1</v>
      </c>
      <c r="Q7108">
        <v>0</v>
      </c>
      <c r="R7108">
        <v>0</v>
      </c>
      <c r="S7108">
        <v>0</v>
      </c>
      <c r="T7108">
        <v>0</v>
      </c>
      <c r="V7108">
        <f t="shared" ref="V7108:V7171" si="223">$AB$45+E7108*$AB$46+F7108*$AB$47+G7108*$AB$48+H7108*$AB$49+I7108*$AB$50+J7108*$AB$51+K7108*$AB$52+L7108*$AB$53+M7108*$AB$54+N7108*$AB$55+O7108*$AB$56+P7108*$AB$57+Q7108*$AB$58+R7108*$AB$59+S7108*$AB$60+T7108*$AB$61</f>
        <v>0.36581167139949333</v>
      </c>
      <c r="W7108">
        <f t="shared" si="222"/>
        <v>0</v>
      </c>
      <c r="X7108" s="1">
        <v>0</v>
      </c>
    </row>
    <row r="7109" spans="2:24">
      <c r="B7109" s="1">
        <v>0</v>
      </c>
      <c r="C7109">
        <v>0.63207443553585296</v>
      </c>
      <c r="D7109" s="3" t="s">
        <v>2184</v>
      </c>
      <c r="E7109" s="4">
        <v>2781</v>
      </c>
      <c r="F7109">
        <v>94943</v>
      </c>
      <c r="G7109">
        <v>0</v>
      </c>
      <c r="H7109">
        <v>111</v>
      </c>
      <c r="I7109">
        <v>3</v>
      </c>
      <c r="J7109">
        <v>0</v>
      </c>
      <c r="K7109">
        <v>1</v>
      </c>
      <c r="L7109">
        <v>0</v>
      </c>
      <c r="M7109">
        <v>1</v>
      </c>
      <c r="N7109">
        <v>1</v>
      </c>
      <c r="O7109">
        <v>0</v>
      </c>
      <c r="P7109">
        <v>1</v>
      </c>
      <c r="Q7109">
        <v>0</v>
      </c>
      <c r="R7109">
        <v>0</v>
      </c>
      <c r="S7109">
        <v>0</v>
      </c>
      <c r="T7109">
        <v>0</v>
      </c>
      <c r="V7109">
        <f t="shared" si="223"/>
        <v>0.30735333210200882</v>
      </c>
      <c r="W7109">
        <f t="shared" si="222"/>
        <v>0</v>
      </c>
      <c r="X7109" s="1">
        <v>0</v>
      </c>
    </row>
    <row r="7110" spans="2:24">
      <c r="B7110" s="1">
        <v>0</v>
      </c>
      <c r="C7110">
        <v>0.6321523462571913</v>
      </c>
      <c r="D7110" s="3" t="s">
        <v>2183</v>
      </c>
      <c r="E7110" s="4">
        <v>18854</v>
      </c>
      <c r="F7110">
        <v>0</v>
      </c>
      <c r="G7110">
        <v>0</v>
      </c>
      <c r="H7110">
        <v>179</v>
      </c>
      <c r="I7110">
        <v>24</v>
      </c>
      <c r="J7110">
        <v>1</v>
      </c>
      <c r="K7110">
        <v>1</v>
      </c>
      <c r="L7110">
        <v>0</v>
      </c>
      <c r="M7110">
        <v>1</v>
      </c>
      <c r="N7110">
        <v>0</v>
      </c>
      <c r="O7110">
        <v>1</v>
      </c>
      <c r="P7110">
        <v>0</v>
      </c>
      <c r="Q7110">
        <v>0</v>
      </c>
      <c r="R7110">
        <v>1</v>
      </c>
      <c r="S7110">
        <v>1</v>
      </c>
      <c r="T7110">
        <v>0</v>
      </c>
      <c r="V7110">
        <f t="shared" si="223"/>
        <v>-2.3474806515564967E-2</v>
      </c>
      <c r="W7110">
        <f t="shared" si="222"/>
        <v>0</v>
      </c>
      <c r="X7110" s="1">
        <v>0</v>
      </c>
    </row>
    <row r="7111" spans="2:24">
      <c r="B7111" s="1">
        <v>0</v>
      </c>
      <c r="C7111">
        <v>0.63238879928010927</v>
      </c>
      <c r="D7111" s="3" t="s">
        <v>2180</v>
      </c>
      <c r="E7111" s="4">
        <v>4349</v>
      </c>
      <c r="F7111">
        <v>75648</v>
      </c>
      <c r="G7111">
        <v>0</v>
      </c>
      <c r="H7111">
        <v>82</v>
      </c>
      <c r="I7111">
        <v>28</v>
      </c>
      <c r="J7111">
        <v>1</v>
      </c>
      <c r="K7111">
        <v>1</v>
      </c>
      <c r="L7111">
        <v>0</v>
      </c>
      <c r="M7111">
        <v>0</v>
      </c>
      <c r="N7111">
        <v>1</v>
      </c>
      <c r="O7111">
        <v>0</v>
      </c>
      <c r="P7111">
        <v>1</v>
      </c>
      <c r="Q7111">
        <v>1</v>
      </c>
      <c r="R7111">
        <v>0</v>
      </c>
      <c r="S7111">
        <v>0</v>
      </c>
      <c r="T7111">
        <v>0</v>
      </c>
      <c r="V7111">
        <f t="shared" si="223"/>
        <v>-0.27394993763883124</v>
      </c>
      <c r="W7111">
        <f t="shared" si="222"/>
        <v>0</v>
      </c>
      <c r="X7111" s="1">
        <v>0</v>
      </c>
    </row>
    <row r="7112" spans="2:24">
      <c r="B7112" s="1">
        <v>0</v>
      </c>
      <c r="C7112">
        <v>0.63254812249566805</v>
      </c>
      <c r="D7112" s="3" t="s">
        <v>2179</v>
      </c>
      <c r="E7112" s="4">
        <v>8373</v>
      </c>
      <c r="F7112">
        <v>12590</v>
      </c>
      <c r="G7112">
        <v>0</v>
      </c>
      <c r="H7112">
        <v>67</v>
      </c>
      <c r="I7112">
        <v>22</v>
      </c>
      <c r="J7112">
        <v>1</v>
      </c>
      <c r="K7112">
        <v>1</v>
      </c>
      <c r="L7112">
        <v>0</v>
      </c>
      <c r="M7112">
        <v>1</v>
      </c>
      <c r="N7112">
        <v>1</v>
      </c>
      <c r="O7112">
        <v>0</v>
      </c>
      <c r="P7112">
        <v>1</v>
      </c>
      <c r="Q7112">
        <v>0</v>
      </c>
      <c r="R7112">
        <v>0</v>
      </c>
      <c r="S7112">
        <v>0</v>
      </c>
      <c r="T7112">
        <v>1</v>
      </c>
      <c r="V7112">
        <f t="shared" si="223"/>
        <v>6.3034486491095998E-2</v>
      </c>
      <c r="W7112">
        <f t="shared" si="222"/>
        <v>0</v>
      </c>
      <c r="X7112" s="1">
        <v>0</v>
      </c>
    </row>
    <row r="7113" spans="2:24">
      <c r="B7113" s="1">
        <v>0</v>
      </c>
      <c r="C7113">
        <v>0.63273222122002959</v>
      </c>
      <c r="D7113" s="3" t="s">
        <v>2176</v>
      </c>
      <c r="E7113" s="4">
        <v>10065</v>
      </c>
      <c r="F7113">
        <v>20440</v>
      </c>
      <c r="G7113">
        <v>0</v>
      </c>
      <c r="H7113">
        <v>150</v>
      </c>
      <c r="I7113">
        <v>11</v>
      </c>
      <c r="J7113">
        <v>1</v>
      </c>
      <c r="K7113">
        <v>1</v>
      </c>
      <c r="L7113">
        <v>0</v>
      </c>
      <c r="M7113">
        <v>1</v>
      </c>
      <c r="N7113">
        <v>0</v>
      </c>
      <c r="O7113">
        <v>0</v>
      </c>
      <c r="P7113">
        <v>1</v>
      </c>
      <c r="Q7113">
        <v>0</v>
      </c>
      <c r="R7113">
        <v>1</v>
      </c>
      <c r="S7113">
        <v>0</v>
      </c>
      <c r="T7113">
        <v>0</v>
      </c>
      <c r="V7113">
        <f t="shared" si="223"/>
        <v>0.13624828011999882</v>
      </c>
      <c r="W7113">
        <f t="shared" si="222"/>
        <v>0</v>
      </c>
      <c r="X7113" s="1">
        <v>0</v>
      </c>
    </row>
    <row r="7114" spans="2:24">
      <c r="B7114" s="1">
        <v>0</v>
      </c>
      <c r="C7114">
        <v>0.63283791934737843</v>
      </c>
      <c r="D7114" s="3" t="s">
        <v>2175</v>
      </c>
      <c r="E7114" s="4">
        <v>7457</v>
      </c>
      <c r="F7114">
        <v>0</v>
      </c>
      <c r="G7114">
        <v>0</v>
      </c>
      <c r="H7114">
        <v>65</v>
      </c>
      <c r="I7114">
        <v>15</v>
      </c>
      <c r="J7114">
        <v>0</v>
      </c>
      <c r="K7114">
        <v>1</v>
      </c>
      <c r="L7114">
        <v>0</v>
      </c>
      <c r="M7114">
        <v>0</v>
      </c>
      <c r="N7114">
        <v>1</v>
      </c>
      <c r="O7114">
        <v>0</v>
      </c>
      <c r="P7114">
        <v>0</v>
      </c>
      <c r="Q7114">
        <v>0</v>
      </c>
      <c r="R7114">
        <v>0</v>
      </c>
      <c r="S7114">
        <v>1</v>
      </c>
      <c r="T7114">
        <v>0</v>
      </c>
      <c r="V7114">
        <f t="shared" si="223"/>
        <v>0.26854209259106954</v>
      </c>
      <c r="W7114">
        <f t="shared" si="222"/>
        <v>0</v>
      </c>
      <c r="X7114" s="1">
        <v>0</v>
      </c>
    </row>
    <row r="7115" spans="2:24">
      <c r="B7115" s="1">
        <v>0</v>
      </c>
      <c r="C7115">
        <v>0.63368647435386039</v>
      </c>
      <c r="D7115" s="3" t="s">
        <v>2173</v>
      </c>
      <c r="E7115" s="4">
        <v>8880</v>
      </c>
      <c r="F7115">
        <v>52583</v>
      </c>
      <c r="G7115">
        <v>0</v>
      </c>
      <c r="H7115">
        <v>151</v>
      </c>
      <c r="I7115">
        <v>12</v>
      </c>
      <c r="J7115">
        <v>0</v>
      </c>
      <c r="K7115">
        <v>1</v>
      </c>
      <c r="L7115">
        <v>0</v>
      </c>
      <c r="M7115">
        <v>1</v>
      </c>
      <c r="N7115">
        <v>1</v>
      </c>
      <c r="O7115">
        <v>0</v>
      </c>
      <c r="P7115">
        <v>0</v>
      </c>
      <c r="Q7115">
        <v>0</v>
      </c>
      <c r="R7115">
        <v>1</v>
      </c>
      <c r="S7115">
        <v>0</v>
      </c>
      <c r="T7115">
        <v>0</v>
      </c>
      <c r="V7115">
        <f t="shared" si="223"/>
        <v>0.1905624710013141</v>
      </c>
      <c r="W7115">
        <f t="shared" si="222"/>
        <v>0</v>
      </c>
      <c r="X7115" s="1">
        <v>0</v>
      </c>
    </row>
    <row r="7116" spans="2:24">
      <c r="B7116" s="1">
        <v>0</v>
      </c>
      <c r="C7116">
        <v>0.63371197210332009</v>
      </c>
      <c r="D7116" s="3" t="s">
        <v>2172</v>
      </c>
      <c r="E7116" s="4">
        <v>15979</v>
      </c>
      <c r="F7116">
        <v>33871</v>
      </c>
      <c r="G7116">
        <v>0</v>
      </c>
      <c r="H7116">
        <v>164</v>
      </c>
      <c r="I7116">
        <v>2</v>
      </c>
      <c r="J7116">
        <v>0</v>
      </c>
      <c r="K7116">
        <v>1</v>
      </c>
      <c r="L7116">
        <v>0</v>
      </c>
      <c r="M7116">
        <v>1</v>
      </c>
      <c r="N7116">
        <v>0</v>
      </c>
      <c r="O7116">
        <v>0</v>
      </c>
      <c r="P7116">
        <v>0</v>
      </c>
      <c r="Q7116">
        <v>0</v>
      </c>
      <c r="R7116">
        <v>0</v>
      </c>
      <c r="S7116">
        <v>0</v>
      </c>
      <c r="T7116">
        <v>0</v>
      </c>
      <c r="V7116">
        <f t="shared" si="223"/>
        <v>0.32369333781513759</v>
      </c>
      <c r="W7116">
        <f t="shared" si="222"/>
        <v>0</v>
      </c>
      <c r="X7116" s="1">
        <v>0</v>
      </c>
    </row>
    <row r="7117" spans="2:24">
      <c r="B7117" s="1">
        <v>0</v>
      </c>
      <c r="C7117">
        <v>0.63418723998320625</v>
      </c>
      <c r="D7117" s="3" t="s">
        <v>2168</v>
      </c>
      <c r="E7117" s="4">
        <v>7200</v>
      </c>
      <c r="F7117">
        <v>63328</v>
      </c>
      <c r="G7117">
        <v>0</v>
      </c>
      <c r="H7117">
        <v>105</v>
      </c>
      <c r="I7117">
        <v>19</v>
      </c>
      <c r="J7117">
        <v>0</v>
      </c>
      <c r="K7117">
        <v>1</v>
      </c>
      <c r="L7117">
        <v>0</v>
      </c>
      <c r="M7117">
        <v>1</v>
      </c>
      <c r="N7117">
        <v>0</v>
      </c>
      <c r="O7117">
        <v>0</v>
      </c>
      <c r="P7117">
        <v>1</v>
      </c>
      <c r="Q7117">
        <v>0</v>
      </c>
      <c r="R7117">
        <v>0</v>
      </c>
      <c r="S7117">
        <v>0</v>
      </c>
      <c r="T7117">
        <v>0</v>
      </c>
      <c r="V7117">
        <f t="shared" si="223"/>
        <v>6.7561122264230819E-2</v>
      </c>
      <c r="W7117">
        <f t="shared" si="222"/>
        <v>0</v>
      </c>
      <c r="X7117" s="1">
        <v>0</v>
      </c>
    </row>
    <row r="7118" spans="2:24">
      <c r="B7118" s="1">
        <v>0</v>
      </c>
      <c r="C7118">
        <v>0.63470360899097455</v>
      </c>
      <c r="D7118" s="3" t="s">
        <v>2164</v>
      </c>
      <c r="E7118" s="4">
        <v>8410</v>
      </c>
      <c r="F7118">
        <v>53986</v>
      </c>
      <c r="G7118">
        <v>0</v>
      </c>
      <c r="H7118">
        <v>88</v>
      </c>
      <c r="I7118">
        <v>22</v>
      </c>
      <c r="J7118">
        <v>0</v>
      </c>
      <c r="K7118">
        <v>1</v>
      </c>
      <c r="L7118">
        <v>0</v>
      </c>
      <c r="M7118">
        <v>1</v>
      </c>
      <c r="N7118">
        <v>1</v>
      </c>
      <c r="O7118">
        <v>0</v>
      </c>
      <c r="P7118">
        <v>1</v>
      </c>
      <c r="Q7118">
        <v>0</v>
      </c>
      <c r="R7118">
        <v>0</v>
      </c>
      <c r="S7118">
        <v>0</v>
      </c>
      <c r="T7118">
        <v>0</v>
      </c>
      <c r="V7118">
        <f t="shared" si="223"/>
        <v>5.536794725790295E-2</v>
      </c>
      <c r="W7118">
        <f t="shared" si="222"/>
        <v>0</v>
      </c>
      <c r="X7118" s="1">
        <v>0</v>
      </c>
    </row>
    <row r="7119" spans="2:24">
      <c r="B7119" s="1">
        <v>0</v>
      </c>
      <c r="C7119">
        <v>0.63494275120782795</v>
      </c>
      <c r="D7119" s="3" t="s">
        <v>2162</v>
      </c>
      <c r="E7119" s="4">
        <v>8197</v>
      </c>
      <c r="F7119">
        <v>0</v>
      </c>
      <c r="G7119">
        <v>0</v>
      </c>
      <c r="H7119">
        <v>106</v>
      </c>
      <c r="I7119">
        <v>27</v>
      </c>
      <c r="J7119">
        <v>0</v>
      </c>
      <c r="K7119">
        <v>1</v>
      </c>
      <c r="L7119">
        <v>0</v>
      </c>
      <c r="M7119">
        <v>0</v>
      </c>
      <c r="N7119">
        <v>1</v>
      </c>
      <c r="O7119">
        <v>0</v>
      </c>
      <c r="P7119">
        <v>1</v>
      </c>
      <c r="Q7119">
        <v>0</v>
      </c>
      <c r="R7119">
        <v>0</v>
      </c>
      <c r="S7119">
        <v>1</v>
      </c>
      <c r="T7119">
        <v>0</v>
      </c>
      <c r="V7119">
        <f t="shared" si="223"/>
        <v>4.4130789462643254E-2</v>
      </c>
      <c r="W7119">
        <f t="shared" si="222"/>
        <v>0</v>
      </c>
      <c r="X7119" s="1">
        <v>0</v>
      </c>
    </row>
    <row r="7120" spans="2:24">
      <c r="B7120" s="1">
        <v>0</v>
      </c>
      <c r="C7120">
        <v>0.63522467512415004</v>
      </c>
      <c r="D7120" s="3" t="s">
        <v>2159</v>
      </c>
      <c r="E7120" s="4">
        <v>4463</v>
      </c>
      <c r="F7120">
        <v>0</v>
      </c>
      <c r="G7120">
        <v>0</v>
      </c>
      <c r="H7120">
        <v>67</v>
      </c>
      <c r="I7120">
        <v>35</v>
      </c>
      <c r="J7120">
        <v>0</v>
      </c>
      <c r="K7120">
        <v>1</v>
      </c>
      <c r="L7120">
        <v>0</v>
      </c>
      <c r="M7120">
        <v>1</v>
      </c>
      <c r="N7120">
        <v>1</v>
      </c>
      <c r="O7120">
        <v>0</v>
      </c>
      <c r="P7120">
        <v>0</v>
      </c>
      <c r="Q7120">
        <v>0</v>
      </c>
      <c r="R7120">
        <v>0</v>
      </c>
      <c r="S7120">
        <v>1</v>
      </c>
      <c r="T7120">
        <v>0</v>
      </c>
      <c r="V7120">
        <f t="shared" si="223"/>
        <v>9.1764612586898234E-2</v>
      </c>
      <c r="W7120">
        <f t="shared" si="222"/>
        <v>0</v>
      </c>
      <c r="X7120" s="1">
        <v>0</v>
      </c>
    </row>
    <row r="7121" spans="2:24">
      <c r="B7121" s="1">
        <v>0</v>
      </c>
      <c r="C7121">
        <v>0.63688388589624501</v>
      </c>
      <c r="D7121" s="3" t="s">
        <v>2147</v>
      </c>
      <c r="E7121" s="4">
        <v>4463</v>
      </c>
      <c r="F7121">
        <v>0</v>
      </c>
      <c r="G7121">
        <v>0</v>
      </c>
      <c r="H7121">
        <v>53</v>
      </c>
      <c r="I7121">
        <v>35</v>
      </c>
      <c r="J7121">
        <v>1</v>
      </c>
      <c r="K7121">
        <v>1</v>
      </c>
      <c r="L7121">
        <v>0</v>
      </c>
      <c r="M7121">
        <v>1</v>
      </c>
      <c r="N7121">
        <v>1</v>
      </c>
      <c r="O7121">
        <v>0</v>
      </c>
      <c r="P7121">
        <v>0</v>
      </c>
      <c r="Q7121">
        <v>0</v>
      </c>
      <c r="R7121">
        <v>0</v>
      </c>
      <c r="S7121">
        <v>1</v>
      </c>
      <c r="T7121">
        <v>0</v>
      </c>
      <c r="V7121">
        <f t="shared" si="223"/>
        <v>-1.5684640177660608E-2</v>
      </c>
      <c r="W7121">
        <f t="shared" si="222"/>
        <v>0</v>
      </c>
      <c r="X7121" s="1">
        <v>0</v>
      </c>
    </row>
    <row r="7122" spans="2:24">
      <c r="B7122" s="1">
        <v>0</v>
      </c>
      <c r="C7122">
        <v>0.63701256161416531</v>
      </c>
      <c r="D7122" s="3" t="s">
        <v>2145</v>
      </c>
      <c r="E7122" s="4">
        <v>5946</v>
      </c>
      <c r="F7122">
        <v>65602</v>
      </c>
      <c r="G7122">
        <v>0</v>
      </c>
      <c r="H7122">
        <v>109</v>
      </c>
      <c r="I7122">
        <v>11</v>
      </c>
      <c r="J7122">
        <v>0</v>
      </c>
      <c r="K7122">
        <v>1</v>
      </c>
      <c r="L7122">
        <v>1</v>
      </c>
      <c r="M7122">
        <v>1</v>
      </c>
      <c r="N7122">
        <v>1</v>
      </c>
      <c r="O7122">
        <v>0</v>
      </c>
      <c r="P7122">
        <v>1</v>
      </c>
      <c r="Q7122">
        <v>0</v>
      </c>
      <c r="R7122">
        <v>0</v>
      </c>
      <c r="S7122">
        <v>0</v>
      </c>
      <c r="T7122">
        <v>0</v>
      </c>
      <c r="V7122">
        <f t="shared" si="223"/>
        <v>0.29824581048257998</v>
      </c>
      <c r="W7122">
        <f t="shared" si="222"/>
        <v>0</v>
      </c>
      <c r="X7122" s="1">
        <v>0</v>
      </c>
    </row>
    <row r="7123" spans="2:24">
      <c r="B7123" s="1">
        <v>0</v>
      </c>
      <c r="C7123">
        <v>0.63713754091278541</v>
      </c>
      <c r="D7123" s="3" t="s">
        <v>2144</v>
      </c>
      <c r="E7123" s="4">
        <v>2851</v>
      </c>
      <c r="F7123">
        <v>55274</v>
      </c>
      <c r="G7123">
        <v>0</v>
      </c>
      <c r="H7123">
        <v>93</v>
      </c>
      <c r="I7123">
        <v>14</v>
      </c>
      <c r="J7123">
        <v>0</v>
      </c>
      <c r="K7123">
        <v>1</v>
      </c>
      <c r="L7123">
        <v>0</v>
      </c>
      <c r="M7123">
        <v>0</v>
      </c>
      <c r="N7123">
        <v>1</v>
      </c>
      <c r="O7123">
        <v>0</v>
      </c>
      <c r="P7123">
        <v>1</v>
      </c>
      <c r="Q7123">
        <v>0</v>
      </c>
      <c r="R7123">
        <v>1</v>
      </c>
      <c r="S7123">
        <v>0</v>
      </c>
      <c r="T7123">
        <v>0</v>
      </c>
      <c r="V7123">
        <f t="shared" si="223"/>
        <v>9.7650142709069118E-2</v>
      </c>
      <c r="W7123">
        <f t="shared" si="222"/>
        <v>0</v>
      </c>
      <c r="X7123" s="1">
        <v>0</v>
      </c>
    </row>
    <row r="7124" spans="2:24">
      <c r="B7124" s="1">
        <v>0</v>
      </c>
      <c r="C7124">
        <v>0.637185331730724</v>
      </c>
      <c r="D7124" s="3" t="s">
        <v>2142</v>
      </c>
      <c r="E7124" s="4">
        <v>5082</v>
      </c>
      <c r="F7124">
        <v>0</v>
      </c>
      <c r="G7124">
        <v>0</v>
      </c>
      <c r="H7124">
        <v>93</v>
      </c>
      <c r="I7124">
        <v>17</v>
      </c>
      <c r="J7124">
        <v>0</v>
      </c>
      <c r="K7124">
        <v>1</v>
      </c>
      <c r="L7124">
        <v>1</v>
      </c>
      <c r="M7124">
        <v>1</v>
      </c>
      <c r="N7124">
        <v>1</v>
      </c>
      <c r="O7124">
        <v>0</v>
      </c>
      <c r="P7124">
        <v>1</v>
      </c>
      <c r="Q7124">
        <v>0</v>
      </c>
      <c r="R7124">
        <v>1</v>
      </c>
      <c r="S7124">
        <v>1</v>
      </c>
      <c r="T7124">
        <v>0</v>
      </c>
      <c r="V7124">
        <f t="shared" si="223"/>
        <v>0.42454411456457541</v>
      </c>
      <c r="W7124">
        <f t="shared" si="222"/>
        <v>1</v>
      </c>
      <c r="X7124" s="1">
        <v>0</v>
      </c>
    </row>
    <row r="7125" spans="2:24">
      <c r="B7125" s="1">
        <v>0</v>
      </c>
      <c r="C7125">
        <v>0.63726093044376975</v>
      </c>
      <c r="D7125" s="3" t="s">
        <v>2141</v>
      </c>
      <c r="E7125" s="4">
        <v>34611</v>
      </c>
      <c r="F7125">
        <v>20090</v>
      </c>
      <c r="G7125">
        <v>0</v>
      </c>
      <c r="H7125">
        <v>151</v>
      </c>
      <c r="I7125">
        <v>10</v>
      </c>
      <c r="J7125">
        <v>0</v>
      </c>
      <c r="K7125">
        <v>1</v>
      </c>
      <c r="L7125">
        <v>0</v>
      </c>
      <c r="M7125">
        <v>1</v>
      </c>
      <c r="N7125">
        <v>1</v>
      </c>
      <c r="O7125">
        <v>0</v>
      </c>
      <c r="P7125">
        <v>1</v>
      </c>
      <c r="Q7125">
        <v>0</v>
      </c>
      <c r="R7125">
        <v>1</v>
      </c>
      <c r="S7125">
        <v>0</v>
      </c>
      <c r="T7125">
        <v>0</v>
      </c>
      <c r="V7125">
        <f t="shared" si="223"/>
        <v>5.4905575052882044E-2</v>
      </c>
      <c r="W7125">
        <f t="shared" si="222"/>
        <v>0</v>
      </c>
      <c r="X7125" s="1">
        <v>0</v>
      </c>
    </row>
    <row r="7126" spans="2:24">
      <c r="B7126" s="1">
        <v>0</v>
      </c>
      <c r="C7126">
        <v>0.63730452332520138</v>
      </c>
      <c r="D7126" s="3" t="s">
        <v>2140</v>
      </c>
      <c r="E7126" s="4">
        <v>2710</v>
      </c>
      <c r="F7126">
        <v>58828</v>
      </c>
      <c r="G7126">
        <v>0</v>
      </c>
      <c r="H7126">
        <v>106</v>
      </c>
      <c r="I7126">
        <v>13</v>
      </c>
      <c r="J7126">
        <v>1</v>
      </c>
      <c r="K7126">
        <v>1</v>
      </c>
      <c r="L7126">
        <v>0</v>
      </c>
      <c r="M7126">
        <v>1</v>
      </c>
      <c r="N7126">
        <v>1</v>
      </c>
      <c r="O7126">
        <v>0</v>
      </c>
      <c r="P7126">
        <v>1</v>
      </c>
      <c r="Q7126">
        <v>0</v>
      </c>
      <c r="R7126">
        <v>0</v>
      </c>
      <c r="S7126">
        <v>0</v>
      </c>
      <c r="T7126">
        <v>0</v>
      </c>
      <c r="V7126">
        <f t="shared" si="223"/>
        <v>0.12462929767596918</v>
      </c>
      <c r="W7126">
        <f t="shared" si="222"/>
        <v>0</v>
      </c>
      <c r="X7126" s="1">
        <v>0</v>
      </c>
    </row>
    <row r="7127" spans="2:24">
      <c r="B7127" s="1">
        <v>0</v>
      </c>
      <c r="C7127">
        <v>0.63757243130243035</v>
      </c>
      <c r="D7127" s="3" t="s">
        <v>2138</v>
      </c>
      <c r="E7127" s="4">
        <v>2926</v>
      </c>
      <c r="F7127">
        <v>30752</v>
      </c>
      <c r="G7127">
        <v>0</v>
      </c>
      <c r="H7127">
        <v>119</v>
      </c>
      <c r="I7127">
        <v>2</v>
      </c>
      <c r="J7127">
        <v>0</v>
      </c>
      <c r="K7127">
        <v>1</v>
      </c>
      <c r="L7127">
        <v>0</v>
      </c>
      <c r="M7127">
        <v>0</v>
      </c>
      <c r="N7127">
        <v>1</v>
      </c>
      <c r="O7127">
        <v>0</v>
      </c>
      <c r="P7127">
        <v>1</v>
      </c>
      <c r="Q7127">
        <v>0</v>
      </c>
      <c r="R7127">
        <v>0</v>
      </c>
      <c r="S7127">
        <v>0</v>
      </c>
      <c r="T7127">
        <v>0</v>
      </c>
      <c r="V7127">
        <f t="shared" si="223"/>
        <v>0.35786338771688969</v>
      </c>
      <c r="W7127">
        <f t="shared" si="222"/>
        <v>0</v>
      </c>
      <c r="X7127" s="1">
        <v>0</v>
      </c>
    </row>
    <row r="7128" spans="2:24">
      <c r="B7128" s="1">
        <v>0</v>
      </c>
      <c r="C7128">
        <v>0.63769290299978709</v>
      </c>
      <c r="D7128" s="3" t="s">
        <v>2137</v>
      </c>
      <c r="E7128" s="4">
        <v>4014</v>
      </c>
      <c r="F7128">
        <v>54054</v>
      </c>
      <c r="G7128">
        <v>0</v>
      </c>
      <c r="H7128">
        <v>141</v>
      </c>
      <c r="I7128">
        <v>7</v>
      </c>
      <c r="J7128">
        <v>0</v>
      </c>
      <c r="K7128">
        <v>1</v>
      </c>
      <c r="L7128">
        <v>0</v>
      </c>
      <c r="M7128">
        <v>1</v>
      </c>
      <c r="N7128">
        <v>0</v>
      </c>
      <c r="O7128">
        <v>0</v>
      </c>
      <c r="P7128">
        <v>1</v>
      </c>
      <c r="Q7128">
        <v>0</v>
      </c>
      <c r="R7128">
        <v>0</v>
      </c>
      <c r="S7128">
        <v>0</v>
      </c>
      <c r="T7128">
        <v>0</v>
      </c>
      <c r="V7128">
        <f t="shared" si="223"/>
        <v>0.30326608217726497</v>
      </c>
      <c r="W7128">
        <f t="shared" si="222"/>
        <v>0</v>
      </c>
      <c r="X7128" s="1">
        <v>0</v>
      </c>
    </row>
    <row r="7129" spans="2:24">
      <c r="B7129" s="1">
        <v>0</v>
      </c>
      <c r="C7129">
        <v>0.63786908035998657</v>
      </c>
      <c r="D7129" s="3" t="s">
        <v>2135</v>
      </c>
      <c r="E7129" s="4">
        <v>8430</v>
      </c>
      <c r="F7129">
        <v>0</v>
      </c>
      <c r="G7129">
        <v>0</v>
      </c>
      <c r="H7129">
        <v>60</v>
      </c>
      <c r="I7129">
        <v>20</v>
      </c>
      <c r="J7129">
        <v>0</v>
      </c>
      <c r="K7129">
        <v>1</v>
      </c>
      <c r="L7129">
        <v>0</v>
      </c>
      <c r="M7129">
        <v>0</v>
      </c>
      <c r="N7129">
        <v>1</v>
      </c>
      <c r="O7129">
        <v>0</v>
      </c>
      <c r="P7129">
        <v>1</v>
      </c>
      <c r="Q7129">
        <v>0</v>
      </c>
      <c r="R7129">
        <v>1</v>
      </c>
      <c r="S7129">
        <v>1</v>
      </c>
      <c r="T7129">
        <v>0</v>
      </c>
      <c r="V7129">
        <f t="shared" si="223"/>
        <v>0.15759383976424468</v>
      </c>
      <c r="W7129">
        <f t="shared" si="222"/>
        <v>0</v>
      </c>
      <c r="X7129" s="1">
        <v>0</v>
      </c>
    </row>
    <row r="7130" spans="2:24">
      <c r="B7130" s="1">
        <v>0</v>
      </c>
      <c r="C7130">
        <v>0.63787914702570025</v>
      </c>
      <c r="D7130" s="3" t="s">
        <v>2134</v>
      </c>
      <c r="E7130" s="4">
        <v>3982</v>
      </c>
      <c r="F7130">
        <v>38500</v>
      </c>
      <c r="G7130">
        <v>0</v>
      </c>
      <c r="H7130">
        <v>79</v>
      </c>
      <c r="I7130">
        <v>26</v>
      </c>
      <c r="J7130">
        <v>0</v>
      </c>
      <c r="K7130">
        <v>1</v>
      </c>
      <c r="L7130">
        <v>0</v>
      </c>
      <c r="M7130">
        <v>1</v>
      </c>
      <c r="N7130">
        <v>0</v>
      </c>
      <c r="O7130">
        <v>0</v>
      </c>
      <c r="P7130">
        <v>1</v>
      </c>
      <c r="Q7130">
        <v>1</v>
      </c>
      <c r="R7130">
        <v>0</v>
      </c>
      <c r="S7130">
        <v>0</v>
      </c>
      <c r="T7130">
        <v>0</v>
      </c>
      <c r="V7130">
        <f t="shared" si="223"/>
        <v>6.9593986393785889E-2</v>
      </c>
      <c r="W7130">
        <f t="shared" si="222"/>
        <v>0</v>
      </c>
      <c r="X7130" s="1">
        <v>0</v>
      </c>
    </row>
    <row r="7131" spans="2:24">
      <c r="B7131" s="1">
        <v>0</v>
      </c>
      <c r="C7131">
        <v>0.63857798680596889</v>
      </c>
      <c r="D7131" s="3" t="s">
        <v>2131</v>
      </c>
      <c r="E7131" s="4">
        <v>5845</v>
      </c>
      <c r="F7131">
        <v>43145</v>
      </c>
      <c r="G7131">
        <v>0</v>
      </c>
      <c r="H7131">
        <v>103</v>
      </c>
      <c r="I7131">
        <v>1</v>
      </c>
      <c r="J7131">
        <v>0</v>
      </c>
      <c r="K7131">
        <v>1</v>
      </c>
      <c r="L7131">
        <v>0</v>
      </c>
      <c r="M7131">
        <v>1</v>
      </c>
      <c r="N7131">
        <v>1</v>
      </c>
      <c r="O7131">
        <v>0</v>
      </c>
      <c r="P7131">
        <v>1</v>
      </c>
      <c r="Q7131">
        <v>0</v>
      </c>
      <c r="R7131">
        <v>0</v>
      </c>
      <c r="S7131">
        <v>0</v>
      </c>
      <c r="T7131">
        <v>0</v>
      </c>
      <c r="V7131">
        <f t="shared" si="223"/>
        <v>0.44258431297859285</v>
      </c>
      <c r="W7131">
        <f t="shared" si="222"/>
        <v>1</v>
      </c>
      <c r="X7131" s="1">
        <v>0</v>
      </c>
    </row>
    <row r="7132" spans="2:24">
      <c r="B7132" s="1">
        <v>0</v>
      </c>
      <c r="C7132">
        <v>0.63865857321706532</v>
      </c>
      <c r="D7132" s="3" t="s">
        <v>2130</v>
      </c>
      <c r="E7132" s="4">
        <v>5646</v>
      </c>
      <c r="F7132">
        <v>44162</v>
      </c>
      <c r="G7132">
        <v>0</v>
      </c>
      <c r="H7132">
        <v>61</v>
      </c>
      <c r="I7132">
        <v>27</v>
      </c>
      <c r="J7132">
        <v>0</v>
      </c>
      <c r="K7132">
        <v>1</v>
      </c>
      <c r="L7132">
        <v>0</v>
      </c>
      <c r="M7132">
        <v>1</v>
      </c>
      <c r="N7132">
        <v>1</v>
      </c>
      <c r="O7132">
        <v>0</v>
      </c>
      <c r="P7132">
        <v>1</v>
      </c>
      <c r="Q7132">
        <v>0</v>
      </c>
      <c r="R7132">
        <v>1</v>
      </c>
      <c r="S7132">
        <v>0</v>
      </c>
      <c r="T7132">
        <v>0</v>
      </c>
      <c r="V7132">
        <f t="shared" si="223"/>
        <v>1.9700139540361317E-2</v>
      </c>
      <c r="W7132">
        <f t="shared" si="222"/>
        <v>0</v>
      </c>
      <c r="X7132" s="1">
        <v>0</v>
      </c>
    </row>
    <row r="7133" spans="2:24">
      <c r="B7133" s="1">
        <v>0</v>
      </c>
      <c r="C7133">
        <v>0.63873865252301965</v>
      </c>
      <c r="D7133" s="3" t="s">
        <v>2129</v>
      </c>
      <c r="E7133" s="4">
        <v>5003</v>
      </c>
      <c r="F7133">
        <v>0</v>
      </c>
      <c r="G7133">
        <v>0</v>
      </c>
      <c r="H7133">
        <v>80</v>
      </c>
      <c r="I7133">
        <v>12</v>
      </c>
      <c r="J7133">
        <v>0</v>
      </c>
      <c r="K7133">
        <v>1</v>
      </c>
      <c r="L7133">
        <v>0</v>
      </c>
      <c r="M7133">
        <v>1</v>
      </c>
      <c r="N7133">
        <v>1</v>
      </c>
      <c r="O7133">
        <v>0</v>
      </c>
      <c r="P7133">
        <v>1</v>
      </c>
      <c r="Q7133">
        <v>0</v>
      </c>
      <c r="R7133">
        <v>0</v>
      </c>
      <c r="S7133">
        <v>1</v>
      </c>
      <c r="T7133">
        <v>0</v>
      </c>
      <c r="V7133">
        <f t="shared" si="223"/>
        <v>0.44770823383051761</v>
      </c>
      <c r="W7133">
        <f t="shared" si="222"/>
        <v>1</v>
      </c>
      <c r="X7133" s="1">
        <v>0</v>
      </c>
    </row>
    <row r="7134" spans="2:24">
      <c r="B7134" s="1">
        <v>0</v>
      </c>
      <c r="C7134">
        <v>0.6391728956434749</v>
      </c>
      <c r="D7134" s="3" t="s">
        <v>2126</v>
      </c>
      <c r="E7134" s="4">
        <v>5272</v>
      </c>
      <c r="F7134">
        <v>98110</v>
      </c>
      <c r="G7134">
        <v>0</v>
      </c>
      <c r="H7134">
        <v>107</v>
      </c>
      <c r="I7134">
        <v>3</v>
      </c>
      <c r="J7134">
        <v>1</v>
      </c>
      <c r="K7134">
        <v>1</v>
      </c>
      <c r="L7134">
        <v>1</v>
      </c>
      <c r="M7134">
        <v>1</v>
      </c>
      <c r="N7134">
        <v>1</v>
      </c>
      <c r="O7134">
        <v>0</v>
      </c>
      <c r="P7134">
        <v>1</v>
      </c>
      <c r="Q7134">
        <v>0</v>
      </c>
      <c r="R7134">
        <v>0</v>
      </c>
      <c r="S7134">
        <v>0</v>
      </c>
      <c r="T7134">
        <v>0</v>
      </c>
      <c r="V7134">
        <f t="shared" si="223"/>
        <v>0.24237018912925506</v>
      </c>
      <c r="W7134">
        <f t="shared" si="222"/>
        <v>0</v>
      </c>
      <c r="X7134" s="1">
        <v>0</v>
      </c>
    </row>
    <row r="7135" spans="2:24">
      <c r="B7135" s="1">
        <v>0</v>
      </c>
      <c r="C7135">
        <v>0.63965235633759399</v>
      </c>
      <c r="D7135" s="3" t="s">
        <v>2122</v>
      </c>
      <c r="E7135" s="4">
        <v>8366</v>
      </c>
      <c r="F7135">
        <v>27042</v>
      </c>
      <c r="G7135">
        <v>0</v>
      </c>
      <c r="H7135">
        <v>136</v>
      </c>
      <c r="I7135">
        <v>17</v>
      </c>
      <c r="J7135">
        <v>1</v>
      </c>
      <c r="K7135">
        <v>0</v>
      </c>
      <c r="L7135">
        <v>0</v>
      </c>
      <c r="M7135">
        <v>1</v>
      </c>
      <c r="N7135">
        <v>0</v>
      </c>
      <c r="O7135">
        <v>1</v>
      </c>
      <c r="P7135">
        <v>0</v>
      </c>
      <c r="Q7135">
        <v>0</v>
      </c>
      <c r="R7135">
        <v>1</v>
      </c>
      <c r="S7135">
        <v>0</v>
      </c>
      <c r="T7135">
        <v>1</v>
      </c>
      <c r="V7135">
        <f t="shared" si="223"/>
        <v>0.20258482473570713</v>
      </c>
      <c r="W7135">
        <f t="shared" si="222"/>
        <v>0</v>
      </c>
      <c r="X7135" s="1">
        <v>0</v>
      </c>
    </row>
    <row r="7136" spans="2:24">
      <c r="B7136" s="1">
        <v>0</v>
      </c>
      <c r="C7136">
        <v>0.64034573670492778</v>
      </c>
      <c r="D7136" s="3" t="s">
        <v>2119</v>
      </c>
      <c r="E7136" s="4">
        <v>6300</v>
      </c>
      <c r="F7136">
        <v>29539</v>
      </c>
      <c r="G7136">
        <v>0</v>
      </c>
      <c r="H7136">
        <v>79</v>
      </c>
      <c r="I7136">
        <v>20</v>
      </c>
      <c r="J7136">
        <v>0</v>
      </c>
      <c r="K7136">
        <v>0</v>
      </c>
      <c r="L7136">
        <v>0</v>
      </c>
      <c r="M7136">
        <v>1</v>
      </c>
      <c r="N7136">
        <v>0</v>
      </c>
      <c r="O7136">
        <v>0</v>
      </c>
      <c r="P7136">
        <v>0</v>
      </c>
      <c r="Q7136">
        <v>0</v>
      </c>
      <c r="R7136">
        <v>0</v>
      </c>
      <c r="S7136">
        <v>0</v>
      </c>
      <c r="T7136">
        <v>1</v>
      </c>
      <c r="V7136">
        <f t="shared" si="223"/>
        <v>0.28904384991748178</v>
      </c>
      <c r="W7136">
        <f t="shared" si="222"/>
        <v>0</v>
      </c>
      <c r="X7136" s="1">
        <v>0</v>
      </c>
    </row>
    <row r="7137" spans="2:24">
      <c r="B7137" s="1">
        <v>0</v>
      </c>
      <c r="C7137">
        <v>0.64047111460960993</v>
      </c>
      <c r="D7137" s="3" t="s">
        <v>2117</v>
      </c>
      <c r="E7137" s="4">
        <v>8724</v>
      </c>
      <c r="F7137">
        <v>33291</v>
      </c>
      <c r="G7137">
        <v>0</v>
      </c>
      <c r="H7137">
        <v>69</v>
      </c>
      <c r="I7137">
        <v>30</v>
      </c>
      <c r="J7137">
        <v>0</v>
      </c>
      <c r="K7137">
        <v>1</v>
      </c>
      <c r="L7137">
        <v>0</v>
      </c>
      <c r="M7137">
        <v>1</v>
      </c>
      <c r="N7137">
        <v>1</v>
      </c>
      <c r="O7137">
        <v>0</v>
      </c>
      <c r="P7137">
        <v>1</v>
      </c>
      <c r="Q7137">
        <v>0</v>
      </c>
      <c r="R7137">
        <v>0</v>
      </c>
      <c r="S7137">
        <v>0</v>
      </c>
      <c r="T7137">
        <v>0</v>
      </c>
      <c r="V7137">
        <f t="shared" si="223"/>
        <v>-1.9811046378706489E-2</v>
      </c>
      <c r="W7137">
        <f t="shared" si="222"/>
        <v>0</v>
      </c>
      <c r="X7137" s="1">
        <v>0</v>
      </c>
    </row>
    <row r="7138" spans="2:24">
      <c r="B7138" s="1">
        <v>0</v>
      </c>
      <c r="C7138">
        <v>0.64108419215357126</v>
      </c>
      <c r="D7138" s="3" t="s">
        <v>2114</v>
      </c>
      <c r="E7138" s="4">
        <v>4456</v>
      </c>
      <c r="F7138">
        <v>29550</v>
      </c>
      <c r="G7138">
        <v>0</v>
      </c>
      <c r="H7138">
        <v>120</v>
      </c>
      <c r="I7138">
        <v>16</v>
      </c>
      <c r="J7138">
        <v>0</v>
      </c>
      <c r="K7138">
        <v>1</v>
      </c>
      <c r="L7138">
        <v>0</v>
      </c>
      <c r="M7138">
        <v>1</v>
      </c>
      <c r="N7138">
        <v>0</v>
      </c>
      <c r="O7138">
        <v>1</v>
      </c>
      <c r="P7138">
        <v>0</v>
      </c>
      <c r="Q7138">
        <v>0</v>
      </c>
      <c r="R7138">
        <v>0</v>
      </c>
      <c r="S7138">
        <v>0</v>
      </c>
      <c r="T7138">
        <v>0</v>
      </c>
      <c r="V7138">
        <f t="shared" si="223"/>
        <v>0.25235130312344445</v>
      </c>
      <c r="W7138">
        <f t="shared" si="222"/>
        <v>0</v>
      </c>
      <c r="X7138" s="1">
        <v>0</v>
      </c>
    </row>
    <row r="7139" spans="2:24">
      <c r="B7139" s="1">
        <v>0</v>
      </c>
      <c r="C7139">
        <v>0.64147023327717101</v>
      </c>
      <c r="D7139" s="3" t="s">
        <v>2112</v>
      </c>
      <c r="E7139" s="4">
        <v>4759</v>
      </c>
      <c r="F7139">
        <v>0</v>
      </c>
      <c r="G7139">
        <v>0</v>
      </c>
      <c r="H7139">
        <v>52</v>
      </c>
      <c r="I7139">
        <v>29</v>
      </c>
      <c r="J7139">
        <v>0</v>
      </c>
      <c r="K7139">
        <v>1</v>
      </c>
      <c r="L7139">
        <v>0</v>
      </c>
      <c r="M7139">
        <v>1</v>
      </c>
      <c r="N7139">
        <v>1</v>
      </c>
      <c r="O7139">
        <v>0</v>
      </c>
      <c r="P7139">
        <v>0</v>
      </c>
      <c r="Q7139">
        <v>0</v>
      </c>
      <c r="R7139">
        <v>1</v>
      </c>
      <c r="S7139">
        <v>1</v>
      </c>
      <c r="T7139">
        <v>0</v>
      </c>
      <c r="V7139">
        <f t="shared" si="223"/>
        <v>0.17789947949624188</v>
      </c>
      <c r="W7139">
        <f t="shared" si="222"/>
        <v>0</v>
      </c>
      <c r="X7139" s="1">
        <v>0</v>
      </c>
    </row>
    <row r="7140" spans="2:24">
      <c r="B7140" s="1">
        <v>0</v>
      </c>
      <c r="C7140">
        <v>0.6415392629064337</v>
      </c>
      <c r="D7140" s="3" t="s">
        <v>2110</v>
      </c>
      <c r="E7140" s="4">
        <v>2808</v>
      </c>
      <c r="F7140">
        <v>55005</v>
      </c>
      <c r="G7140">
        <v>0</v>
      </c>
      <c r="H7140">
        <v>40</v>
      </c>
      <c r="I7140">
        <v>31</v>
      </c>
      <c r="J7140">
        <v>1</v>
      </c>
      <c r="K7140">
        <v>1</v>
      </c>
      <c r="L7140">
        <v>0</v>
      </c>
      <c r="M7140">
        <v>1</v>
      </c>
      <c r="N7140">
        <v>1</v>
      </c>
      <c r="O7140">
        <v>0</v>
      </c>
      <c r="P7140">
        <v>0</v>
      </c>
      <c r="Q7140">
        <v>0</v>
      </c>
      <c r="R7140">
        <v>0</v>
      </c>
      <c r="S7140">
        <v>0</v>
      </c>
      <c r="T7140">
        <v>0</v>
      </c>
      <c r="V7140">
        <f t="shared" si="223"/>
        <v>-0.12857004801812374</v>
      </c>
      <c r="W7140">
        <f t="shared" si="222"/>
        <v>0</v>
      </c>
      <c r="X7140" s="1">
        <v>0</v>
      </c>
    </row>
    <row r="7141" spans="2:24">
      <c r="B7141" s="1">
        <v>0</v>
      </c>
      <c r="C7141">
        <v>0.64168117597777452</v>
      </c>
      <c r="D7141" s="3" t="s">
        <v>2109</v>
      </c>
      <c r="E7141" s="4">
        <v>3315</v>
      </c>
      <c r="F7141">
        <v>63583</v>
      </c>
      <c r="G7141">
        <v>0</v>
      </c>
      <c r="H7141">
        <v>101</v>
      </c>
      <c r="I7141">
        <v>15</v>
      </c>
      <c r="J7141">
        <v>0</v>
      </c>
      <c r="K7141">
        <v>1</v>
      </c>
      <c r="L7141">
        <v>0</v>
      </c>
      <c r="M7141">
        <v>1</v>
      </c>
      <c r="N7141">
        <v>0</v>
      </c>
      <c r="O7141">
        <v>0</v>
      </c>
      <c r="P7141">
        <v>1</v>
      </c>
      <c r="Q7141">
        <v>0</v>
      </c>
      <c r="R7141">
        <v>1</v>
      </c>
      <c r="S7141">
        <v>0</v>
      </c>
      <c r="T7141">
        <v>0</v>
      </c>
      <c r="V7141">
        <f t="shared" si="223"/>
        <v>0.15587657660243431</v>
      </c>
      <c r="W7141">
        <f t="shared" si="222"/>
        <v>0</v>
      </c>
      <c r="X7141" s="1">
        <v>0</v>
      </c>
    </row>
    <row r="7142" spans="2:24">
      <c r="B7142" s="1">
        <v>0</v>
      </c>
      <c r="C7142">
        <v>0.64224407851800513</v>
      </c>
      <c r="D7142" s="3" t="s">
        <v>2102</v>
      </c>
      <c r="E7142" s="4">
        <v>18745</v>
      </c>
      <c r="F7142">
        <v>27229</v>
      </c>
      <c r="G7142">
        <v>0</v>
      </c>
      <c r="H7142">
        <v>121</v>
      </c>
      <c r="I7142">
        <v>20</v>
      </c>
      <c r="J7142">
        <v>0</v>
      </c>
      <c r="K7142">
        <v>1</v>
      </c>
      <c r="L7142">
        <v>1</v>
      </c>
      <c r="M7142">
        <v>1</v>
      </c>
      <c r="N7142">
        <v>0</v>
      </c>
      <c r="O7142">
        <v>0</v>
      </c>
      <c r="P7142">
        <v>0</v>
      </c>
      <c r="Q7142">
        <v>0</v>
      </c>
      <c r="R7142">
        <v>0</v>
      </c>
      <c r="S7142">
        <v>0</v>
      </c>
      <c r="T7142">
        <v>1</v>
      </c>
      <c r="V7142">
        <f t="shared" si="223"/>
        <v>0.12283874377211659</v>
      </c>
      <c r="W7142">
        <f t="shared" si="222"/>
        <v>0</v>
      </c>
      <c r="X7142" s="1">
        <v>0</v>
      </c>
    </row>
    <row r="7143" spans="2:24">
      <c r="B7143" s="1">
        <v>0</v>
      </c>
      <c r="C7143">
        <v>0.64233076602329076</v>
      </c>
      <c r="D7143" s="3" t="s">
        <v>2100</v>
      </c>
      <c r="E7143" s="4">
        <v>15266</v>
      </c>
      <c r="F7143">
        <v>25852</v>
      </c>
      <c r="G7143">
        <v>0</v>
      </c>
      <c r="H7143">
        <v>125</v>
      </c>
      <c r="I7143">
        <v>29</v>
      </c>
      <c r="J7143">
        <v>0</v>
      </c>
      <c r="K7143">
        <v>1</v>
      </c>
      <c r="L7143">
        <v>0</v>
      </c>
      <c r="M7143">
        <v>1</v>
      </c>
      <c r="N7143">
        <v>0</v>
      </c>
      <c r="O7143">
        <v>0</v>
      </c>
      <c r="P7143">
        <v>1</v>
      </c>
      <c r="Q7143">
        <v>0</v>
      </c>
      <c r="R7143">
        <v>1</v>
      </c>
      <c r="S7143">
        <v>0</v>
      </c>
      <c r="T7143">
        <v>1</v>
      </c>
      <c r="V7143">
        <f t="shared" si="223"/>
        <v>-8.8161053133904849E-2</v>
      </c>
      <c r="W7143">
        <f t="shared" si="222"/>
        <v>0</v>
      </c>
      <c r="X7143" s="1">
        <v>0</v>
      </c>
    </row>
    <row r="7144" spans="2:24">
      <c r="B7144" s="1">
        <v>0</v>
      </c>
      <c r="C7144">
        <v>0.64338154841371886</v>
      </c>
      <c r="D7144" s="3" t="s">
        <v>2098</v>
      </c>
      <c r="E7144" s="4">
        <v>2694</v>
      </c>
      <c r="F7144">
        <v>0</v>
      </c>
      <c r="G7144">
        <v>0</v>
      </c>
      <c r="H7144">
        <v>58</v>
      </c>
      <c r="I7144">
        <v>22</v>
      </c>
      <c r="J7144">
        <v>1</v>
      </c>
      <c r="K7144">
        <v>1</v>
      </c>
      <c r="L7144">
        <v>0</v>
      </c>
      <c r="M7144">
        <v>1</v>
      </c>
      <c r="N7144">
        <v>1</v>
      </c>
      <c r="O7144">
        <v>0</v>
      </c>
      <c r="P7144">
        <v>0</v>
      </c>
      <c r="Q7144">
        <v>0</v>
      </c>
      <c r="R7144">
        <v>1</v>
      </c>
      <c r="S7144">
        <v>1</v>
      </c>
      <c r="T7144">
        <v>0</v>
      </c>
      <c r="V7144">
        <f t="shared" si="223"/>
        <v>0.19677761622468881</v>
      </c>
      <c r="W7144">
        <f t="shared" si="222"/>
        <v>0</v>
      </c>
      <c r="X7144" s="1">
        <v>0</v>
      </c>
    </row>
    <row r="7145" spans="2:24">
      <c r="B7145" s="1">
        <v>0</v>
      </c>
      <c r="C7145">
        <v>0.64362997079437134</v>
      </c>
      <c r="D7145" s="3" t="s">
        <v>2096</v>
      </c>
      <c r="E7145" s="4">
        <v>2776</v>
      </c>
      <c r="F7145">
        <v>38222</v>
      </c>
      <c r="G7145">
        <v>0</v>
      </c>
      <c r="H7145">
        <v>111</v>
      </c>
      <c r="I7145">
        <v>6</v>
      </c>
      <c r="J7145">
        <v>1</v>
      </c>
      <c r="K7145">
        <v>1</v>
      </c>
      <c r="L7145">
        <v>1</v>
      </c>
      <c r="M7145">
        <v>1</v>
      </c>
      <c r="N7145">
        <v>1</v>
      </c>
      <c r="O7145">
        <v>0</v>
      </c>
      <c r="P7145">
        <v>0</v>
      </c>
      <c r="Q7145">
        <v>0</v>
      </c>
      <c r="R7145">
        <v>0</v>
      </c>
      <c r="S7145">
        <v>0</v>
      </c>
      <c r="T7145">
        <v>0</v>
      </c>
      <c r="V7145">
        <f t="shared" si="223"/>
        <v>0.37281670732913769</v>
      </c>
      <c r="W7145">
        <f t="shared" si="222"/>
        <v>1</v>
      </c>
      <c r="X7145" s="1">
        <v>0</v>
      </c>
    </row>
    <row r="7146" spans="2:24">
      <c r="B7146" s="1">
        <v>0</v>
      </c>
      <c r="C7146">
        <v>0.64363227535208323</v>
      </c>
      <c r="D7146" s="3" t="s">
        <v>2095</v>
      </c>
      <c r="E7146" s="4">
        <v>4916</v>
      </c>
      <c r="F7146">
        <v>66982</v>
      </c>
      <c r="G7146">
        <v>0</v>
      </c>
      <c r="H7146">
        <v>133</v>
      </c>
      <c r="I7146">
        <v>12</v>
      </c>
      <c r="J7146">
        <v>1</v>
      </c>
      <c r="K7146">
        <v>0</v>
      </c>
      <c r="L7146">
        <v>1</v>
      </c>
      <c r="M7146">
        <v>1</v>
      </c>
      <c r="N7146">
        <v>0</v>
      </c>
      <c r="O7146">
        <v>0</v>
      </c>
      <c r="P7146">
        <v>1</v>
      </c>
      <c r="Q7146">
        <v>0</v>
      </c>
      <c r="R7146">
        <v>1</v>
      </c>
      <c r="S7146">
        <v>0</v>
      </c>
      <c r="T7146">
        <v>0</v>
      </c>
      <c r="V7146">
        <f t="shared" si="223"/>
        <v>0.25371566728151007</v>
      </c>
      <c r="W7146">
        <f t="shared" si="222"/>
        <v>0</v>
      </c>
      <c r="X7146" s="1">
        <v>0</v>
      </c>
    </row>
    <row r="7147" spans="2:24">
      <c r="B7147" s="1">
        <v>0</v>
      </c>
      <c r="C7147">
        <v>0.64371314581656514</v>
      </c>
      <c r="D7147" s="3" t="s">
        <v>2094</v>
      </c>
      <c r="E7147" s="4">
        <v>8708</v>
      </c>
      <c r="F7147">
        <v>57107</v>
      </c>
      <c r="G7147">
        <v>0</v>
      </c>
      <c r="H7147">
        <v>114</v>
      </c>
      <c r="I7147">
        <v>27</v>
      </c>
      <c r="J7147">
        <v>0</v>
      </c>
      <c r="K7147">
        <v>1</v>
      </c>
      <c r="L7147">
        <v>0</v>
      </c>
      <c r="M7147">
        <v>1</v>
      </c>
      <c r="N7147">
        <v>1</v>
      </c>
      <c r="O7147">
        <v>0</v>
      </c>
      <c r="P7147">
        <v>1</v>
      </c>
      <c r="Q7147">
        <v>0</v>
      </c>
      <c r="R7147">
        <v>0</v>
      </c>
      <c r="S7147">
        <v>0</v>
      </c>
      <c r="T7147">
        <v>0</v>
      </c>
      <c r="V7147">
        <f t="shared" si="223"/>
        <v>-4.5245343184036821E-2</v>
      </c>
      <c r="W7147">
        <f t="shared" si="222"/>
        <v>0</v>
      </c>
      <c r="X7147" s="1">
        <v>0</v>
      </c>
    </row>
    <row r="7148" spans="2:24">
      <c r="B7148" s="1">
        <v>0</v>
      </c>
      <c r="C7148">
        <v>0.64385342115715771</v>
      </c>
      <c r="D7148" s="3" t="s">
        <v>2092</v>
      </c>
      <c r="E7148" s="4">
        <v>5508</v>
      </c>
      <c r="F7148">
        <v>96021</v>
      </c>
      <c r="G7148">
        <v>0</v>
      </c>
      <c r="H7148">
        <v>110</v>
      </c>
      <c r="I7148">
        <v>5</v>
      </c>
      <c r="J7148">
        <v>0</v>
      </c>
      <c r="K7148">
        <v>1</v>
      </c>
      <c r="L7148">
        <v>0</v>
      </c>
      <c r="M7148">
        <v>1</v>
      </c>
      <c r="N7148">
        <v>1</v>
      </c>
      <c r="O7148">
        <v>0</v>
      </c>
      <c r="P7148">
        <v>1</v>
      </c>
      <c r="Q7148">
        <v>0</v>
      </c>
      <c r="R7148">
        <v>0</v>
      </c>
      <c r="S7148">
        <v>0</v>
      </c>
      <c r="T7148">
        <v>0</v>
      </c>
      <c r="V7148">
        <f t="shared" si="223"/>
        <v>0.24703018930554588</v>
      </c>
      <c r="W7148">
        <f t="shared" si="222"/>
        <v>0</v>
      </c>
      <c r="X7148" s="1">
        <v>0</v>
      </c>
    </row>
    <row r="7149" spans="2:24">
      <c r="B7149" s="1">
        <v>0</v>
      </c>
      <c r="C7149">
        <v>0.64387095144198792</v>
      </c>
      <c r="D7149" s="3" t="s">
        <v>2091</v>
      </c>
      <c r="E7149" s="4">
        <v>2777</v>
      </c>
      <c r="F7149">
        <v>50985</v>
      </c>
      <c r="G7149">
        <v>0</v>
      </c>
      <c r="H7149">
        <v>113</v>
      </c>
      <c r="I7149">
        <v>7</v>
      </c>
      <c r="J7149">
        <v>0</v>
      </c>
      <c r="K7149">
        <v>0</v>
      </c>
      <c r="L7149">
        <v>0</v>
      </c>
      <c r="M7149">
        <v>0</v>
      </c>
      <c r="N7149">
        <v>1</v>
      </c>
      <c r="O7149">
        <v>0</v>
      </c>
      <c r="P7149">
        <v>0</v>
      </c>
      <c r="Q7149">
        <v>0</v>
      </c>
      <c r="R7149">
        <v>0</v>
      </c>
      <c r="S7149">
        <v>0</v>
      </c>
      <c r="T7149">
        <v>0</v>
      </c>
      <c r="V7149">
        <f t="shared" si="223"/>
        <v>0.35678198794470178</v>
      </c>
      <c r="W7149">
        <f t="shared" si="222"/>
        <v>0</v>
      </c>
      <c r="X7149" s="1">
        <v>0</v>
      </c>
    </row>
    <row r="7150" spans="2:24">
      <c r="B7150" s="1">
        <v>0</v>
      </c>
      <c r="C7150">
        <v>0.64595756430456297</v>
      </c>
      <c r="D7150" s="3" t="s">
        <v>2078</v>
      </c>
      <c r="E7150" s="4">
        <v>5624</v>
      </c>
      <c r="F7150">
        <v>31504</v>
      </c>
      <c r="G7150">
        <v>0</v>
      </c>
      <c r="H7150">
        <v>101</v>
      </c>
      <c r="I7150">
        <v>8</v>
      </c>
      <c r="J7150">
        <v>0</v>
      </c>
      <c r="K7150">
        <v>0</v>
      </c>
      <c r="L7150">
        <v>0</v>
      </c>
      <c r="M7150">
        <v>0</v>
      </c>
      <c r="N7150">
        <v>1</v>
      </c>
      <c r="O7150">
        <v>0</v>
      </c>
      <c r="P7150">
        <v>1</v>
      </c>
      <c r="Q7150">
        <v>0</v>
      </c>
      <c r="R7150">
        <v>0</v>
      </c>
      <c r="S7150">
        <v>0</v>
      </c>
      <c r="T7150">
        <v>0</v>
      </c>
      <c r="V7150">
        <f t="shared" si="223"/>
        <v>0.35782391670015284</v>
      </c>
      <c r="W7150">
        <f t="shared" si="222"/>
        <v>0</v>
      </c>
      <c r="X7150" s="1">
        <v>0</v>
      </c>
    </row>
    <row r="7151" spans="2:24">
      <c r="B7151" s="1">
        <v>0</v>
      </c>
      <c r="C7151">
        <v>0.6463936905592651</v>
      </c>
      <c r="D7151" s="3" t="s">
        <v>2074</v>
      </c>
      <c r="E7151" s="4">
        <v>16706</v>
      </c>
      <c r="F7151">
        <v>63933</v>
      </c>
      <c r="G7151">
        <v>0</v>
      </c>
      <c r="H7151">
        <v>42</v>
      </c>
      <c r="I7151">
        <v>35</v>
      </c>
      <c r="J7151">
        <v>1</v>
      </c>
      <c r="K7151">
        <v>1</v>
      </c>
      <c r="L7151">
        <v>0</v>
      </c>
      <c r="M7151">
        <v>1</v>
      </c>
      <c r="N7151">
        <v>1</v>
      </c>
      <c r="O7151">
        <v>0</v>
      </c>
      <c r="P7151">
        <v>0</v>
      </c>
      <c r="Q7151">
        <v>0</v>
      </c>
      <c r="R7151">
        <v>0</v>
      </c>
      <c r="S7151">
        <v>0</v>
      </c>
      <c r="T7151">
        <v>0</v>
      </c>
      <c r="V7151">
        <f t="shared" si="223"/>
        <v>-0.34624852706534393</v>
      </c>
      <c r="W7151">
        <f t="shared" si="222"/>
        <v>0</v>
      </c>
      <c r="X7151" s="1">
        <v>0</v>
      </c>
    </row>
    <row r="7152" spans="2:24">
      <c r="B7152" s="1">
        <v>0</v>
      </c>
      <c r="C7152">
        <v>0.64654130006513622</v>
      </c>
      <c r="D7152" s="3" t="s">
        <v>2073</v>
      </c>
      <c r="E7152" s="4">
        <v>5224</v>
      </c>
      <c r="F7152">
        <v>83389</v>
      </c>
      <c r="G7152">
        <v>0</v>
      </c>
      <c r="H7152">
        <v>85</v>
      </c>
      <c r="I7152">
        <v>5</v>
      </c>
      <c r="J7152">
        <v>1</v>
      </c>
      <c r="K7152">
        <v>1</v>
      </c>
      <c r="L7152">
        <v>0</v>
      </c>
      <c r="M7152">
        <v>1</v>
      </c>
      <c r="N7152">
        <v>1</v>
      </c>
      <c r="O7152">
        <v>0</v>
      </c>
      <c r="P7152">
        <v>1</v>
      </c>
      <c r="Q7152">
        <v>0</v>
      </c>
      <c r="R7152">
        <v>0</v>
      </c>
      <c r="S7152">
        <v>0</v>
      </c>
      <c r="T7152">
        <v>0</v>
      </c>
      <c r="V7152">
        <f t="shared" si="223"/>
        <v>0.17732112201603595</v>
      </c>
      <c r="W7152">
        <f t="shared" si="222"/>
        <v>0</v>
      </c>
      <c r="X7152" s="1">
        <v>0</v>
      </c>
    </row>
    <row r="7153" spans="2:24">
      <c r="B7153" s="1">
        <v>0</v>
      </c>
      <c r="C7153">
        <v>0.64658661682465424</v>
      </c>
      <c r="D7153" s="3" t="s">
        <v>2071</v>
      </c>
      <c r="E7153" s="4">
        <v>5526</v>
      </c>
      <c r="F7153">
        <v>94230</v>
      </c>
      <c r="G7153">
        <v>0</v>
      </c>
      <c r="H7153">
        <v>131</v>
      </c>
      <c r="I7153">
        <v>21</v>
      </c>
      <c r="J7153">
        <v>1</v>
      </c>
      <c r="K7153">
        <v>1</v>
      </c>
      <c r="L7153">
        <v>0</v>
      </c>
      <c r="M7153">
        <v>1</v>
      </c>
      <c r="N7153">
        <v>0</v>
      </c>
      <c r="O7153">
        <v>0</v>
      </c>
      <c r="P7153">
        <v>1</v>
      </c>
      <c r="Q7153">
        <v>0</v>
      </c>
      <c r="R7153">
        <v>0</v>
      </c>
      <c r="S7153">
        <v>0</v>
      </c>
      <c r="T7153">
        <v>0</v>
      </c>
      <c r="V7153">
        <f t="shared" si="223"/>
        <v>-0.1470315119057809</v>
      </c>
      <c r="W7153">
        <f t="shared" si="222"/>
        <v>0</v>
      </c>
      <c r="X7153" s="1">
        <v>0</v>
      </c>
    </row>
    <row r="7154" spans="2:24">
      <c r="B7154" s="1">
        <v>0</v>
      </c>
      <c r="C7154">
        <v>0.64783744404457388</v>
      </c>
      <c r="D7154" s="3" t="s">
        <v>2062</v>
      </c>
      <c r="E7154" s="4">
        <v>10634</v>
      </c>
      <c r="F7154">
        <v>80046</v>
      </c>
      <c r="G7154">
        <v>0</v>
      </c>
      <c r="H7154">
        <v>178</v>
      </c>
      <c r="I7154">
        <v>4</v>
      </c>
      <c r="J7154">
        <v>0</v>
      </c>
      <c r="K7154">
        <v>1</v>
      </c>
      <c r="L7154">
        <v>1</v>
      </c>
      <c r="M7154">
        <v>1</v>
      </c>
      <c r="N7154">
        <v>0</v>
      </c>
      <c r="O7154">
        <v>0</v>
      </c>
      <c r="P7154">
        <v>1</v>
      </c>
      <c r="Q7154">
        <v>0</v>
      </c>
      <c r="R7154">
        <v>1</v>
      </c>
      <c r="S7154">
        <v>0</v>
      </c>
      <c r="T7154">
        <v>0</v>
      </c>
      <c r="V7154">
        <f t="shared" si="223"/>
        <v>0.27641395569301991</v>
      </c>
      <c r="W7154">
        <f t="shared" si="222"/>
        <v>0</v>
      </c>
      <c r="X7154" s="1">
        <v>0</v>
      </c>
    </row>
    <row r="7155" spans="2:24">
      <c r="B7155" s="1">
        <v>0</v>
      </c>
      <c r="C7155">
        <v>0.64804971760513719</v>
      </c>
      <c r="D7155" s="3" t="s">
        <v>2060</v>
      </c>
      <c r="E7155" s="4">
        <v>7492</v>
      </c>
      <c r="F7155">
        <v>39815</v>
      </c>
      <c r="G7155">
        <v>0</v>
      </c>
      <c r="H7155">
        <v>62</v>
      </c>
      <c r="I7155">
        <v>17</v>
      </c>
      <c r="J7155">
        <v>0</v>
      </c>
      <c r="K7155">
        <v>1</v>
      </c>
      <c r="L7155">
        <v>1</v>
      </c>
      <c r="M7155">
        <v>1</v>
      </c>
      <c r="N7155">
        <v>1</v>
      </c>
      <c r="O7155">
        <v>0</v>
      </c>
      <c r="P7155">
        <v>0</v>
      </c>
      <c r="Q7155">
        <v>0</v>
      </c>
      <c r="R7155">
        <v>0</v>
      </c>
      <c r="S7155">
        <v>0</v>
      </c>
      <c r="T7155">
        <v>0</v>
      </c>
      <c r="V7155">
        <f t="shared" si="223"/>
        <v>0.27473252601617631</v>
      </c>
      <c r="W7155">
        <f t="shared" si="222"/>
        <v>0</v>
      </c>
      <c r="X7155" s="1">
        <v>0</v>
      </c>
    </row>
    <row r="7156" spans="2:24">
      <c r="B7156" s="1">
        <v>0</v>
      </c>
      <c r="C7156">
        <v>0.64805364685508127</v>
      </c>
      <c r="D7156" s="3" t="s">
        <v>2059</v>
      </c>
      <c r="E7156" s="4">
        <v>7201</v>
      </c>
      <c r="F7156">
        <v>0</v>
      </c>
      <c r="G7156">
        <v>0</v>
      </c>
      <c r="H7156">
        <v>92</v>
      </c>
      <c r="I7156">
        <v>16</v>
      </c>
      <c r="J7156">
        <v>0</v>
      </c>
      <c r="K7156">
        <v>0</v>
      </c>
      <c r="L7156">
        <v>0</v>
      </c>
      <c r="M7156">
        <v>1</v>
      </c>
      <c r="N7156">
        <v>1</v>
      </c>
      <c r="O7156">
        <v>0</v>
      </c>
      <c r="P7156">
        <v>1</v>
      </c>
      <c r="Q7156">
        <v>0</v>
      </c>
      <c r="R7156">
        <v>0</v>
      </c>
      <c r="S7156">
        <v>1</v>
      </c>
      <c r="T7156">
        <v>0</v>
      </c>
      <c r="V7156">
        <f t="shared" si="223"/>
        <v>0.47657735926421652</v>
      </c>
      <c r="W7156">
        <f t="shared" si="222"/>
        <v>1</v>
      </c>
      <c r="X7156" s="1">
        <v>0</v>
      </c>
    </row>
    <row r="7157" spans="2:24">
      <c r="B7157" s="1">
        <v>0</v>
      </c>
      <c r="C7157">
        <v>0.64814776771149962</v>
      </c>
      <c r="D7157" s="3" t="s">
        <v>2058</v>
      </c>
      <c r="E7157" s="4">
        <v>5107</v>
      </c>
      <c r="F7157">
        <v>35625</v>
      </c>
      <c r="G7157">
        <v>0</v>
      </c>
      <c r="H7157">
        <v>87</v>
      </c>
      <c r="I7157">
        <v>10</v>
      </c>
      <c r="J7157">
        <v>0</v>
      </c>
      <c r="K7157">
        <v>1</v>
      </c>
      <c r="L7157">
        <v>0</v>
      </c>
      <c r="M7157">
        <v>1</v>
      </c>
      <c r="N7157">
        <v>1</v>
      </c>
      <c r="O7157">
        <v>0</v>
      </c>
      <c r="P7157">
        <v>1</v>
      </c>
      <c r="Q7157">
        <v>0</v>
      </c>
      <c r="R7157">
        <v>0</v>
      </c>
      <c r="S7157">
        <v>0</v>
      </c>
      <c r="T7157">
        <v>0</v>
      </c>
      <c r="V7157">
        <f t="shared" si="223"/>
        <v>0.32724173498219322</v>
      </c>
      <c r="W7157">
        <f t="shared" si="222"/>
        <v>0</v>
      </c>
      <c r="X7157" s="1">
        <v>0</v>
      </c>
    </row>
    <row r="7158" spans="2:24">
      <c r="B7158" s="1">
        <v>0</v>
      </c>
      <c r="C7158">
        <v>0.648241200320535</v>
      </c>
      <c r="D7158" s="3" t="s">
        <v>2057</v>
      </c>
      <c r="E7158" s="4">
        <v>5524</v>
      </c>
      <c r="F7158">
        <v>70360</v>
      </c>
      <c r="G7158">
        <v>0</v>
      </c>
      <c r="H7158">
        <v>115</v>
      </c>
      <c r="I7158">
        <v>0</v>
      </c>
      <c r="J7158">
        <v>0</v>
      </c>
      <c r="K7158">
        <v>1</v>
      </c>
      <c r="L7158">
        <v>0</v>
      </c>
      <c r="M7158">
        <v>1</v>
      </c>
      <c r="N7158">
        <v>1</v>
      </c>
      <c r="O7158">
        <v>0</v>
      </c>
      <c r="P7158">
        <v>1</v>
      </c>
      <c r="Q7158">
        <v>0</v>
      </c>
      <c r="R7158">
        <v>0</v>
      </c>
      <c r="S7158">
        <v>0</v>
      </c>
      <c r="T7158">
        <v>0</v>
      </c>
      <c r="V7158">
        <f t="shared" si="223"/>
        <v>0.39020101490088366</v>
      </c>
      <c r="W7158">
        <f t="shared" si="222"/>
        <v>1</v>
      </c>
      <c r="X7158" s="1">
        <v>0</v>
      </c>
    </row>
    <row r="7159" spans="2:24">
      <c r="B7159" s="1">
        <v>0</v>
      </c>
      <c r="C7159">
        <v>0.6482638021224475</v>
      </c>
      <c r="D7159" s="3" t="s">
        <v>2056</v>
      </c>
      <c r="E7159" s="4">
        <v>5575</v>
      </c>
      <c r="F7159">
        <v>18892</v>
      </c>
      <c r="G7159">
        <v>0</v>
      </c>
      <c r="H7159">
        <v>35</v>
      </c>
      <c r="I7159">
        <v>33</v>
      </c>
      <c r="J7159">
        <v>1</v>
      </c>
      <c r="K7159">
        <v>1</v>
      </c>
      <c r="L7159">
        <v>0</v>
      </c>
      <c r="M7159">
        <v>1</v>
      </c>
      <c r="N7159">
        <v>1</v>
      </c>
      <c r="O7159">
        <v>0</v>
      </c>
      <c r="P7159">
        <v>1</v>
      </c>
      <c r="Q7159">
        <v>0</v>
      </c>
      <c r="R7159">
        <v>0</v>
      </c>
      <c r="S7159">
        <v>0</v>
      </c>
      <c r="T7159">
        <v>1</v>
      </c>
      <c r="V7159">
        <f t="shared" si="223"/>
        <v>-9.4497250285127843E-2</v>
      </c>
      <c r="W7159">
        <f t="shared" si="222"/>
        <v>0</v>
      </c>
      <c r="X7159" s="1">
        <v>0</v>
      </c>
    </row>
    <row r="7160" spans="2:24">
      <c r="B7160" s="1">
        <v>0</v>
      </c>
      <c r="C7160">
        <v>0.64883168397882562</v>
      </c>
      <c r="D7160" s="3" t="s">
        <v>2054</v>
      </c>
      <c r="E7160" s="4">
        <v>8920</v>
      </c>
      <c r="F7160">
        <v>40867</v>
      </c>
      <c r="G7160">
        <v>0</v>
      </c>
      <c r="H7160">
        <v>128</v>
      </c>
      <c r="I7160">
        <v>21</v>
      </c>
      <c r="J7160">
        <v>0</v>
      </c>
      <c r="K7160">
        <v>1</v>
      </c>
      <c r="L7160">
        <v>1</v>
      </c>
      <c r="M7160">
        <v>0</v>
      </c>
      <c r="N7160">
        <v>0</v>
      </c>
      <c r="O7160">
        <v>1</v>
      </c>
      <c r="P7160">
        <v>1</v>
      </c>
      <c r="Q7160">
        <v>1</v>
      </c>
      <c r="R7160">
        <v>1</v>
      </c>
      <c r="S7160">
        <v>0</v>
      </c>
      <c r="T7160">
        <v>0</v>
      </c>
      <c r="V7160">
        <f t="shared" si="223"/>
        <v>4.7523447750757536E-2</v>
      </c>
      <c r="W7160">
        <f t="shared" si="222"/>
        <v>0</v>
      </c>
      <c r="X7160" s="1">
        <v>0</v>
      </c>
    </row>
    <row r="7161" spans="2:24">
      <c r="B7161" s="1">
        <v>0</v>
      </c>
      <c r="C7161">
        <v>0.64907330071976099</v>
      </c>
      <c r="D7161" s="3" t="s">
        <v>2053</v>
      </c>
      <c r="E7161" s="4">
        <v>16068</v>
      </c>
      <c r="F7161">
        <v>70140</v>
      </c>
      <c r="G7161">
        <v>0</v>
      </c>
      <c r="H7161">
        <v>193</v>
      </c>
      <c r="I7161">
        <v>25</v>
      </c>
      <c r="J7161">
        <v>1</v>
      </c>
      <c r="K7161">
        <v>1</v>
      </c>
      <c r="L7161">
        <v>0</v>
      </c>
      <c r="M7161">
        <v>1</v>
      </c>
      <c r="N7161">
        <v>1</v>
      </c>
      <c r="O7161">
        <v>0</v>
      </c>
      <c r="P7161">
        <v>1</v>
      </c>
      <c r="Q7161">
        <v>0</v>
      </c>
      <c r="R7161">
        <v>0</v>
      </c>
      <c r="S7161">
        <v>0</v>
      </c>
      <c r="T7161">
        <v>0</v>
      </c>
      <c r="V7161">
        <f t="shared" si="223"/>
        <v>-0.2527286623624313</v>
      </c>
      <c r="W7161">
        <f t="shared" si="222"/>
        <v>0</v>
      </c>
      <c r="X7161" s="1">
        <v>0</v>
      </c>
    </row>
    <row r="7162" spans="2:24">
      <c r="B7162" s="1">
        <v>0</v>
      </c>
      <c r="C7162">
        <v>0.64951181535120672</v>
      </c>
      <c r="D7162" s="3" t="s">
        <v>2051</v>
      </c>
      <c r="E7162" s="4">
        <v>3527</v>
      </c>
      <c r="F7162">
        <v>26156</v>
      </c>
      <c r="G7162">
        <v>0</v>
      </c>
      <c r="H7162">
        <v>90</v>
      </c>
      <c r="I7162">
        <v>27</v>
      </c>
      <c r="J7162">
        <v>1</v>
      </c>
      <c r="K7162">
        <v>0</v>
      </c>
      <c r="L7162">
        <v>0</v>
      </c>
      <c r="M7162">
        <v>0</v>
      </c>
      <c r="N7162">
        <v>0</v>
      </c>
      <c r="O7162">
        <v>0</v>
      </c>
      <c r="P7162">
        <v>0</v>
      </c>
      <c r="Q7162">
        <v>0</v>
      </c>
      <c r="R7162">
        <v>0</v>
      </c>
      <c r="S7162">
        <v>0</v>
      </c>
      <c r="T7162">
        <v>1</v>
      </c>
      <c r="V7162">
        <f t="shared" si="223"/>
        <v>-2.7453260804490669E-2</v>
      </c>
      <c r="W7162">
        <f t="shared" si="222"/>
        <v>0</v>
      </c>
      <c r="X7162" s="1">
        <v>0</v>
      </c>
    </row>
    <row r="7163" spans="2:24">
      <c r="B7163" s="1">
        <v>0</v>
      </c>
      <c r="C7163">
        <v>0.64952138748463306</v>
      </c>
      <c r="D7163" s="3" t="s">
        <v>2050</v>
      </c>
      <c r="E7163" s="4">
        <v>2641</v>
      </c>
      <c r="F7163">
        <v>29305</v>
      </c>
      <c r="G7163">
        <v>0</v>
      </c>
      <c r="H7163">
        <v>92</v>
      </c>
      <c r="I7163">
        <v>1</v>
      </c>
      <c r="J7163">
        <v>1</v>
      </c>
      <c r="K7163">
        <v>1</v>
      </c>
      <c r="L7163">
        <v>0</v>
      </c>
      <c r="M7163">
        <v>1</v>
      </c>
      <c r="N7163">
        <v>1</v>
      </c>
      <c r="O7163">
        <v>0</v>
      </c>
      <c r="P7163">
        <v>1</v>
      </c>
      <c r="Q7163">
        <v>0</v>
      </c>
      <c r="R7163">
        <v>0</v>
      </c>
      <c r="S7163">
        <v>0</v>
      </c>
      <c r="T7163">
        <v>0</v>
      </c>
      <c r="V7163">
        <f t="shared" si="223"/>
        <v>0.39841263539321747</v>
      </c>
      <c r="W7163">
        <f t="shared" si="222"/>
        <v>1</v>
      </c>
      <c r="X7163" s="1">
        <v>0</v>
      </c>
    </row>
    <row r="7164" spans="2:24">
      <c r="B7164" s="1">
        <v>0</v>
      </c>
      <c r="C7164">
        <v>0.65015847545590177</v>
      </c>
      <c r="D7164" s="3" t="s">
        <v>2048</v>
      </c>
      <c r="E7164" s="4">
        <v>9928</v>
      </c>
      <c r="F7164">
        <v>58703</v>
      </c>
      <c r="G7164">
        <v>0</v>
      </c>
      <c r="H7164">
        <v>91</v>
      </c>
      <c r="I7164">
        <v>32</v>
      </c>
      <c r="J7164">
        <v>0</v>
      </c>
      <c r="K7164">
        <v>1</v>
      </c>
      <c r="L7164">
        <v>0</v>
      </c>
      <c r="M7164">
        <v>1</v>
      </c>
      <c r="N7164">
        <v>0</v>
      </c>
      <c r="O7164">
        <v>0</v>
      </c>
      <c r="P7164">
        <v>1</v>
      </c>
      <c r="Q7164">
        <v>0</v>
      </c>
      <c r="R7164">
        <v>0</v>
      </c>
      <c r="S7164">
        <v>0</v>
      </c>
      <c r="T7164">
        <v>0</v>
      </c>
      <c r="V7164">
        <f t="shared" si="223"/>
        <v>-0.15304836035683128</v>
      </c>
      <c r="W7164">
        <f t="shared" si="222"/>
        <v>0</v>
      </c>
      <c r="X7164" s="1">
        <v>0</v>
      </c>
    </row>
    <row r="7165" spans="2:24">
      <c r="B7165" s="1">
        <v>0</v>
      </c>
      <c r="C7165">
        <v>0.65064121161151733</v>
      </c>
      <c r="D7165" s="3" t="s">
        <v>2041</v>
      </c>
      <c r="E7165" s="4">
        <v>25107</v>
      </c>
      <c r="F7165">
        <v>24410</v>
      </c>
      <c r="G7165">
        <v>0</v>
      </c>
      <c r="H7165">
        <v>93</v>
      </c>
      <c r="I7165">
        <v>5</v>
      </c>
      <c r="J7165">
        <v>1</v>
      </c>
      <c r="K7165">
        <v>1</v>
      </c>
      <c r="L7165">
        <v>0</v>
      </c>
      <c r="M7165">
        <v>1</v>
      </c>
      <c r="N7165">
        <v>1</v>
      </c>
      <c r="O7165">
        <v>0</v>
      </c>
      <c r="P7165">
        <v>1</v>
      </c>
      <c r="Q7165">
        <v>0</v>
      </c>
      <c r="R7165">
        <v>0</v>
      </c>
      <c r="S7165">
        <v>0</v>
      </c>
      <c r="T7165">
        <v>1</v>
      </c>
      <c r="V7165">
        <f t="shared" si="223"/>
        <v>0.1449839282439557</v>
      </c>
      <c r="W7165">
        <f t="shared" si="222"/>
        <v>0</v>
      </c>
      <c r="X7165" s="1">
        <v>0</v>
      </c>
    </row>
    <row r="7166" spans="2:24">
      <c r="B7166" s="1">
        <v>0</v>
      </c>
      <c r="C7166">
        <v>0.6507082831350659</v>
      </c>
      <c r="D7166" s="3" t="s">
        <v>2040</v>
      </c>
      <c r="E7166" s="4">
        <v>4173</v>
      </c>
      <c r="F7166">
        <v>0</v>
      </c>
      <c r="G7166">
        <v>0</v>
      </c>
      <c r="H7166">
        <v>157</v>
      </c>
      <c r="I7166">
        <v>10</v>
      </c>
      <c r="J7166">
        <v>0</v>
      </c>
      <c r="K7166">
        <v>1</v>
      </c>
      <c r="L7166">
        <v>0</v>
      </c>
      <c r="M7166">
        <v>1</v>
      </c>
      <c r="N7166">
        <v>1</v>
      </c>
      <c r="O7166">
        <v>0</v>
      </c>
      <c r="P7166">
        <v>0</v>
      </c>
      <c r="Q7166">
        <v>0</v>
      </c>
      <c r="R7166">
        <v>0</v>
      </c>
      <c r="S7166">
        <v>1</v>
      </c>
      <c r="T7166">
        <v>0</v>
      </c>
      <c r="V7166">
        <f t="shared" si="223"/>
        <v>0.4704835542609071</v>
      </c>
      <c r="W7166">
        <f t="shared" si="222"/>
        <v>1</v>
      </c>
      <c r="X7166" s="1">
        <v>0</v>
      </c>
    </row>
    <row r="7167" spans="2:24">
      <c r="B7167" s="1">
        <v>0</v>
      </c>
      <c r="C7167">
        <v>0.6509198880060203</v>
      </c>
      <c r="D7167" s="3" t="s">
        <v>2038</v>
      </c>
      <c r="E7167" s="4">
        <v>14635</v>
      </c>
      <c r="F7167">
        <v>0</v>
      </c>
      <c r="G7167">
        <v>0</v>
      </c>
      <c r="H7167">
        <v>185</v>
      </c>
      <c r="I7167">
        <v>5</v>
      </c>
      <c r="J7167">
        <v>0</v>
      </c>
      <c r="K7167">
        <v>1</v>
      </c>
      <c r="L7167">
        <v>0</v>
      </c>
      <c r="M7167">
        <v>1</v>
      </c>
      <c r="N7167">
        <v>0</v>
      </c>
      <c r="O7167">
        <v>0</v>
      </c>
      <c r="P7167">
        <v>0</v>
      </c>
      <c r="Q7167">
        <v>0</v>
      </c>
      <c r="R7167">
        <v>0</v>
      </c>
      <c r="S7167">
        <v>1</v>
      </c>
      <c r="T7167">
        <v>0</v>
      </c>
      <c r="V7167">
        <f t="shared" si="223"/>
        <v>0.42565987832973978</v>
      </c>
      <c r="W7167">
        <f t="shared" si="222"/>
        <v>1</v>
      </c>
      <c r="X7167" s="1">
        <v>0</v>
      </c>
    </row>
    <row r="7168" spans="2:24">
      <c r="B7168" s="1">
        <v>0</v>
      </c>
      <c r="C7168">
        <v>0.65106850520291759</v>
      </c>
      <c r="D7168" s="3" t="s">
        <v>2036</v>
      </c>
      <c r="E7168" s="4">
        <v>9233</v>
      </c>
      <c r="F7168">
        <v>42600</v>
      </c>
      <c r="G7168">
        <v>0</v>
      </c>
      <c r="H7168">
        <v>133</v>
      </c>
      <c r="I7168">
        <v>10</v>
      </c>
      <c r="J7168">
        <v>1</v>
      </c>
      <c r="K7168">
        <v>1</v>
      </c>
      <c r="L7168">
        <v>0</v>
      </c>
      <c r="M7168">
        <v>1</v>
      </c>
      <c r="N7168">
        <v>1</v>
      </c>
      <c r="O7168">
        <v>0</v>
      </c>
      <c r="P7168">
        <v>1</v>
      </c>
      <c r="Q7168">
        <v>0</v>
      </c>
      <c r="R7168">
        <v>1</v>
      </c>
      <c r="S7168">
        <v>0</v>
      </c>
      <c r="T7168">
        <v>0</v>
      </c>
      <c r="V7168">
        <f t="shared" si="223"/>
        <v>0.12993018805849602</v>
      </c>
      <c r="W7168">
        <f t="shared" si="222"/>
        <v>0</v>
      </c>
      <c r="X7168" s="1">
        <v>0</v>
      </c>
    </row>
    <row r="7169" spans="2:24">
      <c r="B7169" s="1">
        <v>0</v>
      </c>
      <c r="C7169">
        <v>0.65132096626391678</v>
      </c>
      <c r="D7169" s="3" t="s">
        <v>2035</v>
      </c>
      <c r="E7169" s="4">
        <v>8311</v>
      </c>
      <c r="F7169">
        <v>0</v>
      </c>
      <c r="G7169">
        <v>0</v>
      </c>
      <c r="H7169">
        <v>74</v>
      </c>
      <c r="I7169">
        <v>22</v>
      </c>
      <c r="J7169">
        <v>1</v>
      </c>
      <c r="K7169">
        <v>1</v>
      </c>
      <c r="L7169">
        <v>0</v>
      </c>
      <c r="M7169">
        <v>1</v>
      </c>
      <c r="N7169">
        <v>1</v>
      </c>
      <c r="O7169">
        <v>0</v>
      </c>
      <c r="P7169">
        <v>1</v>
      </c>
      <c r="Q7169">
        <v>0</v>
      </c>
      <c r="R7169">
        <v>0</v>
      </c>
      <c r="S7169">
        <v>1</v>
      </c>
      <c r="T7169">
        <v>0</v>
      </c>
      <c r="V7169">
        <f t="shared" si="223"/>
        <v>0.14408174673697463</v>
      </c>
      <c r="W7169">
        <f t="shared" si="222"/>
        <v>0</v>
      </c>
      <c r="X7169" s="1">
        <v>0</v>
      </c>
    </row>
    <row r="7170" spans="2:24">
      <c r="B7170" s="1">
        <v>0</v>
      </c>
      <c r="C7170">
        <v>0.65188054537953832</v>
      </c>
      <c r="D7170" s="3" t="s">
        <v>2030</v>
      </c>
      <c r="E7170" s="4">
        <v>8870</v>
      </c>
      <c r="F7170">
        <v>0</v>
      </c>
      <c r="G7170">
        <v>0</v>
      </c>
      <c r="H7170">
        <v>131</v>
      </c>
      <c r="I7170">
        <v>12</v>
      </c>
      <c r="J7170">
        <v>0</v>
      </c>
      <c r="K7170">
        <v>1</v>
      </c>
      <c r="L7170">
        <v>0</v>
      </c>
      <c r="M7170">
        <v>1</v>
      </c>
      <c r="N7170">
        <v>1</v>
      </c>
      <c r="O7170">
        <v>0</v>
      </c>
      <c r="P7170">
        <v>1</v>
      </c>
      <c r="Q7170">
        <v>0</v>
      </c>
      <c r="R7170">
        <v>1</v>
      </c>
      <c r="S7170">
        <v>1</v>
      </c>
      <c r="T7170">
        <v>0</v>
      </c>
      <c r="V7170">
        <f t="shared" si="223"/>
        <v>0.38062867807098416</v>
      </c>
      <c r="W7170">
        <f t="shared" ref="W7170:W7233" si="224">IF(V7170&gt;$AB$4, 1, 0)</f>
        <v>1</v>
      </c>
      <c r="X7170" s="1">
        <v>0</v>
      </c>
    </row>
    <row r="7171" spans="2:24">
      <c r="B7171" s="1">
        <v>0</v>
      </c>
      <c r="C7171">
        <v>0.6521398791354801</v>
      </c>
      <c r="D7171" s="3" t="s">
        <v>2029</v>
      </c>
      <c r="E7171" s="4">
        <v>9320</v>
      </c>
      <c r="F7171">
        <v>18643</v>
      </c>
      <c r="G7171">
        <v>0</v>
      </c>
      <c r="H7171">
        <v>111</v>
      </c>
      <c r="I7171">
        <v>34</v>
      </c>
      <c r="J7171">
        <v>1</v>
      </c>
      <c r="K7171">
        <v>1</v>
      </c>
      <c r="L7171">
        <v>1</v>
      </c>
      <c r="M7171">
        <v>1</v>
      </c>
      <c r="N7171">
        <v>0</v>
      </c>
      <c r="O7171">
        <v>1</v>
      </c>
      <c r="P7171">
        <v>1</v>
      </c>
      <c r="Q7171">
        <v>0</v>
      </c>
      <c r="R7171">
        <v>0</v>
      </c>
      <c r="S7171">
        <v>0</v>
      </c>
      <c r="T7171">
        <v>1</v>
      </c>
      <c r="V7171">
        <f t="shared" si="223"/>
        <v>-8.9730521574684363E-2</v>
      </c>
      <c r="W7171">
        <f t="shared" si="224"/>
        <v>0</v>
      </c>
      <c r="X7171" s="1">
        <v>0</v>
      </c>
    </row>
    <row r="7172" spans="2:24">
      <c r="B7172" s="1">
        <v>0</v>
      </c>
      <c r="C7172">
        <v>0.65215364967107481</v>
      </c>
      <c r="D7172" s="3" t="s">
        <v>2028</v>
      </c>
      <c r="E7172" s="4">
        <v>5381</v>
      </c>
      <c r="F7172">
        <v>55350</v>
      </c>
      <c r="G7172">
        <v>0</v>
      </c>
      <c r="H7172">
        <v>113</v>
      </c>
      <c r="I7172">
        <v>0</v>
      </c>
      <c r="J7172">
        <v>1</v>
      </c>
      <c r="K7172">
        <v>1</v>
      </c>
      <c r="L7172">
        <v>0</v>
      </c>
      <c r="M7172">
        <v>1</v>
      </c>
      <c r="N7172">
        <v>1</v>
      </c>
      <c r="O7172">
        <v>0</v>
      </c>
      <c r="P7172">
        <v>1</v>
      </c>
      <c r="Q7172">
        <v>0</v>
      </c>
      <c r="R7172">
        <v>0</v>
      </c>
      <c r="S7172">
        <v>0</v>
      </c>
      <c r="T7172">
        <v>0</v>
      </c>
      <c r="V7172">
        <f t="shared" ref="V7172:V7235" si="225">$AB$45+E7172*$AB$46+F7172*$AB$47+G7172*$AB$48+H7172*$AB$49+I7172*$AB$50+J7172*$AB$51+K7172*$AB$52+L7172*$AB$53+M7172*$AB$54+N7172*$AB$55+O7172*$AB$56+P7172*$AB$57+Q7172*$AB$58+R7172*$AB$59+S7172*$AB$60+T7172*$AB$61</f>
        <v>0.31730317829984234</v>
      </c>
      <c r="W7172">
        <f t="shared" si="224"/>
        <v>0</v>
      </c>
      <c r="X7172" s="1">
        <v>0</v>
      </c>
    </row>
    <row r="7173" spans="2:24">
      <c r="B7173" s="1">
        <v>0</v>
      </c>
      <c r="C7173">
        <v>0.65216289491027724</v>
      </c>
      <c r="D7173" s="3" t="s">
        <v>2027</v>
      </c>
      <c r="E7173" s="4">
        <v>2864</v>
      </c>
      <c r="F7173">
        <v>0</v>
      </c>
      <c r="G7173">
        <v>0</v>
      </c>
      <c r="H7173">
        <v>113</v>
      </c>
      <c r="I7173">
        <v>17</v>
      </c>
      <c r="J7173">
        <v>1</v>
      </c>
      <c r="K7173">
        <v>1</v>
      </c>
      <c r="L7173">
        <v>0</v>
      </c>
      <c r="M7173">
        <v>1</v>
      </c>
      <c r="N7173">
        <v>0</v>
      </c>
      <c r="O7173">
        <v>0</v>
      </c>
      <c r="P7173">
        <v>0</v>
      </c>
      <c r="Q7173">
        <v>0</v>
      </c>
      <c r="R7173">
        <v>0</v>
      </c>
      <c r="S7173">
        <v>1</v>
      </c>
      <c r="T7173">
        <v>0</v>
      </c>
      <c r="V7173">
        <f t="shared" si="225"/>
        <v>0.2526657936853075</v>
      </c>
      <c r="W7173">
        <f t="shared" si="224"/>
        <v>0</v>
      </c>
      <c r="X7173" s="1">
        <v>0</v>
      </c>
    </row>
    <row r="7174" spans="2:24">
      <c r="B7174" s="1">
        <v>0</v>
      </c>
      <c r="C7174">
        <v>0.65334882058824828</v>
      </c>
      <c r="D7174" s="3" t="s">
        <v>2017</v>
      </c>
      <c r="E7174" s="4">
        <v>2994</v>
      </c>
      <c r="F7174">
        <v>55911</v>
      </c>
      <c r="G7174">
        <v>0</v>
      </c>
      <c r="H7174">
        <v>120</v>
      </c>
      <c r="I7174">
        <v>7</v>
      </c>
      <c r="J7174">
        <v>0</v>
      </c>
      <c r="K7174">
        <v>1</v>
      </c>
      <c r="L7174">
        <v>0</v>
      </c>
      <c r="M7174">
        <v>1</v>
      </c>
      <c r="N7174">
        <v>1</v>
      </c>
      <c r="O7174">
        <v>0</v>
      </c>
      <c r="P7174">
        <v>1</v>
      </c>
      <c r="Q7174">
        <v>0</v>
      </c>
      <c r="R7174">
        <v>0</v>
      </c>
      <c r="S7174">
        <v>0</v>
      </c>
      <c r="T7174">
        <v>0</v>
      </c>
      <c r="V7174">
        <f t="shared" si="225"/>
        <v>0.33421590025903658</v>
      </c>
      <c r="W7174">
        <f t="shared" si="224"/>
        <v>0</v>
      </c>
      <c r="X7174" s="1">
        <v>0</v>
      </c>
    </row>
    <row r="7175" spans="2:24">
      <c r="B7175" s="1">
        <v>0</v>
      </c>
      <c r="C7175">
        <v>0.65347257054106922</v>
      </c>
      <c r="D7175" s="3" t="s">
        <v>2016</v>
      </c>
      <c r="E7175" s="4">
        <v>6942</v>
      </c>
      <c r="F7175">
        <v>0</v>
      </c>
      <c r="G7175">
        <v>0</v>
      </c>
      <c r="H7175">
        <v>157</v>
      </c>
      <c r="I7175">
        <v>3</v>
      </c>
      <c r="J7175">
        <v>0</v>
      </c>
      <c r="K7175">
        <v>1</v>
      </c>
      <c r="L7175">
        <v>1</v>
      </c>
      <c r="M7175">
        <v>1</v>
      </c>
      <c r="N7175">
        <v>1</v>
      </c>
      <c r="O7175">
        <v>0</v>
      </c>
      <c r="P7175">
        <v>0</v>
      </c>
      <c r="Q7175">
        <v>0</v>
      </c>
      <c r="R7175">
        <v>0</v>
      </c>
      <c r="S7175">
        <v>1</v>
      </c>
      <c r="T7175">
        <v>0</v>
      </c>
      <c r="V7175">
        <f t="shared" si="225"/>
        <v>0.63540287772581316</v>
      </c>
      <c r="W7175">
        <f t="shared" si="224"/>
        <v>1</v>
      </c>
      <c r="X7175" s="1">
        <v>0</v>
      </c>
    </row>
    <row r="7176" spans="2:24">
      <c r="B7176" s="1">
        <v>0</v>
      </c>
      <c r="C7176">
        <v>0.65461329913447297</v>
      </c>
      <c r="D7176" s="3" t="s">
        <v>2009</v>
      </c>
      <c r="E7176" s="4">
        <v>6046</v>
      </c>
      <c r="F7176">
        <v>82399</v>
      </c>
      <c r="G7176">
        <v>0</v>
      </c>
      <c r="H7176">
        <v>87</v>
      </c>
      <c r="I7176">
        <v>18</v>
      </c>
      <c r="J7176">
        <v>0</v>
      </c>
      <c r="K7176">
        <v>0</v>
      </c>
      <c r="L7176">
        <v>0</v>
      </c>
      <c r="M7176">
        <v>1</v>
      </c>
      <c r="N7176">
        <v>0</v>
      </c>
      <c r="O7176">
        <v>0</v>
      </c>
      <c r="P7176">
        <v>0</v>
      </c>
      <c r="Q7176">
        <v>0</v>
      </c>
      <c r="R7176">
        <v>0</v>
      </c>
      <c r="S7176">
        <v>0</v>
      </c>
      <c r="T7176">
        <v>0</v>
      </c>
      <c r="V7176">
        <f t="shared" si="225"/>
        <v>0.18035524990908902</v>
      </c>
      <c r="W7176">
        <f t="shared" si="224"/>
        <v>0</v>
      </c>
      <c r="X7176" s="1">
        <v>0</v>
      </c>
    </row>
    <row r="7177" spans="2:24">
      <c r="B7177" s="1">
        <v>0</v>
      </c>
      <c r="C7177">
        <v>0.65485422157442863</v>
      </c>
      <c r="D7177" s="3" t="s">
        <v>2006</v>
      </c>
      <c r="E7177" s="4">
        <v>7653</v>
      </c>
      <c r="F7177">
        <v>57446</v>
      </c>
      <c r="G7177">
        <v>0</v>
      </c>
      <c r="H7177">
        <v>52</v>
      </c>
      <c r="I7177">
        <v>20</v>
      </c>
      <c r="J7177">
        <v>0</v>
      </c>
      <c r="K7177">
        <v>1</v>
      </c>
      <c r="L7177">
        <v>0</v>
      </c>
      <c r="M7177">
        <v>1</v>
      </c>
      <c r="N7177">
        <v>1</v>
      </c>
      <c r="O7177">
        <v>0</v>
      </c>
      <c r="P7177">
        <v>0</v>
      </c>
      <c r="Q7177">
        <v>0</v>
      </c>
      <c r="R7177">
        <v>0</v>
      </c>
      <c r="S7177">
        <v>0</v>
      </c>
      <c r="T7177">
        <v>0</v>
      </c>
      <c r="V7177">
        <f t="shared" si="225"/>
        <v>0.10707840143726534</v>
      </c>
      <c r="W7177">
        <f t="shared" si="224"/>
        <v>0</v>
      </c>
      <c r="X7177" s="1">
        <v>0</v>
      </c>
    </row>
    <row r="7178" spans="2:24">
      <c r="B7178" s="1">
        <v>0</v>
      </c>
      <c r="C7178">
        <v>0.65494720295767639</v>
      </c>
      <c r="D7178" s="3" t="s">
        <v>2005</v>
      </c>
      <c r="E7178" s="4">
        <v>7154</v>
      </c>
      <c r="F7178">
        <v>28204</v>
      </c>
      <c r="G7178">
        <v>0</v>
      </c>
      <c r="H7178">
        <v>174</v>
      </c>
      <c r="I7178">
        <v>30</v>
      </c>
      <c r="J7178">
        <v>0</v>
      </c>
      <c r="K7178">
        <v>1</v>
      </c>
      <c r="L7178">
        <v>1</v>
      </c>
      <c r="M7178">
        <v>1</v>
      </c>
      <c r="N7178">
        <v>1</v>
      </c>
      <c r="O7178">
        <v>0</v>
      </c>
      <c r="P7178">
        <v>1</v>
      </c>
      <c r="Q7178">
        <v>0</v>
      </c>
      <c r="R7178">
        <v>0</v>
      </c>
      <c r="S7178">
        <v>0</v>
      </c>
      <c r="T7178">
        <v>0</v>
      </c>
      <c r="V7178">
        <f t="shared" si="225"/>
        <v>4.8957089645538521E-2</v>
      </c>
      <c r="W7178">
        <f t="shared" si="224"/>
        <v>0</v>
      </c>
      <c r="X7178" s="1">
        <v>0</v>
      </c>
    </row>
    <row r="7179" spans="2:24">
      <c r="B7179" s="1">
        <v>0</v>
      </c>
      <c r="C7179">
        <v>0.655468918688348</v>
      </c>
      <c r="D7179" s="3" t="s">
        <v>2002</v>
      </c>
      <c r="E7179" s="4">
        <v>14980</v>
      </c>
      <c r="F7179">
        <v>0</v>
      </c>
      <c r="G7179">
        <v>0</v>
      </c>
      <c r="H7179">
        <v>210</v>
      </c>
      <c r="I7179">
        <v>26</v>
      </c>
      <c r="J7179">
        <v>1</v>
      </c>
      <c r="K7179">
        <v>1</v>
      </c>
      <c r="L7179">
        <v>0</v>
      </c>
      <c r="M7179">
        <v>1</v>
      </c>
      <c r="N7179">
        <v>0</v>
      </c>
      <c r="O7179">
        <v>0</v>
      </c>
      <c r="P7179">
        <v>0</v>
      </c>
      <c r="Q7179">
        <v>0</v>
      </c>
      <c r="R7179">
        <v>0</v>
      </c>
      <c r="S7179">
        <v>1</v>
      </c>
      <c r="T7179">
        <v>0</v>
      </c>
      <c r="V7179">
        <f t="shared" si="225"/>
        <v>-3.9610261767048502E-2</v>
      </c>
      <c r="W7179">
        <f t="shared" si="224"/>
        <v>0</v>
      </c>
      <c r="X7179" s="1">
        <v>0</v>
      </c>
    </row>
    <row r="7180" spans="2:24">
      <c r="B7180" s="1">
        <v>0</v>
      </c>
      <c r="C7180">
        <v>0.65573554470005235</v>
      </c>
      <c r="D7180" s="3" t="s">
        <v>2000</v>
      </c>
      <c r="E7180" s="4">
        <v>8178</v>
      </c>
      <c r="F7180">
        <v>29057</v>
      </c>
      <c r="G7180">
        <v>0</v>
      </c>
      <c r="H7180">
        <v>94</v>
      </c>
      <c r="I7180">
        <v>22</v>
      </c>
      <c r="J7180">
        <v>1</v>
      </c>
      <c r="K7180">
        <v>0</v>
      </c>
      <c r="L7180">
        <v>1</v>
      </c>
      <c r="M7180">
        <v>1</v>
      </c>
      <c r="N7180">
        <v>1</v>
      </c>
      <c r="O7180">
        <v>0</v>
      </c>
      <c r="P7180">
        <v>1</v>
      </c>
      <c r="Q7180">
        <v>0</v>
      </c>
      <c r="R7180">
        <v>0</v>
      </c>
      <c r="S7180">
        <v>0</v>
      </c>
      <c r="T7180">
        <v>0</v>
      </c>
      <c r="V7180">
        <f t="shared" si="225"/>
        <v>0.20069003403536734</v>
      </c>
      <c r="W7180">
        <f t="shared" si="224"/>
        <v>0</v>
      </c>
      <c r="X7180" s="1">
        <v>0</v>
      </c>
    </row>
    <row r="7181" spans="2:24">
      <c r="B7181" s="1">
        <v>0</v>
      </c>
      <c r="C7181">
        <v>0.65611100273957057</v>
      </c>
      <c r="D7181" s="3" t="s">
        <v>1997</v>
      </c>
      <c r="E7181" s="4">
        <v>6869</v>
      </c>
      <c r="F7181">
        <v>0</v>
      </c>
      <c r="G7181">
        <v>0</v>
      </c>
      <c r="H7181">
        <v>85</v>
      </c>
      <c r="I7181">
        <v>18</v>
      </c>
      <c r="J7181">
        <v>1</v>
      </c>
      <c r="K7181">
        <v>1</v>
      </c>
      <c r="L7181">
        <v>0</v>
      </c>
      <c r="M7181">
        <v>1</v>
      </c>
      <c r="N7181">
        <v>1</v>
      </c>
      <c r="O7181">
        <v>0</v>
      </c>
      <c r="P7181">
        <v>0</v>
      </c>
      <c r="Q7181">
        <v>0</v>
      </c>
      <c r="R7181">
        <v>0</v>
      </c>
      <c r="S7181">
        <v>1</v>
      </c>
      <c r="T7181">
        <v>0</v>
      </c>
      <c r="V7181">
        <f t="shared" si="225"/>
        <v>0.22740498373181622</v>
      </c>
      <c r="W7181">
        <f t="shared" si="224"/>
        <v>0</v>
      </c>
      <c r="X7181" s="1">
        <v>0</v>
      </c>
    </row>
    <row r="7182" spans="2:24">
      <c r="B7182" s="1">
        <v>0</v>
      </c>
      <c r="C7182">
        <v>0.65661516164271871</v>
      </c>
      <c r="D7182" s="3" t="s">
        <v>1990</v>
      </c>
      <c r="E7182" s="4">
        <v>6991</v>
      </c>
      <c r="F7182">
        <v>19019</v>
      </c>
      <c r="G7182">
        <v>0</v>
      </c>
      <c r="H7182">
        <v>222</v>
      </c>
      <c r="I7182">
        <v>7</v>
      </c>
      <c r="J7182">
        <v>0</v>
      </c>
      <c r="K7182">
        <v>1</v>
      </c>
      <c r="L7182">
        <v>0</v>
      </c>
      <c r="M7182">
        <v>1</v>
      </c>
      <c r="N7182">
        <v>1</v>
      </c>
      <c r="O7182">
        <v>0</v>
      </c>
      <c r="P7182">
        <v>1</v>
      </c>
      <c r="Q7182">
        <v>0</v>
      </c>
      <c r="R7182">
        <v>0</v>
      </c>
      <c r="S7182">
        <v>0</v>
      </c>
      <c r="T7182">
        <v>1</v>
      </c>
      <c r="V7182">
        <f t="shared" si="225"/>
        <v>0.36361502594237666</v>
      </c>
      <c r="W7182">
        <f t="shared" si="224"/>
        <v>0</v>
      </c>
      <c r="X7182" s="1">
        <v>0</v>
      </c>
    </row>
    <row r="7183" spans="2:24">
      <c r="B7183" s="1">
        <v>0</v>
      </c>
      <c r="C7183">
        <v>0.65662941926002005</v>
      </c>
      <c r="D7183" s="3" t="s">
        <v>1989</v>
      </c>
      <c r="E7183" s="4">
        <v>8150</v>
      </c>
      <c r="F7183">
        <v>0</v>
      </c>
      <c r="G7183">
        <v>0</v>
      </c>
      <c r="H7183">
        <v>75</v>
      </c>
      <c r="I7183">
        <v>28</v>
      </c>
      <c r="J7183">
        <v>1</v>
      </c>
      <c r="K7183">
        <v>1</v>
      </c>
      <c r="L7183">
        <v>1</v>
      </c>
      <c r="M7183">
        <v>1</v>
      </c>
      <c r="N7183">
        <v>1</v>
      </c>
      <c r="O7183">
        <v>0</v>
      </c>
      <c r="P7183">
        <v>1</v>
      </c>
      <c r="Q7183">
        <v>0</v>
      </c>
      <c r="R7183">
        <v>0</v>
      </c>
      <c r="S7183">
        <v>1</v>
      </c>
      <c r="T7183">
        <v>0</v>
      </c>
      <c r="V7183">
        <f t="shared" si="225"/>
        <v>0.12467778761714199</v>
      </c>
      <c r="W7183">
        <f t="shared" si="224"/>
        <v>0</v>
      </c>
      <c r="X7183" s="1">
        <v>0</v>
      </c>
    </row>
    <row r="7184" spans="2:24">
      <c r="B7184" s="1">
        <v>0</v>
      </c>
      <c r="C7184">
        <v>0.65663617507397953</v>
      </c>
      <c r="D7184" s="3" t="s">
        <v>1988</v>
      </c>
      <c r="E7184" s="4">
        <v>8456</v>
      </c>
      <c r="F7184">
        <v>89918</v>
      </c>
      <c r="G7184">
        <v>0</v>
      </c>
      <c r="H7184">
        <v>141</v>
      </c>
      <c r="I7184">
        <v>15</v>
      </c>
      <c r="J7184">
        <v>0</v>
      </c>
      <c r="K7184">
        <v>1</v>
      </c>
      <c r="L7184">
        <v>0</v>
      </c>
      <c r="M7184">
        <v>0</v>
      </c>
      <c r="N7184">
        <v>1</v>
      </c>
      <c r="O7184">
        <v>0</v>
      </c>
      <c r="P7184">
        <v>1</v>
      </c>
      <c r="Q7184">
        <v>0</v>
      </c>
      <c r="R7184">
        <v>0</v>
      </c>
      <c r="S7184">
        <v>0</v>
      </c>
      <c r="T7184">
        <v>0</v>
      </c>
      <c r="V7184">
        <f t="shared" si="225"/>
        <v>-5.9496693797323877E-2</v>
      </c>
      <c r="W7184">
        <f t="shared" si="224"/>
        <v>0</v>
      </c>
      <c r="X7184" s="1">
        <v>0</v>
      </c>
    </row>
    <row r="7185" spans="2:24">
      <c r="B7185" s="1">
        <v>0</v>
      </c>
      <c r="C7185">
        <v>0.65682029615008286</v>
      </c>
      <c r="D7185" s="3" t="s">
        <v>1986</v>
      </c>
      <c r="E7185" s="4">
        <v>11009</v>
      </c>
      <c r="F7185">
        <v>51643</v>
      </c>
      <c r="G7185">
        <v>0</v>
      </c>
      <c r="H7185">
        <v>303</v>
      </c>
      <c r="I7185">
        <v>16</v>
      </c>
      <c r="J7185">
        <v>0</v>
      </c>
      <c r="K7185">
        <v>1</v>
      </c>
      <c r="L7185">
        <v>0</v>
      </c>
      <c r="M7185">
        <v>1</v>
      </c>
      <c r="N7185">
        <v>0</v>
      </c>
      <c r="O7185">
        <v>1</v>
      </c>
      <c r="P7185">
        <v>0</v>
      </c>
      <c r="Q7185">
        <v>0</v>
      </c>
      <c r="R7185">
        <v>0</v>
      </c>
      <c r="S7185">
        <v>0</v>
      </c>
      <c r="T7185">
        <v>0</v>
      </c>
      <c r="V7185">
        <f t="shared" si="225"/>
        <v>7.4408806214869783E-2</v>
      </c>
      <c r="W7185">
        <f t="shared" si="224"/>
        <v>0</v>
      </c>
      <c r="X7185" s="1">
        <v>0</v>
      </c>
    </row>
    <row r="7186" spans="2:24">
      <c r="B7186" s="1">
        <v>0</v>
      </c>
      <c r="C7186">
        <v>0.65741909046537206</v>
      </c>
      <c r="D7186" s="3" t="s">
        <v>1981</v>
      </c>
      <c r="E7186" s="4">
        <v>10482</v>
      </c>
      <c r="F7186">
        <v>39102</v>
      </c>
      <c r="G7186">
        <v>0</v>
      </c>
      <c r="H7186">
        <v>98</v>
      </c>
      <c r="I7186">
        <v>11</v>
      </c>
      <c r="J7186">
        <v>0</v>
      </c>
      <c r="K7186">
        <v>0</v>
      </c>
      <c r="L7186">
        <v>0</v>
      </c>
      <c r="M7186">
        <v>1</v>
      </c>
      <c r="N7186">
        <v>0</v>
      </c>
      <c r="O7186">
        <v>0</v>
      </c>
      <c r="P7186">
        <v>1</v>
      </c>
      <c r="Q7186">
        <v>0</v>
      </c>
      <c r="R7186">
        <v>1</v>
      </c>
      <c r="S7186">
        <v>0</v>
      </c>
      <c r="T7186">
        <v>0</v>
      </c>
      <c r="V7186">
        <f t="shared" si="225"/>
        <v>0.33426324128840956</v>
      </c>
      <c r="W7186">
        <f t="shared" si="224"/>
        <v>0</v>
      </c>
      <c r="X7186" s="1">
        <v>0</v>
      </c>
    </row>
    <row r="7187" spans="2:24">
      <c r="B7187" s="1">
        <v>0</v>
      </c>
      <c r="C7187">
        <v>0.65747854889253088</v>
      </c>
      <c r="D7187" s="3" t="s">
        <v>1980</v>
      </c>
      <c r="E7187" s="4">
        <v>3410</v>
      </c>
      <c r="F7187">
        <v>59662</v>
      </c>
      <c r="G7187">
        <v>0</v>
      </c>
      <c r="H7187">
        <v>131</v>
      </c>
      <c r="I7187">
        <v>6</v>
      </c>
      <c r="J7187">
        <v>0</v>
      </c>
      <c r="K7187">
        <v>1</v>
      </c>
      <c r="L7187">
        <v>0</v>
      </c>
      <c r="M7187">
        <v>1</v>
      </c>
      <c r="N7187">
        <v>0</v>
      </c>
      <c r="O7187">
        <v>0</v>
      </c>
      <c r="P7187">
        <v>1</v>
      </c>
      <c r="Q7187">
        <v>0</v>
      </c>
      <c r="R7187">
        <v>1</v>
      </c>
      <c r="S7187">
        <v>0</v>
      </c>
      <c r="T7187">
        <v>0</v>
      </c>
      <c r="V7187">
        <f t="shared" si="225"/>
        <v>0.30090139433279806</v>
      </c>
      <c r="W7187">
        <f t="shared" si="224"/>
        <v>0</v>
      </c>
      <c r="X7187" s="1">
        <v>0</v>
      </c>
    </row>
    <row r="7188" spans="2:24">
      <c r="B7188" s="1">
        <v>0</v>
      </c>
      <c r="C7188">
        <v>0.65793091461897402</v>
      </c>
      <c r="D7188" s="3" t="s">
        <v>1977</v>
      </c>
      <c r="E7188" s="4">
        <v>7883</v>
      </c>
      <c r="F7188">
        <v>23235</v>
      </c>
      <c r="G7188">
        <v>0</v>
      </c>
      <c r="H7188">
        <v>89</v>
      </c>
      <c r="I7188">
        <v>28</v>
      </c>
      <c r="J7188">
        <v>1</v>
      </c>
      <c r="K7188">
        <v>1</v>
      </c>
      <c r="L7188">
        <v>0</v>
      </c>
      <c r="M7188">
        <v>1</v>
      </c>
      <c r="N7188">
        <v>0</v>
      </c>
      <c r="O7188">
        <v>0</v>
      </c>
      <c r="P7188">
        <v>1</v>
      </c>
      <c r="Q7188">
        <v>0</v>
      </c>
      <c r="R7188">
        <v>1</v>
      </c>
      <c r="S7188">
        <v>0</v>
      </c>
      <c r="T7188">
        <v>0</v>
      </c>
      <c r="V7188">
        <f t="shared" si="225"/>
        <v>-0.10606822858448411</v>
      </c>
      <c r="W7188">
        <f t="shared" si="224"/>
        <v>0</v>
      </c>
      <c r="X7188" s="1">
        <v>0</v>
      </c>
    </row>
    <row r="7189" spans="2:24">
      <c r="B7189" s="1">
        <v>0</v>
      </c>
      <c r="C7189">
        <v>0.65808884736992834</v>
      </c>
      <c r="D7189" s="3" t="s">
        <v>1975</v>
      </c>
      <c r="E7189" s="4">
        <v>23516</v>
      </c>
      <c r="F7189">
        <v>36537</v>
      </c>
      <c r="G7189">
        <v>0</v>
      </c>
      <c r="H7189">
        <v>101</v>
      </c>
      <c r="I7189">
        <v>19</v>
      </c>
      <c r="J7189">
        <v>0</v>
      </c>
      <c r="K7189">
        <v>1</v>
      </c>
      <c r="L7189">
        <v>0</v>
      </c>
      <c r="M7189">
        <v>1</v>
      </c>
      <c r="N7189">
        <v>0</v>
      </c>
      <c r="O7189">
        <v>0</v>
      </c>
      <c r="P7189">
        <v>0</v>
      </c>
      <c r="Q7189">
        <v>0</v>
      </c>
      <c r="R7189">
        <v>0</v>
      </c>
      <c r="S7189">
        <v>0</v>
      </c>
      <c r="T7189">
        <v>0</v>
      </c>
      <c r="V7189">
        <f t="shared" si="225"/>
        <v>-8.3976514101233163E-3</v>
      </c>
      <c r="W7189">
        <f t="shared" si="224"/>
        <v>0</v>
      </c>
      <c r="X7189" s="1">
        <v>0</v>
      </c>
    </row>
    <row r="7190" spans="2:24">
      <c r="B7190" s="1">
        <v>0</v>
      </c>
      <c r="C7190">
        <v>0.6583855755899034</v>
      </c>
      <c r="D7190" s="3" t="s">
        <v>1974</v>
      </c>
      <c r="E7190" s="4">
        <v>7036</v>
      </c>
      <c r="F7190">
        <v>86642</v>
      </c>
      <c r="G7190">
        <v>0</v>
      </c>
      <c r="H7190">
        <v>101</v>
      </c>
      <c r="I7190">
        <v>14</v>
      </c>
      <c r="J7190">
        <v>0</v>
      </c>
      <c r="K7190">
        <v>1</v>
      </c>
      <c r="L7190">
        <v>1</v>
      </c>
      <c r="M7190">
        <v>1</v>
      </c>
      <c r="N7190">
        <v>0</v>
      </c>
      <c r="O7190">
        <v>0</v>
      </c>
      <c r="P7190">
        <v>1</v>
      </c>
      <c r="Q7190">
        <v>0</v>
      </c>
      <c r="R7190">
        <v>1</v>
      </c>
      <c r="S7190">
        <v>0</v>
      </c>
      <c r="T7190">
        <v>0</v>
      </c>
      <c r="V7190">
        <f t="shared" si="225"/>
        <v>0.15709742785112318</v>
      </c>
      <c r="W7190">
        <f t="shared" si="224"/>
        <v>0</v>
      </c>
      <c r="X7190" s="1">
        <v>0</v>
      </c>
    </row>
    <row r="7191" spans="2:24">
      <c r="B7191" s="1">
        <v>0</v>
      </c>
      <c r="C7191">
        <v>0.65852542717872442</v>
      </c>
      <c r="D7191" s="3" t="s">
        <v>1973</v>
      </c>
      <c r="E7191" s="4">
        <v>25806</v>
      </c>
      <c r="F7191">
        <v>86901</v>
      </c>
      <c r="G7191">
        <v>0</v>
      </c>
      <c r="H7191">
        <v>90</v>
      </c>
      <c r="I7191">
        <v>24</v>
      </c>
      <c r="J7191">
        <v>1</v>
      </c>
      <c r="K7191">
        <v>1</v>
      </c>
      <c r="L7191">
        <v>0</v>
      </c>
      <c r="M7191">
        <v>1</v>
      </c>
      <c r="N7191">
        <v>1</v>
      </c>
      <c r="O7191">
        <v>0</v>
      </c>
      <c r="P7191">
        <v>0</v>
      </c>
      <c r="Q7191">
        <v>0</v>
      </c>
      <c r="R7191">
        <v>0</v>
      </c>
      <c r="S7191">
        <v>0</v>
      </c>
      <c r="T7191">
        <v>0</v>
      </c>
      <c r="V7191">
        <f t="shared" si="225"/>
        <v>-0.32566920909067942</v>
      </c>
      <c r="W7191">
        <f t="shared" si="224"/>
        <v>0</v>
      </c>
      <c r="X7191" s="1">
        <v>0</v>
      </c>
    </row>
    <row r="7192" spans="2:24">
      <c r="B7192" s="1">
        <v>0</v>
      </c>
      <c r="C7192">
        <v>0.65872134997449883</v>
      </c>
      <c r="D7192" s="3" t="s">
        <v>1972</v>
      </c>
      <c r="E7192" s="4">
        <v>4167</v>
      </c>
      <c r="F7192">
        <v>56901</v>
      </c>
      <c r="G7192">
        <v>0</v>
      </c>
      <c r="H7192">
        <v>78</v>
      </c>
      <c r="I7192">
        <v>29</v>
      </c>
      <c r="J7192">
        <v>1</v>
      </c>
      <c r="K7192">
        <v>1</v>
      </c>
      <c r="L7192">
        <v>0</v>
      </c>
      <c r="M7192">
        <v>1</v>
      </c>
      <c r="N7192">
        <v>1</v>
      </c>
      <c r="O7192">
        <v>0</v>
      </c>
      <c r="P7192">
        <v>1</v>
      </c>
      <c r="Q7192">
        <v>0</v>
      </c>
      <c r="R7192">
        <v>0</v>
      </c>
      <c r="S7192">
        <v>0</v>
      </c>
      <c r="T7192">
        <v>0</v>
      </c>
      <c r="V7192">
        <f t="shared" si="225"/>
        <v>-0.13484863516450793</v>
      </c>
      <c r="W7192">
        <f t="shared" si="224"/>
        <v>0</v>
      </c>
      <c r="X7192" s="1">
        <v>0</v>
      </c>
    </row>
    <row r="7193" spans="2:24">
      <c r="B7193" s="1">
        <v>0</v>
      </c>
      <c r="C7193">
        <v>0.65913868633058792</v>
      </c>
      <c r="D7193" s="3" t="s">
        <v>1968</v>
      </c>
      <c r="E7193" s="4">
        <v>5735</v>
      </c>
      <c r="F7193">
        <v>98132</v>
      </c>
      <c r="G7193">
        <v>0</v>
      </c>
      <c r="H7193">
        <v>91</v>
      </c>
      <c r="I7193">
        <v>10</v>
      </c>
      <c r="J7193">
        <v>0</v>
      </c>
      <c r="K7193">
        <v>1</v>
      </c>
      <c r="L7193">
        <v>0</v>
      </c>
      <c r="M7193">
        <v>1</v>
      </c>
      <c r="N7193">
        <v>1</v>
      </c>
      <c r="O7193">
        <v>0</v>
      </c>
      <c r="P7193">
        <v>1</v>
      </c>
      <c r="Q7193">
        <v>0</v>
      </c>
      <c r="R7193">
        <v>0</v>
      </c>
      <c r="S7193">
        <v>0</v>
      </c>
      <c r="T7193">
        <v>0</v>
      </c>
      <c r="V7193">
        <f t="shared" si="225"/>
        <v>0.16480402761825602</v>
      </c>
      <c r="W7193">
        <f t="shared" si="224"/>
        <v>0</v>
      </c>
      <c r="X7193" s="1">
        <v>0</v>
      </c>
    </row>
    <row r="7194" spans="2:24">
      <c r="B7194" s="1">
        <v>0</v>
      </c>
      <c r="C7194">
        <v>0.65931185970982153</v>
      </c>
      <c r="D7194" s="3" t="s">
        <v>1967</v>
      </c>
      <c r="E7194" s="4">
        <v>7929</v>
      </c>
      <c r="F7194">
        <v>0</v>
      </c>
      <c r="G7194">
        <v>0</v>
      </c>
      <c r="H7194">
        <v>92</v>
      </c>
      <c r="I7194">
        <v>7</v>
      </c>
      <c r="J7194">
        <v>1</v>
      </c>
      <c r="K7194">
        <v>1</v>
      </c>
      <c r="L7194">
        <v>0</v>
      </c>
      <c r="M7194">
        <v>1</v>
      </c>
      <c r="N7194">
        <v>1</v>
      </c>
      <c r="O7194">
        <v>0</v>
      </c>
      <c r="P7194">
        <v>1</v>
      </c>
      <c r="Q7194">
        <v>0</v>
      </c>
      <c r="R7194">
        <v>0</v>
      </c>
      <c r="S7194">
        <v>1</v>
      </c>
      <c r="T7194">
        <v>0</v>
      </c>
      <c r="V7194">
        <f t="shared" si="225"/>
        <v>0.38542849596954426</v>
      </c>
      <c r="W7194">
        <f t="shared" si="224"/>
        <v>1</v>
      </c>
      <c r="X7194" s="1">
        <v>0</v>
      </c>
    </row>
    <row r="7195" spans="2:24">
      <c r="B7195" s="1">
        <v>0</v>
      </c>
      <c r="C7195">
        <v>0.65958753072637488</v>
      </c>
      <c r="D7195" s="3" t="s">
        <v>1965</v>
      </c>
      <c r="E7195" s="4">
        <v>2678</v>
      </c>
      <c r="F7195">
        <v>72450</v>
      </c>
      <c r="G7195">
        <v>0</v>
      </c>
      <c r="H7195">
        <v>54</v>
      </c>
      <c r="I7195">
        <v>21</v>
      </c>
      <c r="J7195">
        <v>0</v>
      </c>
      <c r="K7195">
        <v>1</v>
      </c>
      <c r="L7195">
        <v>1</v>
      </c>
      <c r="M7195">
        <v>1</v>
      </c>
      <c r="N7195">
        <v>1</v>
      </c>
      <c r="O7195">
        <v>0</v>
      </c>
      <c r="P7195">
        <v>1</v>
      </c>
      <c r="Q7195">
        <v>0</v>
      </c>
      <c r="R7195">
        <v>0</v>
      </c>
      <c r="S7195">
        <v>0</v>
      </c>
      <c r="T7195">
        <v>0</v>
      </c>
      <c r="V7195">
        <f t="shared" si="225"/>
        <v>0.16778254693522612</v>
      </c>
      <c r="W7195">
        <f t="shared" si="224"/>
        <v>0</v>
      </c>
      <c r="X7195" s="1">
        <v>0</v>
      </c>
    </row>
    <row r="7196" spans="2:24">
      <c r="B7196" s="1">
        <v>0</v>
      </c>
      <c r="C7196">
        <v>0.6600420911144661</v>
      </c>
      <c r="D7196" s="3" t="s">
        <v>1962</v>
      </c>
      <c r="E7196" s="4">
        <v>5491</v>
      </c>
      <c r="F7196">
        <v>49480</v>
      </c>
      <c r="G7196">
        <v>0</v>
      </c>
      <c r="H7196">
        <v>68</v>
      </c>
      <c r="I7196">
        <v>17</v>
      </c>
      <c r="J7196">
        <v>0</v>
      </c>
      <c r="K7196">
        <v>0</v>
      </c>
      <c r="L7196">
        <v>0</v>
      </c>
      <c r="M7196">
        <v>1</v>
      </c>
      <c r="N7196">
        <v>1</v>
      </c>
      <c r="O7196">
        <v>0</v>
      </c>
      <c r="P7196">
        <v>1</v>
      </c>
      <c r="Q7196">
        <v>0</v>
      </c>
      <c r="R7196">
        <v>0</v>
      </c>
      <c r="S7196">
        <v>0</v>
      </c>
      <c r="T7196">
        <v>0</v>
      </c>
      <c r="V7196">
        <f t="shared" si="225"/>
        <v>0.30035651325236395</v>
      </c>
      <c r="W7196">
        <f t="shared" si="224"/>
        <v>0</v>
      </c>
      <c r="X7196" s="1">
        <v>0</v>
      </c>
    </row>
    <row r="7197" spans="2:24">
      <c r="B7197" s="1">
        <v>0</v>
      </c>
      <c r="C7197">
        <v>0.66014878203167993</v>
      </c>
      <c r="D7197" s="3" t="s">
        <v>1960</v>
      </c>
      <c r="E7197" s="4">
        <v>8842</v>
      </c>
      <c r="F7197">
        <v>0</v>
      </c>
      <c r="G7197">
        <v>0</v>
      </c>
      <c r="H7197">
        <v>144</v>
      </c>
      <c r="I7197">
        <v>12</v>
      </c>
      <c r="J7197">
        <v>1</v>
      </c>
      <c r="K7197">
        <v>1</v>
      </c>
      <c r="L7197">
        <v>0</v>
      </c>
      <c r="M7197">
        <v>1</v>
      </c>
      <c r="N7197">
        <v>1</v>
      </c>
      <c r="O7197">
        <v>0</v>
      </c>
      <c r="P7197">
        <v>1</v>
      </c>
      <c r="Q7197">
        <v>0</v>
      </c>
      <c r="R7197">
        <v>1</v>
      </c>
      <c r="S7197">
        <v>1</v>
      </c>
      <c r="T7197">
        <v>0</v>
      </c>
      <c r="V7197">
        <f t="shared" si="225"/>
        <v>0.26431136426866564</v>
      </c>
      <c r="W7197">
        <f t="shared" si="224"/>
        <v>0</v>
      </c>
      <c r="X7197" s="1">
        <v>0</v>
      </c>
    </row>
    <row r="7198" spans="2:24">
      <c r="B7198" s="1">
        <v>0</v>
      </c>
      <c r="C7198">
        <v>0.66016238958582396</v>
      </c>
      <c r="D7198" s="3" t="s">
        <v>1959</v>
      </c>
      <c r="E7198" s="4">
        <v>5633</v>
      </c>
      <c r="F7198">
        <v>51721</v>
      </c>
      <c r="G7198">
        <v>0</v>
      </c>
      <c r="H7198">
        <v>139</v>
      </c>
      <c r="I7198">
        <v>18</v>
      </c>
      <c r="J7198">
        <v>0</v>
      </c>
      <c r="K7198">
        <v>1</v>
      </c>
      <c r="L7198">
        <v>0</v>
      </c>
      <c r="M7198">
        <v>1</v>
      </c>
      <c r="N7198">
        <v>0</v>
      </c>
      <c r="O7198">
        <v>0</v>
      </c>
      <c r="P7198">
        <v>1</v>
      </c>
      <c r="Q7198">
        <v>0</v>
      </c>
      <c r="R7198">
        <v>0</v>
      </c>
      <c r="S7198">
        <v>0</v>
      </c>
      <c r="T7198">
        <v>0</v>
      </c>
      <c r="V7198">
        <f t="shared" si="225"/>
        <v>0.11578037526165856</v>
      </c>
      <c r="W7198">
        <f t="shared" si="224"/>
        <v>0</v>
      </c>
      <c r="X7198" s="1">
        <v>0</v>
      </c>
    </row>
    <row r="7199" spans="2:24">
      <c r="B7199" s="1">
        <v>0</v>
      </c>
      <c r="C7199">
        <v>0.66020694219516918</v>
      </c>
      <c r="D7199" s="3" t="s">
        <v>1958</v>
      </c>
      <c r="E7199" s="4">
        <v>8106</v>
      </c>
      <c r="F7199">
        <v>0</v>
      </c>
      <c r="G7199">
        <v>0</v>
      </c>
      <c r="H7199">
        <v>76</v>
      </c>
      <c r="I7199">
        <v>15</v>
      </c>
      <c r="J7199">
        <v>0</v>
      </c>
      <c r="K7199">
        <v>1</v>
      </c>
      <c r="L7199">
        <v>0</v>
      </c>
      <c r="M7199">
        <v>1</v>
      </c>
      <c r="N7199">
        <v>1</v>
      </c>
      <c r="O7199">
        <v>0</v>
      </c>
      <c r="P7199">
        <v>1</v>
      </c>
      <c r="Q7199">
        <v>0</v>
      </c>
      <c r="R7199">
        <v>0</v>
      </c>
      <c r="S7199">
        <v>1</v>
      </c>
      <c r="T7199">
        <v>0</v>
      </c>
      <c r="V7199">
        <f t="shared" si="225"/>
        <v>0.3713070559156969</v>
      </c>
      <c r="W7199">
        <f t="shared" si="224"/>
        <v>1</v>
      </c>
      <c r="X7199" s="1">
        <v>0</v>
      </c>
    </row>
    <row r="7200" spans="2:24">
      <c r="B7200" s="1">
        <v>0</v>
      </c>
      <c r="C7200">
        <v>0.6604218788726357</v>
      </c>
      <c r="D7200" s="3" t="s">
        <v>1956</v>
      </c>
      <c r="E7200" s="4">
        <v>32197</v>
      </c>
      <c r="F7200">
        <v>91375</v>
      </c>
      <c r="G7200">
        <v>0</v>
      </c>
      <c r="H7200">
        <v>113</v>
      </c>
      <c r="I7200">
        <v>22</v>
      </c>
      <c r="J7200">
        <v>0</v>
      </c>
      <c r="K7200">
        <v>1</v>
      </c>
      <c r="L7200">
        <v>0</v>
      </c>
      <c r="M7200">
        <v>1</v>
      </c>
      <c r="N7200">
        <v>0</v>
      </c>
      <c r="O7200">
        <v>0</v>
      </c>
      <c r="P7200">
        <v>1</v>
      </c>
      <c r="Q7200">
        <v>0</v>
      </c>
      <c r="R7200">
        <v>1</v>
      </c>
      <c r="S7200">
        <v>0</v>
      </c>
      <c r="T7200">
        <v>0</v>
      </c>
      <c r="V7200">
        <f t="shared" si="225"/>
        <v>-0.30074397702463473</v>
      </c>
      <c r="W7200">
        <f t="shared" si="224"/>
        <v>0</v>
      </c>
      <c r="X7200" s="1">
        <v>0</v>
      </c>
    </row>
    <row r="7201" spans="2:24">
      <c r="B7201" s="1">
        <v>0</v>
      </c>
      <c r="C7201">
        <v>0.66045766540824324</v>
      </c>
      <c r="D7201" s="3" t="s">
        <v>1954</v>
      </c>
      <c r="E7201" s="4">
        <v>4692</v>
      </c>
      <c r="F7201">
        <v>82534</v>
      </c>
      <c r="G7201">
        <v>0</v>
      </c>
      <c r="H7201">
        <v>114</v>
      </c>
      <c r="I7201">
        <v>15</v>
      </c>
      <c r="J7201">
        <v>0</v>
      </c>
      <c r="K7201">
        <v>1</v>
      </c>
      <c r="L7201">
        <v>0</v>
      </c>
      <c r="M7201">
        <v>1</v>
      </c>
      <c r="N7201">
        <v>1</v>
      </c>
      <c r="O7201">
        <v>0</v>
      </c>
      <c r="P7201">
        <v>0</v>
      </c>
      <c r="Q7201">
        <v>0</v>
      </c>
      <c r="R7201">
        <v>0</v>
      </c>
      <c r="S7201">
        <v>0</v>
      </c>
      <c r="T7201">
        <v>0</v>
      </c>
      <c r="V7201">
        <f t="shared" si="225"/>
        <v>0.13275753841295743</v>
      </c>
      <c r="W7201">
        <f t="shared" si="224"/>
        <v>0</v>
      </c>
      <c r="X7201" s="1">
        <v>0</v>
      </c>
    </row>
    <row r="7202" spans="2:24">
      <c r="B7202" s="1">
        <v>0</v>
      </c>
      <c r="C7202">
        <v>0.66047197937056046</v>
      </c>
      <c r="D7202" s="3" t="s">
        <v>1953</v>
      </c>
      <c r="E7202" s="4">
        <v>8880</v>
      </c>
      <c r="F7202">
        <v>52583</v>
      </c>
      <c r="G7202">
        <v>0</v>
      </c>
      <c r="H7202">
        <v>117</v>
      </c>
      <c r="I7202">
        <v>12</v>
      </c>
      <c r="J7202">
        <v>0</v>
      </c>
      <c r="K7202">
        <v>1</v>
      </c>
      <c r="L7202">
        <v>0</v>
      </c>
      <c r="M7202">
        <v>0</v>
      </c>
      <c r="N7202">
        <v>1</v>
      </c>
      <c r="O7202">
        <v>0</v>
      </c>
      <c r="P7202">
        <v>0</v>
      </c>
      <c r="Q7202">
        <v>0</v>
      </c>
      <c r="R7202">
        <v>1</v>
      </c>
      <c r="S7202">
        <v>0</v>
      </c>
      <c r="T7202">
        <v>0</v>
      </c>
      <c r="V7202">
        <f t="shared" si="225"/>
        <v>8.0968898238529485E-2</v>
      </c>
      <c r="W7202">
        <f t="shared" si="224"/>
        <v>0</v>
      </c>
      <c r="X7202" s="1">
        <v>0</v>
      </c>
    </row>
    <row r="7203" spans="2:24">
      <c r="B7203" s="1">
        <v>0</v>
      </c>
      <c r="C7203">
        <v>0.66101578979800257</v>
      </c>
      <c r="D7203" s="3" t="s">
        <v>1950</v>
      </c>
      <c r="E7203" s="4">
        <v>5636</v>
      </c>
      <c r="F7203">
        <v>20303</v>
      </c>
      <c r="G7203">
        <v>0</v>
      </c>
      <c r="H7203">
        <v>65</v>
      </c>
      <c r="I7203">
        <v>24</v>
      </c>
      <c r="J7203">
        <v>0</v>
      </c>
      <c r="K7203">
        <v>0</v>
      </c>
      <c r="L7203">
        <v>0</v>
      </c>
      <c r="M7203">
        <v>1</v>
      </c>
      <c r="N7203">
        <v>1</v>
      </c>
      <c r="O7203">
        <v>0</v>
      </c>
      <c r="P7203">
        <v>1</v>
      </c>
      <c r="Q7203">
        <v>0</v>
      </c>
      <c r="R7203">
        <v>0</v>
      </c>
      <c r="S7203">
        <v>0</v>
      </c>
      <c r="T7203">
        <v>0</v>
      </c>
      <c r="V7203">
        <f t="shared" si="225"/>
        <v>0.25866633322877974</v>
      </c>
      <c r="W7203">
        <f t="shared" si="224"/>
        <v>0</v>
      </c>
      <c r="X7203" s="1">
        <v>0</v>
      </c>
    </row>
    <row r="7204" spans="2:24">
      <c r="B7204" s="1">
        <v>0</v>
      </c>
      <c r="C7204">
        <v>0.66122378300001095</v>
      </c>
      <c r="D7204" s="3" t="s">
        <v>1945</v>
      </c>
      <c r="E7204" s="4">
        <v>4465</v>
      </c>
      <c r="F7204">
        <v>61846</v>
      </c>
      <c r="G7204">
        <v>0</v>
      </c>
      <c r="H7204">
        <v>158</v>
      </c>
      <c r="I7204">
        <v>1</v>
      </c>
      <c r="J7204">
        <v>0</v>
      </c>
      <c r="K7204">
        <v>1</v>
      </c>
      <c r="L7204">
        <v>0</v>
      </c>
      <c r="M7204">
        <v>1</v>
      </c>
      <c r="N7204">
        <v>1</v>
      </c>
      <c r="O7204">
        <v>0</v>
      </c>
      <c r="P7204">
        <v>1</v>
      </c>
      <c r="Q7204">
        <v>0</v>
      </c>
      <c r="R7204">
        <v>0</v>
      </c>
      <c r="S7204">
        <v>0</v>
      </c>
      <c r="T7204">
        <v>0</v>
      </c>
      <c r="V7204">
        <f t="shared" si="225"/>
        <v>0.39043653361108083</v>
      </c>
      <c r="W7204">
        <f t="shared" si="224"/>
        <v>1</v>
      </c>
      <c r="X7204" s="1">
        <v>0</v>
      </c>
    </row>
    <row r="7205" spans="2:24">
      <c r="B7205" s="1">
        <v>0</v>
      </c>
      <c r="C7205">
        <v>0.66139924184484367</v>
      </c>
      <c r="D7205" s="3" t="s">
        <v>1943</v>
      </c>
      <c r="E7205" s="4">
        <v>3672</v>
      </c>
      <c r="F7205">
        <v>42460</v>
      </c>
      <c r="G7205">
        <v>0</v>
      </c>
      <c r="H7205">
        <v>95</v>
      </c>
      <c r="I7205">
        <v>28</v>
      </c>
      <c r="J7205">
        <v>1</v>
      </c>
      <c r="K7205">
        <v>0</v>
      </c>
      <c r="L7205">
        <v>0</v>
      </c>
      <c r="M7205">
        <v>1</v>
      </c>
      <c r="N7205">
        <v>0</v>
      </c>
      <c r="O7205">
        <v>0</v>
      </c>
      <c r="P7205">
        <v>1</v>
      </c>
      <c r="Q7205">
        <v>0</v>
      </c>
      <c r="R7205">
        <v>0</v>
      </c>
      <c r="S7205">
        <v>0</v>
      </c>
      <c r="T7205">
        <v>0</v>
      </c>
      <c r="V7205">
        <f t="shared" si="225"/>
        <v>1.5696112032924842E-2</v>
      </c>
      <c r="W7205">
        <f t="shared" si="224"/>
        <v>0</v>
      </c>
      <c r="X7205" s="1">
        <v>0</v>
      </c>
    </row>
    <row r="7206" spans="2:24">
      <c r="B7206" s="1">
        <v>0</v>
      </c>
      <c r="C7206">
        <v>0.66175420845940436</v>
      </c>
      <c r="D7206" s="3" t="s">
        <v>1939</v>
      </c>
      <c r="E7206" s="4">
        <v>6933</v>
      </c>
      <c r="F7206">
        <v>0</v>
      </c>
      <c r="G7206">
        <v>0</v>
      </c>
      <c r="H7206">
        <v>74</v>
      </c>
      <c r="I7206">
        <v>19</v>
      </c>
      <c r="J7206">
        <v>0</v>
      </c>
      <c r="K7206">
        <v>1</v>
      </c>
      <c r="L7206">
        <v>0</v>
      </c>
      <c r="M7206">
        <v>1</v>
      </c>
      <c r="N7206">
        <v>1</v>
      </c>
      <c r="O7206">
        <v>0</v>
      </c>
      <c r="P7206">
        <v>0</v>
      </c>
      <c r="Q7206">
        <v>0</v>
      </c>
      <c r="R7206">
        <v>0</v>
      </c>
      <c r="S7206">
        <v>1</v>
      </c>
      <c r="T7206">
        <v>0</v>
      </c>
      <c r="V7206">
        <f t="shared" si="225"/>
        <v>0.32645211473768987</v>
      </c>
      <c r="W7206">
        <f t="shared" si="224"/>
        <v>0</v>
      </c>
      <c r="X7206" s="1">
        <v>0</v>
      </c>
    </row>
    <row r="7207" spans="2:24">
      <c r="B7207" s="1">
        <v>0</v>
      </c>
      <c r="C7207">
        <v>0.66222498270786601</v>
      </c>
      <c r="D7207" s="3" t="s">
        <v>1936</v>
      </c>
      <c r="E7207" s="4">
        <v>2912</v>
      </c>
      <c r="F7207">
        <v>93403</v>
      </c>
      <c r="G7207">
        <v>0</v>
      </c>
      <c r="H7207">
        <v>67</v>
      </c>
      <c r="I7207">
        <v>18</v>
      </c>
      <c r="J7207">
        <v>0</v>
      </c>
      <c r="K7207">
        <v>1</v>
      </c>
      <c r="L7207">
        <v>0</v>
      </c>
      <c r="M7207">
        <v>1</v>
      </c>
      <c r="N7207">
        <v>1</v>
      </c>
      <c r="O7207">
        <v>0</v>
      </c>
      <c r="P7207">
        <v>0</v>
      </c>
      <c r="Q7207">
        <v>0</v>
      </c>
      <c r="R7207">
        <v>0</v>
      </c>
      <c r="S7207">
        <v>0</v>
      </c>
      <c r="T7207">
        <v>0</v>
      </c>
      <c r="V7207">
        <f t="shared" si="225"/>
        <v>8.9510718637078726E-2</v>
      </c>
      <c r="W7207">
        <f t="shared" si="224"/>
        <v>0</v>
      </c>
      <c r="X7207" s="1">
        <v>0</v>
      </c>
    </row>
    <row r="7208" spans="2:24">
      <c r="B7208" s="1">
        <v>0</v>
      </c>
      <c r="C7208">
        <v>0.66250587145914597</v>
      </c>
      <c r="D7208" s="3" t="s">
        <v>1935</v>
      </c>
      <c r="E7208" s="4">
        <v>3768</v>
      </c>
      <c r="F7208">
        <v>85751</v>
      </c>
      <c r="G7208">
        <v>0</v>
      </c>
      <c r="H7208">
        <v>125</v>
      </c>
      <c r="I7208">
        <v>6</v>
      </c>
      <c r="J7208">
        <v>1</v>
      </c>
      <c r="K7208">
        <v>1</v>
      </c>
      <c r="L7208">
        <v>0</v>
      </c>
      <c r="M7208">
        <v>1</v>
      </c>
      <c r="N7208">
        <v>0</v>
      </c>
      <c r="O7208">
        <v>0</v>
      </c>
      <c r="P7208">
        <v>1</v>
      </c>
      <c r="Q7208">
        <v>0</v>
      </c>
      <c r="R7208">
        <v>0</v>
      </c>
      <c r="S7208">
        <v>0</v>
      </c>
      <c r="T7208">
        <v>0</v>
      </c>
      <c r="V7208">
        <f t="shared" si="225"/>
        <v>0.13633702950779344</v>
      </c>
      <c r="W7208">
        <f t="shared" si="224"/>
        <v>0</v>
      </c>
      <c r="X7208" s="1">
        <v>0</v>
      </c>
    </row>
    <row r="7209" spans="2:24">
      <c r="B7209" s="1">
        <v>0</v>
      </c>
      <c r="C7209">
        <v>0.66333990249007002</v>
      </c>
      <c r="D7209" s="3" t="s">
        <v>1925</v>
      </c>
      <c r="E7209" s="4">
        <v>4382</v>
      </c>
      <c r="F7209">
        <v>20394</v>
      </c>
      <c r="G7209">
        <v>0</v>
      </c>
      <c r="H7209">
        <v>119</v>
      </c>
      <c r="I7209">
        <v>28</v>
      </c>
      <c r="J7209">
        <v>0</v>
      </c>
      <c r="K7209">
        <v>1</v>
      </c>
      <c r="L7209">
        <v>0</v>
      </c>
      <c r="M7209">
        <v>1</v>
      </c>
      <c r="N7209">
        <v>0</v>
      </c>
      <c r="O7209">
        <v>1</v>
      </c>
      <c r="P7209">
        <v>1</v>
      </c>
      <c r="Q7209">
        <v>0</v>
      </c>
      <c r="R7209">
        <v>0</v>
      </c>
      <c r="S7209">
        <v>0</v>
      </c>
      <c r="T7209">
        <v>1</v>
      </c>
      <c r="V7209">
        <f t="shared" si="225"/>
        <v>8.2087559844298413E-2</v>
      </c>
      <c r="W7209">
        <f t="shared" si="224"/>
        <v>0</v>
      </c>
      <c r="X7209" s="1">
        <v>0</v>
      </c>
    </row>
    <row r="7210" spans="2:24">
      <c r="B7210" s="1">
        <v>0</v>
      </c>
      <c r="C7210">
        <v>0.66347891868254116</v>
      </c>
      <c r="D7210" s="3" t="s">
        <v>1923</v>
      </c>
      <c r="E7210" s="4">
        <v>9625</v>
      </c>
      <c r="F7210">
        <v>25629</v>
      </c>
      <c r="G7210">
        <v>0</v>
      </c>
      <c r="H7210">
        <v>150</v>
      </c>
      <c r="I7210">
        <v>3</v>
      </c>
      <c r="J7210">
        <v>0</v>
      </c>
      <c r="K7210">
        <v>1</v>
      </c>
      <c r="L7210">
        <v>0</v>
      </c>
      <c r="M7210">
        <v>1</v>
      </c>
      <c r="N7210">
        <v>0</v>
      </c>
      <c r="O7210">
        <v>0</v>
      </c>
      <c r="P7210">
        <v>0</v>
      </c>
      <c r="Q7210">
        <v>0</v>
      </c>
      <c r="R7210">
        <v>0</v>
      </c>
      <c r="S7210">
        <v>0</v>
      </c>
      <c r="T7210">
        <v>0</v>
      </c>
      <c r="V7210">
        <f t="shared" si="225"/>
        <v>0.39197986366880944</v>
      </c>
      <c r="W7210">
        <f t="shared" si="224"/>
        <v>1</v>
      </c>
      <c r="X7210" s="1">
        <v>0</v>
      </c>
    </row>
    <row r="7211" spans="2:24">
      <c r="B7211" s="1">
        <v>0</v>
      </c>
      <c r="C7211">
        <v>0.66366271752103356</v>
      </c>
      <c r="D7211" s="3" t="s">
        <v>1921</v>
      </c>
      <c r="E7211" s="4">
        <v>22218</v>
      </c>
      <c r="F7211">
        <v>37553</v>
      </c>
      <c r="G7211">
        <v>0</v>
      </c>
      <c r="H7211">
        <v>173</v>
      </c>
      <c r="I7211">
        <v>34</v>
      </c>
      <c r="J7211">
        <v>0</v>
      </c>
      <c r="K7211">
        <v>0</v>
      </c>
      <c r="L7211">
        <v>0</v>
      </c>
      <c r="M7211">
        <v>1</v>
      </c>
      <c r="N7211">
        <v>1</v>
      </c>
      <c r="O7211">
        <v>0</v>
      </c>
      <c r="P7211">
        <v>0</v>
      </c>
      <c r="Q7211">
        <v>0</v>
      </c>
      <c r="R7211">
        <v>0</v>
      </c>
      <c r="S7211">
        <v>0</v>
      </c>
      <c r="T7211">
        <v>0</v>
      </c>
      <c r="V7211">
        <f t="shared" si="225"/>
        <v>-0.1295889241389537</v>
      </c>
      <c r="W7211">
        <f t="shared" si="224"/>
        <v>0</v>
      </c>
      <c r="X7211" s="1">
        <v>0</v>
      </c>
    </row>
    <row r="7212" spans="2:24">
      <c r="B7212" s="1">
        <v>0</v>
      </c>
      <c r="C7212">
        <v>0.66389079003775997</v>
      </c>
      <c r="D7212" s="3" t="s">
        <v>1920</v>
      </c>
      <c r="E7212" s="4">
        <v>3824</v>
      </c>
      <c r="F7212">
        <v>62530</v>
      </c>
      <c r="G7212">
        <v>0</v>
      </c>
      <c r="H7212">
        <v>85</v>
      </c>
      <c r="I7212">
        <v>35</v>
      </c>
      <c r="J7212">
        <v>1</v>
      </c>
      <c r="K7212">
        <v>0</v>
      </c>
      <c r="L7212">
        <v>0</v>
      </c>
      <c r="M7212">
        <v>0</v>
      </c>
      <c r="N7212">
        <v>0</v>
      </c>
      <c r="O7212">
        <v>0</v>
      </c>
      <c r="P7212">
        <v>1</v>
      </c>
      <c r="Q7212">
        <v>0</v>
      </c>
      <c r="R7212">
        <v>0</v>
      </c>
      <c r="S7212">
        <v>0</v>
      </c>
      <c r="T7212">
        <v>0</v>
      </c>
      <c r="V7212">
        <f t="shared" si="225"/>
        <v>-0.26707475267858638</v>
      </c>
      <c r="W7212">
        <f t="shared" si="224"/>
        <v>0</v>
      </c>
      <c r="X7212" s="1">
        <v>0</v>
      </c>
    </row>
    <row r="7213" spans="2:24">
      <c r="B7213" s="1">
        <v>0</v>
      </c>
      <c r="C7213">
        <v>0.66410003447164778</v>
      </c>
      <c r="D7213" s="3" t="s">
        <v>1919</v>
      </c>
      <c r="E7213" s="4">
        <v>14024</v>
      </c>
      <c r="F7213">
        <v>81872</v>
      </c>
      <c r="G7213">
        <v>0</v>
      </c>
      <c r="H7213">
        <v>121</v>
      </c>
      <c r="I7213">
        <v>10</v>
      </c>
      <c r="J7213">
        <v>0</v>
      </c>
      <c r="K7213">
        <v>1</v>
      </c>
      <c r="L7213">
        <v>1</v>
      </c>
      <c r="M7213">
        <v>1</v>
      </c>
      <c r="N7213">
        <v>0</v>
      </c>
      <c r="O7213">
        <v>1</v>
      </c>
      <c r="P7213">
        <v>1</v>
      </c>
      <c r="Q7213">
        <v>0</v>
      </c>
      <c r="R7213">
        <v>1</v>
      </c>
      <c r="S7213">
        <v>0</v>
      </c>
      <c r="T7213">
        <v>0</v>
      </c>
      <c r="V7213">
        <f t="shared" si="225"/>
        <v>0.18498401076814763</v>
      </c>
      <c r="W7213">
        <f t="shared" si="224"/>
        <v>0</v>
      </c>
      <c r="X7213" s="1">
        <v>0</v>
      </c>
    </row>
    <row r="7214" spans="2:24">
      <c r="B7214" s="1">
        <v>0</v>
      </c>
      <c r="C7214">
        <v>0.66426735262585213</v>
      </c>
      <c r="D7214" s="3" t="s">
        <v>1917</v>
      </c>
      <c r="E7214" s="4">
        <v>9470</v>
      </c>
      <c r="F7214">
        <v>46530</v>
      </c>
      <c r="G7214">
        <v>0</v>
      </c>
      <c r="H7214">
        <v>104</v>
      </c>
      <c r="I7214">
        <v>12</v>
      </c>
      <c r="J7214">
        <v>1</v>
      </c>
      <c r="K7214">
        <v>0</v>
      </c>
      <c r="L7214">
        <v>0</v>
      </c>
      <c r="M7214">
        <v>1</v>
      </c>
      <c r="N7214">
        <v>0</v>
      </c>
      <c r="O7214">
        <v>0</v>
      </c>
      <c r="P7214">
        <v>1</v>
      </c>
      <c r="Q7214">
        <v>0</v>
      </c>
      <c r="R7214">
        <v>0</v>
      </c>
      <c r="S7214">
        <v>0</v>
      </c>
      <c r="T7214">
        <v>0</v>
      </c>
      <c r="V7214">
        <f t="shared" si="225"/>
        <v>0.20851853802876108</v>
      </c>
      <c r="W7214">
        <f t="shared" si="224"/>
        <v>0</v>
      </c>
      <c r="X7214" s="1">
        <v>0</v>
      </c>
    </row>
    <row r="7215" spans="2:24">
      <c r="B7215" s="1">
        <v>0</v>
      </c>
      <c r="C7215">
        <v>0.66436078616621008</v>
      </c>
      <c r="D7215" s="3" t="s">
        <v>1916</v>
      </c>
      <c r="E7215" s="4">
        <v>3352</v>
      </c>
      <c r="F7215">
        <v>29160</v>
      </c>
      <c r="G7215">
        <v>0</v>
      </c>
      <c r="H7215">
        <v>65</v>
      </c>
      <c r="I7215">
        <v>25</v>
      </c>
      <c r="J7215">
        <v>1</v>
      </c>
      <c r="K7215">
        <v>1</v>
      </c>
      <c r="L7215">
        <v>0</v>
      </c>
      <c r="M7215">
        <v>1</v>
      </c>
      <c r="N7215">
        <v>0</v>
      </c>
      <c r="O7215">
        <v>0</v>
      </c>
      <c r="P7215">
        <v>0</v>
      </c>
      <c r="Q7215">
        <v>0</v>
      </c>
      <c r="R7215">
        <v>0</v>
      </c>
      <c r="S7215">
        <v>0</v>
      </c>
      <c r="T7215">
        <v>0</v>
      </c>
      <c r="V7215">
        <f t="shared" si="225"/>
        <v>6.8738266749288068E-4</v>
      </c>
      <c r="W7215">
        <f t="shared" si="224"/>
        <v>0</v>
      </c>
      <c r="X7215" s="1">
        <v>0</v>
      </c>
    </row>
    <row r="7216" spans="2:24">
      <c r="B7216" s="1">
        <v>0</v>
      </c>
      <c r="C7216">
        <v>0.66451184901618954</v>
      </c>
      <c r="D7216" s="3" t="s">
        <v>1914</v>
      </c>
      <c r="E7216" s="4">
        <v>10979</v>
      </c>
      <c r="F7216">
        <v>94827</v>
      </c>
      <c r="G7216">
        <v>0</v>
      </c>
      <c r="H7216">
        <v>175</v>
      </c>
      <c r="I7216">
        <v>5</v>
      </c>
      <c r="J7216">
        <v>0</v>
      </c>
      <c r="K7216">
        <v>1</v>
      </c>
      <c r="L7216">
        <v>0</v>
      </c>
      <c r="M7216">
        <v>1</v>
      </c>
      <c r="N7216">
        <v>0</v>
      </c>
      <c r="O7216">
        <v>0</v>
      </c>
      <c r="P7216">
        <v>1</v>
      </c>
      <c r="Q7216">
        <v>0</v>
      </c>
      <c r="R7216">
        <v>0</v>
      </c>
      <c r="S7216">
        <v>0</v>
      </c>
      <c r="T7216">
        <v>0</v>
      </c>
      <c r="V7216">
        <f t="shared" si="225"/>
        <v>0.15798583182607873</v>
      </c>
      <c r="W7216">
        <f t="shared" si="224"/>
        <v>0</v>
      </c>
      <c r="X7216" s="1">
        <v>0</v>
      </c>
    </row>
    <row r="7217" spans="2:24">
      <c r="B7217" s="1">
        <v>0</v>
      </c>
      <c r="C7217">
        <v>0.66461723235650794</v>
      </c>
      <c r="D7217" s="3" t="s">
        <v>1913</v>
      </c>
      <c r="E7217" s="4">
        <v>6064</v>
      </c>
      <c r="F7217">
        <v>0</v>
      </c>
      <c r="G7217">
        <v>0</v>
      </c>
      <c r="H7217">
        <v>74</v>
      </c>
      <c r="I7217">
        <v>34</v>
      </c>
      <c r="J7217">
        <v>0</v>
      </c>
      <c r="K7217">
        <v>1</v>
      </c>
      <c r="L7217">
        <v>0</v>
      </c>
      <c r="M7217">
        <v>1</v>
      </c>
      <c r="N7217">
        <v>0</v>
      </c>
      <c r="O7217">
        <v>0</v>
      </c>
      <c r="P7217">
        <v>0</v>
      </c>
      <c r="Q7217">
        <v>0</v>
      </c>
      <c r="R7217">
        <v>1</v>
      </c>
      <c r="S7217">
        <v>1</v>
      </c>
      <c r="T7217">
        <v>0</v>
      </c>
      <c r="V7217">
        <f t="shared" si="225"/>
        <v>5.8049905767628751E-2</v>
      </c>
      <c r="W7217">
        <f t="shared" si="224"/>
        <v>0</v>
      </c>
      <c r="X7217" s="1">
        <v>0</v>
      </c>
    </row>
    <row r="7218" spans="2:24">
      <c r="B7218" s="1">
        <v>0</v>
      </c>
      <c r="C7218">
        <v>0.66496136070460143</v>
      </c>
      <c r="D7218" s="3" t="s">
        <v>1910</v>
      </c>
      <c r="E7218" s="4">
        <v>8861</v>
      </c>
      <c r="F7218">
        <v>58480</v>
      </c>
      <c r="G7218">
        <v>0</v>
      </c>
      <c r="H7218">
        <v>159</v>
      </c>
      <c r="I7218">
        <v>6</v>
      </c>
      <c r="J7218">
        <v>0</v>
      </c>
      <c r="K7218">
        <v>1</v>
      </c>
      <c r="L7218">
        <v>0</v>
      </c>
      <c r="M7218">
        <v>1</v>
      </c>
      <c r="N7218">
        <v>1</v>
      </c>
      <c r="O7218">
        <v>0</v>
      </c>
      <c r="P7218">
        <v>0</v>
      </c>
      <c r="Q7218">
        <v>0</v>
      </c>
      <c r="R7218">
        <v>1</v>
      </c>
      <c r="S7218">
        <v>0</v>
      </c>
      <c r="T7218">
        <v>0</v>
      </c>
      <c r="V7218">
        <f t="shared" si="225"/>
        <v>0.27093736138910413</v>
      </c>
      <c r="W7218">
        <f t="shared" si="224"/>
        <v>0</v>
      </c>
      <c r="X7218" s="1">
        <v>0</v>
      </c>
    </row>
    <row r="7219" spans="2:24">
      <c r="B7219" s="1">
        <v>0</v>
      </c>
      <c r="C7219">
        <v>0.66521419336330812</v>
      </c>
      <c r="D7219" s="3" t="s">
        <v>1908</v>
      </c>
      <c r="E7219" s="4">
        <v>8582</v>
      </c>
      <c r="F7219">
        <v>66466</v>
      </c>
      <c r="G7219">
        <v>0</v>
      </c>
      <c r="H7219">
        <v>59</v>
      </c>
      <c r="I7219">
        <v>20</v>
      </c>
      <c r="J7219">
        <v>0</v>
      </c>
      <c r="K7219">
        <v>1</v>
      </c>
      <c r="L7219">
        <v>0</v>
      </c>
      <c r="M7219">
        <v>1</v>
      </c>
      <c r="N7219">
        <v>1</v>
      </c>
      <c r="O7219">
        <v>0</v>
      </c>
      <c r="P7219">
        <v>1</v>
      </c>
      <c r="Q7219">
        <v>0</v>
      </c>
      <c r="R7219">
        <v>1</v>
      </c>
      <c r="S7219">
        <v>0</v>
      </c>
      <c r="T7219">
        <v>0</v>
      </c>
      <c r="V7219">
        <f t="shared" si="225"/>
        <v>5.1373142941163907E-2</v>
      </c>
      <c r="W7219">
        <f t="shared" si="224"/>
        <v>0</v>
      </c>
      <c r="X7219" s="1">
        <v>0</v>
      </c>
    </row>
    <row r="7220" spans="2:24">
      <c r="B7220" s="1">
        <v>0</v>
      </c>
      <c r="C7220">
        <v>0.66551604804839759</v>
      </c>
      <c r="D7220" s="3" t="s">
        <v>1907</v>
      </c>
      <c r="E7220" s="4">
        <v>13736</v>
      </c>
      <c r="F7220">
        <v>16181</v>
      </c>
      <c r="G7220">
        <v>0</v>
      </c>
      <c r="H7220">
        <v>187</v>
      </c>
      <c r="I7220">
        <v>22</v>
      </c>
      <c r="J7220">
        <v>1</v>
      </c>
      <c r="K7220">
        <v>1</v>
      </c>
      <c r="L7220">
        <v>0</v>
      </c>
      <c r="M7220">
        <v>1</v>
      </c>
      <c r="N7220">
        <v>0</v>
      </c>
      <c r="O7220">
        <v>1</v>
      </c>
      <c r="P7220">
        <v>0</v>
      </c>
      <c r="Q7220">
        <v>0</v>
      </c>
      <c r="R7220">
        <v>0</v>
      </c>
      <c r="S7220">
        <v>0</v>
      </c>
      <c r="T7220">
        <v>1</v>
      </c>
      <c r="V7220">
        <f t="shared" si="225"/>
        <v>-2.3898334008687128E-2</v>
      </c>
      <c r="W7220">
        <f t="shared" si="224"/>
        <v>0</v>
      </c>
      <c r="X7220" s="1">
        <v>0</v>
      </c>
    </row>
    <row r="7221" spans="2:24">
      <c r="B7221" s="1">
        <v>0</v>
      </c>
      <c r="C7221">
        <v>0.66564173328952947</v>
      </c>
      <c r="D7221" s="3" t="s">
        <v>1903</v>
      </c>
      <c r="E7221" s="4">
        <v>2467</v>
      </c>
      <c r="F7221">
        <v>23845</v>
      </c>
      <c r="G7221">
        <v>0</v>
      </c>
      <c r="H7221">
        <v>41</v>
      </c>
      <c r="I7221">
        <v>33</v>
      </c>
      <c r="J7221">
        <v>0</v>
      </c>
      <c r="K7221">
        <v>1</v>
      </c>
      <c r="L7221">
        <v>1</v>
      </c>
      <c r="M7221">
        <v>1</v>
      </c>
      <c r="N7221">
        <v>1</v>
      </c>
      <c r="O7221">
        <v>0</v>
      </c>
      <c r="P7221">
        <v>1</v>
      </c>
      <c r="Q7221">
        <v>1</v>
      </c>
      <c r="R7221">
        <v>1</v>
      </c>
      <c r="S7221">
        <v>0</v>
      </c>
      <c r="T7221">
        <v>0</v>
      </c>
      <c r="V7221">
        <f t="shared" si="225"/>
        <v>0.10137243668568585</v>
      </c>
      <c r="W7221">
        <f t="shared" si="224"/>
        <v>0</v>
      </c>
      <c r="X7221" s="1">
        <v>0</v>
      </c>
    </row>
    <row r="7222" spans="2:24">
      <c r="B7222" s="1">
        <v>0</v>
      </c>
      <c r="C7222">
        <v>0.66565837648960691</v>
      </c>
      <c r="D7222" s="3" t="s">
        <v>1902</v>
      </c>
      <c r="E7222" s="4">
        <v>5909</v>
      </c>
      <c r="F7222">
        <v>71401</v>
      </c>
      <c r="G7222">
        <v>0</v>
      </c>
      <c r="H7222">
        <v>85</v>
      </c>
      <c r="I7222">
        <v>15</v>
      </c>
      <c r="J7222">
        <v>0</v>
      </c>
      <c r="K7222">
        <v>1</v>
      </c>
      <c r="L7222">
        <v>1</v>
      </c>
      <c r="M7222">
        <v>1</v>
      </c>
      <c r="N7222">
        <v>1</v>
      </c>
      <c r="O7222">
        <v>0</v>
      </c>
      <c r="P7222">
        <v>1</v>
      </c>
      <c r="Q7222">
        <v>0</v>
      </c>
      <c r="R7222">
        <v>1</v>
      </c>
      <c r="S7222">
        <v>0</v>
      </c>
      <c r="T7222">
        <v>0</v>
      </c>
      <c r="V7222">
        <f t="shared" si="225"/>
        <v>0.21355667586186253</v>
      </c>
      <c r="W7222">
        <f t="shared" si="224"/>
        <v>0</v>
      </c>
      <c r="X7222" s="1">
        <v>0</v>
      </c>
    </row>
    <row r="7223" spans="2:24">
      <c r="B7223" s="1">
        <v>0</v>
      </c>
      <c r="C7223">
        <v>0.66567721248868728</v>
      </c>
      <c r="D7223" s="3" t="s">
        <v>1901</v>
      </c>
      <c r="E7223" s="4">
        <v>10426</v>
      </c>
      <c r="F7223">
        <v>68563</v>
      </c>
      <c r="G7223">
        <v>0</v>
      </c>
      <c r="H7223">
        <v>169</v>
      </c>
      <c r="I7223">
        <v>6</v>
      </c>
      <c r="J7223">
        <v>0</v>
      </c>
      <c r="K7223">
        <v>1</v>
      </c>
      <c r="L7223">
        <v>0</v>
      </c>
      <c r="M7223">
        <v>1</v>
      </c>
      <c r="N7223">
        <v>0</v>
      </c>
      <c r="O7223">
        <v>0</v>
      </c>
      <c r="P7223">
        <v>1</v>
      </c>
      <c r="Q7223">
        <v>0</v>
      </c>
      <c r="R7223">
        <v>1</v>
      </c>
      <c r="S7223">
        <v>0</v>
      </c>
      <c r="T7223">
        <v>0</v>
      </c>
      <c r="V7223">
        <f t="shared" si="225"/>
        <v>0.20042276422119856</v>
      </c>
      <c r="W7223">
        <f t="shared" si="224"/>
        <v>0</v>
      </c>
      <c r="X7223" s="1">
        <v>0</v>
      </c>
    </row>
    <row r="7224" spans="2:24">
      <c r="B7224" s="1">
        <v>0</v>
      </c>
      <c r="C7224">
        <v>0.66576176028035661</v>
      </c>
      <c r="D7224" s="3" t="s">
        <v>1900</v>
      </c>
      <c r="E7224" s="4">
        <v>3499</v>
      </c>
      <c r="F7224">
        <v>41711</v>
      </c>
      <c r="G7224">
        <v>0</v>
      </c>
      <c r="H7224">
        <v>124</v>
      </c>
      <c r="I7224">
        <v>3</v>
      </c>
      <c r="J7224">
        <v>0</v>
      </c>
      <c r="K7224">
        <v>1</v>
      </c>
      <c r="L7224">
        <v>0</v>
      </c>
      <c r="M7224">
        <v>1</v>
      </c>
      <c r="N7224">
        <v>0</v>
      </c>
      <c r="O7224">
        <v>0</v>
      </c>
      <c r="P7224">
        <v>0</v>
      </c>
      <c r="Q7224">
        <v>0</v>
      </c>
      <c r="R7224">
        <v>1</v>
      </c>
      <c r="S7224">
        <v>0</v>
      </c>
      <c r="T7224">
        <v>0</v>
      </c>
      <c r="V7224">
        <f t="shared" si="225"/>
        <v>0.40433112324466203</v>
      </c>
      <c r="W7224">
        <f t="shared" si="224"/>
        <v>1</v>
      </c>
      <c r="X7224" s="1">
        <v>0</v>
      </c>
    </row>
    <row r="7225" spans="2:24">
      <c r="B7225" s="1">
        <v>0</v>
      </c>
      <c r="C7225">
        <v>0.66601105391327808</v>
      </c>
      <c r="D7225" s="3" t="s">
        <v>1898</v>
      </c>
      <c r="E7225" s="4">
        <v>3063</v>
      </c>
      <c r="F7225">
        <v>0</v>
      </c>
      <c r="G7225">
        <v>0</v>
      </c>
      <c r="H7225">
        <v>105</v>
      </c>
      <c r="I7225">
        <v>14</v>
      </c>
      <c r="J7225">
        <v>1</v>
      </c>
      <c r="K7225">
        <v>1</v>
      </c>
      <c r="L7225">
        <v>0</v>
      </c>
      <c r="M7225">
        <v>1</v>
      </c>
      <c r="N7225">
        <v>0</v>
      </c>
      <c r="O7225">
        <v>0</v>
      </c>
      <c r="P7225">
        <v>0</v>
      </c>
      <c r="Q7225">
        <v>0</v>
      </c>
      <c r="R7225">
        <v>0</v>
      </c>
      <c r="S7225">
        <v>1</v>
      </c>
      <c r="T7225">
        <v>0</v>
      </c>
      <c r="V7225">
        <f t="shared" si="225"/>
        <v>0.30228536466379541</v>
      </c>
      <c r="W7225">
        <f t="shared" si="224"/>
        <v>0</v>
      </c>
      <c r="X7225" s="1">
        <v>0</v>
      </c>
    </row>
    <row r="7226" spans="2:24">
      <c r="B7226" s="1">
        <v>0</v>
      </c>
      <c r="C7226">
        <v>0.66835808086598203</v>
      </c>
      <c r="D7226" s="3" t="s">
        <v>1882</v>
      </c>
      <c r="E7226" s="4">
        <v>5140</v>
      </c>
      <c r="F7226">
        <v>73180</v>
      </c>
      <c r="G7226">
        <v>0</v>
      </c>
      <c r="H7226">
        <v>64</v>
      </c>
      <c r="I7226">
        <v>27</v>
      </c>
      <c r="J7226">
        <v>0</v>
      </c>
      <c r="K7226">
        <v>0</v>
      </c>
      <c r="L7226">
        <v>0</v>
      </c>
      <c r="M7226">
        <v>1</v>
      </c>
      <c r="N7226">
        <v>1</v>
      </c>
      <c r="O7226">
        <v>0</v>
      </c>
      <c r="P7226">
        <v>0</v>
      </c>
      <c r="Q7226">
        <v>0</v>
      </c>
      <c r="R7226">
        <v>1</v>
      </c>
      <c r="S7226">
        <v>0</v>
      </c>
      <c r="T7226">
        <v>0</v>
      </c>
      <c r="V7226">
        <f t="shared" si="225"/>
        <v>7.838297124877161E-2</v>
      </c>
      <c r="W7226">
        <f t="shared" si="224"/>
        <v>0</v>
      </c>
      <c r="X7226" s="1">
        <v>0</v>
      </c>
    </row>
    <row r="7227" spans="2:24">
      <c r="B7227" s="1">
        <v>0</v>
      </c>
      <c r="C7227">
        <v>0.66860430392837356</v>
      </c>
      <c r="D7227" s="3" t="s">
        <v>1879</v>
      </c>
      <c r="E7227" s="4">
        <v>5366</v>
      </c>
      <c r="F7227">
        <v>62808</v>
      </c>
      <c r="G7227">
        <v>0</v>
      </c>
      <c r="H7227">
        <v>30</v>
      </c>
      <c r="I7227">
        <v>33</v>
      </c>
      <c r="J7227">
        <v>0</v>
      </c>
      <c r="K7227">
        <v>1</v>
      </c>
      <c r="L7227">
        <v>0</v>
      </c>
      <c r="M7227">
        <v>0</v>
      </c>
      <c r="N7227">
        <v>1</v>
      </c>
      <c r="O7227">
        <v>0</v>
      </c>
      <c r="P7227">
        <v>1</v>
      </c>
      <c r="Q7227">
        <v>0</v>
      </c>
      <c r="R7227">
        <v>0</v>
      </c>
      <c r="S7227">
        <v>0</v>
      </c>
      <c r="T7227">
        <v>0</v>
      </c>
      <c r="V7227">
        <f t="shared" si="225"/>
        <v>-0.21842265755486798</v>
      </c>
      <c r="W7227">
        <f t="shared" si="224"/>
        <v>0</v>
      </c>
      <c r="X7227" s="1">
        <v>0</v>
      </c>
    </row>
    <row r="7228" spans="2:24">
      <c r="B7228" s="1">
        <v>0</v>
      </c>
      <c r="C7228">
        <v>0.66870690633948282</v>
      </c>
      <c r="D7228" s="3" t="s">
        <v>1877</v>
      </c>
      <c r="E7228" s="4">
        <v>5039</v>
      </c>
      <c r="F7228">
        <v>82940</v>
      </c>
      <c r="G7228">
        <v>0</v>
      </c>
      <c r="H7228">
        <v>87</v>
      </c>
      <c r="I7228">
        <v>12</v>
      </c>
      <c r="J7228">
        <v>1</v>
      </c>
      <c r="K7228">
        <v>1</v>
      </c>
      <c r="L7228">
        <v>0</v>
      </c>
      <c r="M7228">
        <v>1</v>
      </c>
      <c r="N7228">
        <v>1</v>
      </c>
      <c r="O7228">
        <v>0</v>
      </c>
      <c r="P7228">
        <v>0</v>
      </c>
      <c r="Q7228">
        <v>0</v>
      </c>
      <c r="R7228">
        <v>0</v>
      </c>
      <c r="S7228">
        <v>0</v>
      </c>
      <c r="T7228">
        <v>0</v>
      </c>
      <c r="V7228">
        <f t="shared" si="225"/>
        <v>7.4228068278132872E-2</v>
      </c>
      <c r="W7228">
        <f t="shared" si="224"/>
        <v>0</v>
      </c>
      <c r="X7228" s="1">
        <v>0</v>
      </c>
    </row>
    <row r="7229" spans="2:24">
      <c r="B7229" s="1">
        <v>0</v>
      </c>
      <c r="C7229">
        <v>0.66923446798195807</v>
      </c>
      <c r="D7229" s="3" t="s">
        <v>1872</v>
      </c>
      <c r="E7229" s="4">
        <v>8257</v>
      </c>
      <c r="F7229">
        <v>20072</v>
      </c>
      <c r="G7229">
        <v>0</v>
      </c>
      <c r="H7229">
        <v>80</v>
      </c>
      <c r="I7229">
        <v>26</v>
      </c>
      <c r="J7229">
        <v>0</v>
      </c>
      <c r="K7229">
        <v>0</v>
      </c>
      <c r="L7229">
        <v>0</v>
      </c>
      <c r="M7229">
        <v>1</v>
      </c>
      <c r="N7229">
        <v>1</v>
      </c>
      <c r="O7229">
        <v>0</v>
      </c>
      <c r="P7229">
        <v>1</v>
      </c>
      <c r="Q7229">
        <v>0</v>
      </c>
      <c r="R7229">
        <v>1</v>
      </c>
      <c r="S7229">
        <v>0</v>
      </c>
      <c r="T7229">
        <v>0</v>
      </c>
      <c r="V7229">
        <f t="shared" si="225"/>
        <v>0.18345485351597748</v>
      </c>
      <c r="W7229">
        <f t="shared" si="224"/>
        <v>0</v>
      </c>
      <c r="X7229" s="1">
        <v>0</v>
      </c>
    </row>
    <row r="7230" spans="2:24">
      <c r="B7230" s="1">
        <v>0</v>
      </c>
      <c r="C7230">
        <v>0.66930020631724052</v>
      </c>
      <c r="D7230" s="3" t="s">
        <v>1871</v>
      </c>
      <c r="E7230" s="4">
        <v>5293</v>
      </c>
      <c r="F7230">
        <v>38521</v>
      </c>
      <c r="G7230">
        <v>0</v>
      </c>
      <c r="H7230">
        <v>162</v>
      </c>
      <c r="I7230">
        <v>15</v>
      </c>
      <c r="J7230">
        <v>0</v>
      </c>
      <c r="K7230">
        <v>0</v>
      </c>
      <c r="L7230">
        <v>1</v>
      </c>
      <c r="M7230">
        <v>1</v>
      </c>
      <c r="N7230">
        <v>0</v>
      </c>
      <c r="O7230">
        <v>0</v>
      </c>
      <c r="P7230">
        <v>1</v>
      </c>
      <c r="Q7230">
        <v>0</v>
      </c>
      <c r="R7230">
        <v>0</v>
      </c>
      <c r="S7230">
        <v>0</v>
      </c>
      <c r="T7230">
        <v>0</v>
      </c>
      <c r="V7230">
        <f t="shared" si="225"/>
        <v>0.38819314071333516</v>
      </c>
      <c r="W7230">
        <f t="shared" si="224"/>
        <v>1</v>
      </c>
      <c r="X7230" s="1">
        <v>0</v>
      </c>
    </row>
    <row r="7231" spans="2:24">
      <c r="B7231" s="1">
        <v>0</v>
      </c>
      <c r="C7231">
        <v>0.6700287315389275</v>
      </c>
      <c r="D7231" s="3" t="s">
        <v>1867</v>
      </c>
      <c r="E7231" s="4">
        <v>15266</v>
      </c>
      <c r="F7231">
        <v>58361</v>
      </c>
      <c r="G7231">
        <v>0</v>
      </c>
      <c r="H7231">
        <v>121</v>
      </c>
      <c r="I7231">
        <v>17</v>
      </c>
      <c r="J7231">
        <v>1</v>
      </c>
      <c r="K7231">
        <v>1</v>
      </c>
      <c r="L7231">
        <v>1</v>
      </c>
      <c r="M7231">
        <v>1</v>
      </c>
      <c r="N7231">
        <v>0</v>
      </c>
      <c r="O7231">
        <v>0</v>
      </c>
      <c r="P7231">
        <v>1</v>
      </c>
      <c r="Q7231">
        <v>0</v>
      </c>
      <c r="R7231">
        <v>1</v>
      </c>
      <c r="S7231">
        <v>0</v>
      </c>
      <c r="T7231">
        <v>0</v>
      </c>
      <c r="V7231">
        <f t="shared" si="225"/>
        <v>-1.7257358984088159E-2</v>
      </c>
      <c r="W7231">
        <f t="shared" si="224"/>
        <v>0</v>
      </c>
      <c r="X7231" s="1">
        <v>0</v>
      </c>
    </row>
    <row r="7232" spans="2:24">
      <c r="B7232" s="1">
        <v>0</v>
      </c>
      <c r="C7232">
        <v>0.67032783416580777</v>
      </c>
      <c r="D7232" s="3" t="s">
        <v>1862</v>
      </c>
      <c r="E7232" s="4">
        <v>7771</v>
      </c>
      <c r="F7232">
        <v>58467</v>
      </c>
      <c r="G7232">
        <v>0</v>
      </c>
      <c r="H7232">
        <v>45</v>
      </c>
      <c r="I7232">
        <v>30</v>
      </c>
      <c r="J7232">
        <v>1</v>
      </c>
      <c r="K7232">
        <v>1</v>
      </c>
      <c r="L7232">
        <v>1</v>
      </c>
      <c r="M7232">
        <v>1</v>
      </c>
      <c r="N7232">
        <v>1</v>
      </c>
      <c r="O7232">
        <v>0</v>
      </c>
      <c r="P7232">
        <v>1</v>
      </c>
      <c r="Q7232">
        <v>0</v>
      </c>
      <c r="R7232">
        <v>0</v>
      </c>
      <c r="S7232">
        <v>0</v>
      </c>
      <c r="T7232">
        <v>0</v>
      </c>
      <c r="V7232">
        <f t="shared" si="225"/>
        <v>-0.10051978700226903</v>
      </c>
      <c r="W7232">
        <f t="shared" si="224"/>
        <v>0</v>
      </c>
      <c r="X7232" s="1">
        <v>0</v>
      </c>
    </row>
    <row r="7233" spans="2:24">
      <c r="B7233" s="1">
        <v>0</v>
      </c>
      <c r="C7233">
        <v>0.67041525182799211</v>
      </c>
      <c r="D7233" s="3" t="s">
        <v>1860</v>
      </c>
      <c r="E7233" s="4">
        <v>6680</v>
      </c>
      <c r="F7233">
        <v>24432</v>
      </c>
      <c r="G7233">
        <v>0</v>
      </c>
      <c r="H7233">
        <v>83</v>
      </c>
      <c r="I7233">
        <v>19</v>
      </c>
      <c r="J7233">
        <v>1</v>
      </c>
      <c r="K7233">
        <v>0</v>
      </c>
      <c r="L7233">
        <v>0</v>
      </c>
      <c r="M7233">
        <v>1</v>
      </c>
      <c r="N7233">
        <v>0</v>
      </c>
      <c r="O7233">
        <v>0</v>
      </c>
      <c r="P7233">
        <v>1</v>
      </c>
      <c r="Q7233">
        <v>0</v>
      </c>
      <c r="R7233">
        <v>0</v>
      </c>
      <c r="S7233">
        <v>0</v>
      </c>
      <c r="T7233">
        <v>0</v>
      </c>
      <c r="V7233">
        <f t="shared" si="225"/>
        <v>0.18274745251854291</v>
      </c>
      <c r="W7233">
        <f t="shared" si="224"/>
        <v>0</v>
      </c>
      <c r="X7233" s="1">
        <v>0</v>
      </c>
    </row>
    <row r="7234" spans="2:24">
      <c r="B7234" s="1">
        <v>0</v>
      </c>
      <c r="C7234">
        <v>0.67048460974846247</v>
      </c>
      <c r="D7234" s="3" t="s">
        <v>1859</v>
      </c>
      <c r="E7234" s="4">
        <v>2601</v>
      </c>
      <c r="F7234">
        <v>0</v>
      </c>
      <c r="G7234">
        <v>0</v>
      </c>
      <c r="H7234">
        <v>76</v>
      </c>
      <c r="I7234">
        <v>19</v>
      </c>
      <c r="J7234">
        <v>1</v>
      </c>
      <c r="K7234">
        <v>1</v>
      </c>
      <c r="L7234">
        <v>0</v>
      </c>
      <c r="M7234">
        <v>1</v>
      </c>
      <c r="N7234">
        <v>1</v>
      </c>
      <c r="O7234">
        <v>0</v>
      </c>
      <c r="P7234">
        <v>0</v>
      </c>
      <c r="Q7234">
        <v>0</v>
      </c>
      <c r="R7234">
        <v>0</v>
      </c>
      <c r="S7234">
        <v>1</v>
      </c>
      <c r="T7234">
        <v>0</v>
      </c>
      <c r="V7234">
        <f t="shared" si="225"/>
        <v>0.25405167638050047</v>
      </c>
      <c r="W7234">
        <f t="shared" ref="W7234:W7297" si="226">IF(V7234&gt;$AB$4, 1, 0)</f>
        <v>0</v>
      </c>
      <c r="X7234" s="1">
        <v>0</v>
      </c>
    </row>
    <row r="7235" spans="2:24">
      <c r="B7235" s="1">
        <v>0</v>
      </c>
      <c r="C7235">
        <v>0.67077582407313208</v>
      </c>
      <c r="D7235" s="3" t="s">
        <v>1856</v>
      </c>
      <c r="E7235" s="4">
        <v>9727</v>
      </c>
      <c r="F7235">
        <v>72236</v>
      </c>
      <c r="G7235">
        <v>0</v>
      </c>
      <c r="H7235">
        <v>106</v>
      </c>
      <c r="I7235">
        <v>2</v>
      </c>
      <c r="J7235">
        <v>0</v>
      </c>
      <c r="K7235">
        <v>1</v>
      </c>
      <c r="L7235">
        <v>0</v>
      </c>
      <c r="M7235">
        <v>1</v>
      </c>
      <c r="N7235">
        <v>0</v>
      </c>
      <c r="O7235">
        <v>0</v>
      </c>
      <c r="P7235">
        <v>1</v>
      </c>
      <c r="Q7235">
        <v>0</v>
      </c>
      <c r="R7235">
        <v>0</v>
      </c>
      <c r="S7235">
        <v>0</v>
      </c>
      <c r="T7235">
        <v>0</v>
      </c>
      <c r="V7235">
        <f t="shared" si="225"/>
        <v>0.29788204744348451</v>
      </c>
      <c r="W7235">
        <f t="shared" si="226"/>
        <v>0</v>
      </c>
      <c r="X7235" s="1">
        <v>0</v>
      </c>
    </row>
    <row r="7236" spans="2:24">
      <c r="B7236" s="1">
        <v>0</v>
      </c>
      <c r="C7236">
        <v>0.67112489355314753</v>
      </c>
      <c r="D7236" s="3" t="s">
        <v>1852</v>
      </c>
      <c r="E7236" s="4">
        <v>5670</v>
      </c>
      <c r="F7236">
        <v>28406</v>
      </c>
      <c r="G7236">
        <v>0</v>
      </c>
      <c r="H7236">
        <v>84</v>
      </c>
      <c r="I7236">
        <v>16</v>
      </c>
      <c r="J7236">
        <v>1</v>
      </c>
      <c r="K7236">
        <v>1</v>
      </c>
      <c r="L7236">
        <v>0</v>
      </c>
      <c r="M7236">
        <v>1</v>
      </c>
      <c r="N7236">
        <v>1</v>
      </c>
      <c r="O7236">
        <v>0</v>
      </c>
      <c r="P7236">
        <v>1</v>
      </c>
      <c r="Q7236">
        <v>0</v>
      </c>
      <c r="R7236">
        <v>0</v>
      </c>
      <c r="S7236">
        <v>0</v>
      </c>
      <c r="T7236">
        <v>0</v>
      </c>
      <c r="V7236">
        <f t="shared" ref="V7236:V7299" si="227">$AB$45+E7236*$AB$46+F7236*$AB$47+G7236*$AB$48+H7236*$AB$49+I7236*$AB$50+J7236*$AB$51+K7236*$AB$52+L7236*$AB$53+M7236*$AB$54+N7236*$AB$55+O7236*$AB$56+P7236*$AB$57+Q7236*$AB$58+R7236*$AB$59+S7236*$AB$60+T7236*$AB$61</f>
        <v>0.13119521023589525</v>
      </c>
      <c r="W7236">
        <f t="shared" si="226"/>
        <v>0</v>
      </c>
      <c r="X7236" s="1">
        <v>0</v>
      </c>
    </row>
    <row r="7237" spans="2:24">
      <c r="B7237" s="1">
        <v>0</v>
      </c>
      <c r="C7237">
        <v>0.67144036184597777</v>
      </c>
      <c r="D7237" s="3" t="s">
        <v>1850</v>
      </c>
      <c r="E7237" s="4">
        <v>5323</v>
      </c>
      <c r="F7237">
        <v>55289</v>
      </c>
      <c r="G7237">
        <v>0</v>
      </c>
      <c r="H7237">
        <v>87</v>
      </c>
      <c r="I7237">
        <v>10</v>
      </c>
      <c r="J7237">
        <v>1</v>
      </c>
      <c r="K7237">
        <v>1</v>
      </c>
      <c r="L7237">
        <v>0</v>
      </c>
      <c r="M7237">
        <v>0</v>
      </c>
      <c r="N7237">
        <v>1</v>
      </c>
      <c r="O7237">
        <v>0</v>
      </c>
      <c r="P7237">
        <v>0</v>
      </c>
      <c r="Q7237">
        <v>0</v>
      </c>
      <c r="R7237">
        <v>0</v>
      </c>
      <c r="S7237">
        <v>0</v>
      </c>
      <c r="T7237">
        <v>0</v>
      </c>
      <c r="V7237">
        <f t="shared" si="227"/>
        <v>5.1665054481367573E-2</v>
      </c>
      <c r="W7237">
        <f t="shared" si="226"/>
        <v>0</v>
      </c>
      <c r="X7237" s="1">
        <v>0</v>
      </c>
    </row>
    <row r="7238" spans="2:24">
      <c r="B7238" s="1">
        <v>0</v>
      </c>
      <c r="C7238">
        <v>0.67154810748600779</v>
      </c>
      <c r="D7238" s="3" t="s">
        <v>1847</v>
      </c>
      <c r="E7238" s="4">
        <v>17794</v>
      </c>
      <c r="F7238">
        <v>0</v>
      </c>
      <c r="G7238">
        <v>0</v>
      </c>
      <c r="H7238">
        <v>98</v>
      </c>
      <c r="I7238">
        <v>26</v>
      </c>
      <c r="J7238">
        <v>1</v>
      </c>
      <c r="K7238">
        <v>1</v>
      </c>
      <c r="L7238">
        <v>1</v>
      </c>
      <c r="M7238">
        <v>1</v>
      </c>
      <c r="N7238">
        <v>0</v>
      </c>
      <c r="O7238">
        <v>1</v>
      </c>
      <c r="P7238">
        <v>1</v>
      </c>
      <c r="Q7238">
        <v>1</v>
      </c>
      <c r="R7238">
        <v>1</v>
      </c>
      <c r="S7238">
        <v>1</v>
      </c>
      <c r="T7238">
        <v>0</v>
      </c>
      <c r="V7238">
        <f t="shared" si="227"/>
        <v>6.5067537971368342E-2</v>
      </c>
      <c r="W7238">
        <f t="shared" si="226"/>
        <v>0</v>
      </c>
      <c r="X7238" s="1">
        <v>0</v>
      </c>
    </row>
    <row r="7239" spans="2:24">
      <c r="B7239" s="1">
        <v>0</v>
      </c>
      <c r="C7239">
        <v>0.67237014680745555</v>
      </c>
      <c r="D7239" s="3" t="s">
        <v>1841</v>
      </c>
      <c r="E7239" s="4">
        <v>6686</v>
      </c>
      <c r="F7239">
        <v>31517</v>
      </c>
      <c r="G7239">
        <v>0</v>
      </c>
      <c r="H7239">
        <v>56</v>
      </c>
      <c r="I7239">
        <v>33</v>
      </c>
      <c r="J7239">
        <v>1</v>
      </c>
      <c r="K7239">
        <v>1</v>
      </c>
      <c r="L7239">
        <v>0</v>
      </c>
      <c r="M7239">
        <v>1</v>
      </c>
      <c r="N7239">
        <v>0</v>
      </c>
      <c r="O7239">
        <v>0</v>
      </c>
      <c r="P7239">
        <v>1</v>
      </c>
      <c r="Q7239">
        <v>0</v>
      </c>
      <c r="R7239">
        <v>0</v>
      </c>
      <c r="S7239">
        <v>0</v>
      </c>
      <c r="T7239">
        <v>0</v>
      </c>
      <c r="V7239">
        <f t="shared" si="227"/>
        <v>-0.17186632419547254</v>
      </c>
      <c r="W7239">
        <f t="shared" si="226"/>
        <v>0</v>
      </c>
      <c r="X7239" s="1">
        <v>0</v>
      </c>
    </row>
    <row r="7240" spans="2:24">
      <c r="B7240" s="1">
        <v>0</v>
      </c>
      <c r="C7240">
        <v>0.67244570267966286</v>
      </c>
      <c r="D7240" s="3" t="s">
        <v>1840</v>
      </c>
      <c r="E7240" s="4">
        <v>5904</v>
      </c>
      <c r="F7240">
        <v>97413</v>
      </c>
      <c r="G7240">
        <v>0</v>
      </c>
      <c r="H7240">
        <v>81</v>
      </c>
      <c r="I7240">
        <v>21</v>
      </c>
      <c r="J7240">
        <v>0</v>
      </c>
      <c r="K7240">
        <v>1</v>
      </c>
      <c r="L7240">
        <v>0</v>
      </c>
      <c r="M7240">
        <v>1</v>
      </c>
      <c r="N7240">
        <v>1</v>
      </c>
      <c r="O7240">
        <v>0</v>
      </c>
      <c r="P7240">
        <v>1</v>
      </c>
      <c r="Q7240">
        <v>0</v>
      </c>
      <c r="R7240">
        <v>0</v>
      </c>
      <c r="S7240">
        <v>0</v>
      </c>
      <c r="T7240">
        <v>0</v>
      </c>
      <c r="V7240">
        <f t="shared" si="227"/>
        <v>-1.0442225890300564E-2</v>
      </c>
      <c r="W7240">
        <f t="shared" si="226"/>
        <v>0</v>
      </c>
      <c r="X7240" s="1">
        <v>0</v>
      </c>
    </row>
    <row r="7241" spans="2:24">
      <c r="B7241" s="1">
        <v>0</v>
      </c>
      <c r="C7241">
        <v>0.67259099319232207</v>
      </c>
      <c r="D7241" s="3" t="s">
        <v>1837</v>
      </c>
      <c r="E7241" s="4">
        <v>5627</v>
      </c>
      <c r="F7241">
        <v>46897</v>
      </c>
      <c r="G7241">
        <v>0</v>
      </c>
      <c r="H7241">
        <v>94</v>
      </c>
      <c r="I7241">
        <v>16</v>
      </c>
      <c r="J7241">
        <v>0</v>
      </c>
      <c r="K7241">
        <v>1</v>
      </c>
      <c r="L7241">
        <v>0</v>
      </c>
      <c r="M7241">
        <v>1</v>
      </c>
      <c r="N7241">
        <v>1</v>
      </c>
      <c r="O7241">
        <v>0</v>
      </c>
      <c r="P7241">
        <v>1</v>
      </c>
      <c r="Q7241">
        <v>0</v>
      </c>
      <c r="R7241">
        <v>0</v>
      </c>
      <c r="S7241">
        <v>0</v>
      </c>
      <c r="T7241">
        <v>0</v>
      </c>
      <c r="V7241">
        <f t="shared" si="227"/>
        <v>0.19448098404004374</v>
      </c>
      <c r="W7241">
        <f t="shared" si="226"/>
        <v>0</v>
      </c>
      <c r="X7241" s="1">
        <v>0</v>
      </c>
    </row>
    <row r="7242" spans="2:24">
      <c r="B7242" s="1">
        <v>0</v>
      </c>
      <c r="C7242">
        <v>0.6734856016344789</v>
      </c>
      <c r="D7242" s="3" t="s">
        <v>1828</v>
      </c>
      <c r="E7242" s="4">
        <v>6966</v>
      </c>
      <c r="F7242">
        <v>0</v>
      </c>
      <c r="G7242">
        <v>0</v>
      </c>
      <c r="H7242">
        <v>75</v>
      </c>
      <c r="I7242">
        <v>28</v>
      </c>
      <c r="J7242">
        <v>0</v>
      </c>
      <c r="K7242">
        <v>1</v>
      </c>
      <c r="L7242">
        <v>0</v>
      </c>
      <c r="M7242">
        <v>1</v>
      </c>
      <c r="N7242">
        <v>0</v>
      </c>
      <c r="O7242">
        <v>0</v>
      </c>
      <c r="P7242">
        <v>1</v>
      </c>
      <c r="Q7242">
        <v>1</v>
      </c>
      <c r="R7242">
        <v>0</v>
      </c>
      <c r="S7242">
        <v>1</v>
      </c>
      <c r="T7242">
        <v>0</v>
      </c>
      <c r="V7242">
        <f t="shared" si="227"/>
        <v>0.16734487717553403</v>
      </c>
      <c r="W7242">
        <f t="shared" si="226"/>
        <v>0</v>
      </c>
      <c r="X7242" s="1">
        <v>0</v>
      </c>
    </row>
    <row r="7243" spans="2:24">
      <c r="B7243" s="1">
        <v>0</v>
      </c>
      <c r="C7243">
        <v>0.67354096643325922</v>
      </c>
      <c r="D7243" s="3" t="s">
        <v>1827</v>
      </c>
      <c r="E7243" s="4">
        <v>16008</v>
      </c>
      <c r="F7243">
        <v>45302</v>
      </c>
      <c r="G7243">
        <v>0</v>
      </c>
      <c r="H7243">
        <v>153</v>
      </c>
      <c r="I7243">
        <v>4</v>
      </c>
      <c r="J7243">
        <v>1</v>
      </c>
      <c r="K7243">
        <v>1</v>
      </c>
      <c r="L7243">
        <v>0</v>
      </c>
      <c r="M7243">
        <v>1</v>
      </c>
      <c r="N7243">
        <v>0</v>
      </c>
      <c r="O7243">
        <v>0</v>
      </c>
      <c r="P7243">
        <v>0</v>
      </c>
      <c r="Q7243">
        <v>0</v>
      </c>
      <c r="R7243">
        <v>1</v>
      </c>
      <c r="S7243">
        <v>0</v>
      </c>
      <c r="T7243">
        <v>0</v>
      </c>
      <c r="V7243">
        <f t="shared" si="227"/>
        <v>0.14033874810617916</v>
      </c>
      <c r="W7243">
        <f t="shared" si="226"/>
        <v>0</v>
      </c>
      <c r="X7243" s="1">
        <v>0</v>
      </c>
    </row>
    <row r="7244" spans="2:24">
      <c r="B7244" s="1">
        <v>0</v>
      </c>
      <c r="C7244">
        <v>0.67362157333345229</v>
      </c>
      <c r="D7244" s="3" t="s">
        <v>1826</v>
      </c>
      <c r="E7244" s="4">
        <v>14808</v>
      </c>
      <c r="F7244">
        <v>41440</v>
      </c>
      <c r="G7244">
        <v>0</v>
      </c>
      <c r="H7244">
        <v>48</v>
      </c>
      <c r="I7244">
        <v>20</v>
      </c>
      <c r="J7244">
        <v>0</v>
      </c>
      <c r="K7244">
        <v>1</v>
      </c>
      <c r="L7244">
        <v>0</v>
      </c>
      <c r="M7244">
        <v>1</v>
      </c>
      <c r="N7244">
        <v>1</v>
      </c>
      <c r="O7244">
        <v>0</v>
      </c>
      <c r="P7244">
        <v>1</v>
      </c>
      <c r="Q7244">
        <v>0</v>
      </c>
      <c r="R7244">
        <v>0</v>
      </c>
      <c r="S7244">
        <v>0</v>
      </c>
      <c r="T7244">
        <v>0</v>
      </c>
      <c r="V7244">
        <f t="shared" si="227"/>
        <v>7.2808925450508988E-2</v>
      </c>
      <c r="W7244">
        <f t="shared" si="226"/>
        <v>0</v>
      </c>
      <c r="X7244" s="1">
        <v>0</v>
      </c>
    </row>
    <row r="7245" spans="2:24">
      <c r="B7245" s="1">
        <v>0</v>
      </c>
      <c r="C7245">
        <v>0.67438223849720424</v>
      </c>
      <c r="D7245" s="3" t="s">
        <v>1822</v>
      </c>
      <c r="E7245" s="4">
        <v>2772</v>
      </c>
      <c r="F7245">
        <v>79663</v>
      </c>
      <c r="G7245">
        <v>0</v>
      </c>
      <c r="H7245">
        <v>91</v>
      </c>
      <c r="I7245">
        <v>14</v>
      </c>
      <c r="J7245">
        <v>1</v>
      </c>
      <c r="K7245">
        <v>1</v>
      </c>
      <c r="L7245">
        <v>0</v>
      </c>
      <c r="M7245">
        <v>1</v>
      </c>
      <c r="N7245">
        <v>1</v>
      </c>
      <c r="O7245">
        <v>0</v>
      </c>
      <c r="P7245">
        <v>0</v>
      </c>
      <c r="Q7245">
        <v>0</v>
      </c>
      <c r="R7245">
        <v>0</v>
      </c>
      <c r="S7245">
        <v>0</v>
      </c>
      <c r="T7245">
        <v>0</v>
      </c>
      <c r="V7245">
        <f t="shared" si="227"/>
        <v>6.9670489853724468E-2</v>
      </c>
      <c r="W7245">
        <f t="shared" si="226"/>
        <v>0</v>
      </c>
      <c r="X7245" s="1">
        <v>0</v>
      </c>
    </row>
    <row r="7246" spans="2:24">
      <c r="B7246" s="1">
        <v>0</v>
      </c>
      <c r="C7246">
        <v>0.67604484766537554</v>
      </c>
      <c r="D7246" s="3" t="s">
        <v>1814</v>
      </c>
      <c r="E7246" s="4">
        <v>9058</v>
      </c>
      <c r="F7246">
        <v>91025</v>
      </c>
      <c r="G7246">
        <v>0</v>
      </c>
      <c r="H7246">
        <v>94</v>
      </c>
      <c r="I7246">
        <v>26</v>
      </c>
      <c r="J7246">
        <v>0</v>
      </c>
      <c r="K7246">
        <v>1</v>
      </c>
      <c r="L7246">
        <v>0</v>
      </c>
      <c r="M7246">
        <v>1</v>
      </c>
      <c r="N7246">
        <v>1</v>
      </c>
      <c r="O7246">
        <v>0</v>
      </c>
      <c r="P7246">
        <v>1</v>
      </c>
      <c r="Q7246">
        <v>0</v>
      </c>
      <c r="R7246">
        <v>0</v>
      </c>
      <c r="S7246">
        <v>0</v>
      </c>
      <c r="T7246">
        <v>0</v>
      </c>
      <c r="V7246">
        <f t="shared" si="227"/>
        <v>-0.10972041385261098</v>
      </c>
      <c r="W7246">
        <f t="shared" si="226"/>
        <v>0</v>
      </c>
      <c r="X7246" s="1">
        <v>0</v>
      </c>
    </row>
    <row r="7247" spans="2:24">
      <c r="B7247" s="1">
        <v>0</v>
      </c>
      <c r="C7247">
        <v>0.67623590476635653</v>
      </c>
      <c r="D7247" s="3" t="s">
        <v>1813</v>
      </c>
      <c r="E7247" s="4">
        <v>2433</v>
      </c>
      <c r="F7247">
        <v>0</v>
      </c>
      <c r="G7247">
        <v>0</v>
      </c>
      <c r="H7247">
        <v>102</v>
      </c>
      <c r="I7247">
        <v>12</v>
      </c>
      <c r="J7247">
        <v>1</v>
      </c>
      <c r="K7247">
        <v>1</v>
      </c>
      <c r="L7247">
        <v>0</v>
      </c>
      <c r="M7247">
        <v>1</v>
      </c>
      <c r="N7247">
        <v>1</v>
      </c>
      <c r="O7247">
        <v>0</v>
      </c>
      <c r="P7247">
        <v>0</v>
      </c>
      <c r="Q7247">
        <v>0</v>
      </c>
      <c r="R7247">
        <v>0</v>
      </c>
      <c r="S7247">
        <v>1</v>
      </c>
      <c r="T7247">
        <v>0</v>
      </c>
      <c r="V7247">
        <f t="shared" si="227"/>
        <v>0.36063314722659917</v>
      </c>
      <c r="W7247">
        <f t="shared" si="226"/>
        <v>0</v>
      </c>
      <c r="X7247" s="1">
        <v>0</v>
      </c>
    </row>
    <row r="7248" spans="2:24">
      <c r="B7248" s="1">
        <v>0</v>
      </c>
      <c r="C7248">
        <v>0.67767445867772891</v>
      </c>
      <c r="D7248" s="3" t="s">
        <v>1807</v>
      </c>
      <c r="E7248" s="4">
        <v>8182</v>
      </c>
      <c r="F7248">
        <v>0</v>
      </c>
      <c r="G7248">
        <v>0</v>
      </c>
      <c r="H7248">
        <v>119</v>
      </c>
      <c r="I7248">
        <v>25</v>
      </c>
      <c r="J7248">
        <v>1</v>
      </c>
      <c r="K7248">
        <v>1</v>
      </c>
      <c r="L7248">
        <v>0</v>
      </c>
      <c r="M7248">
        <v>1</v>
      </c>
      <c r="N7248">
        <v>1</v>
      </c>
      <c r="O7248">
        <v>0</v>
      </c>
      <c r="P7248">
        <v>1</v>
      </c>
      <c r="Q7248">
        <v>0</v>
      </c>
      <c r="R7248">
        <v>0</v>
      </c>
      <c r="S7248">
        <v>1</v>
      </c>
      <c r="T7248">
        <v>0</v>
      </c>
      <c r="V7248">
        <f t="shared" si="227"/>
        <v>8.1297517216359222E-2</v>
      </c>
      <c r="W7248">
        <f t="shared" si="226"/>
        <v>0</v>
      </c>
      <c r="X7248" s="1">
        <v>0</v>
      </c>
    </row>
    <row r="7249" spans="2:24">
      <c r="B7249" s="1">
        <v>0</v>
      </c>
      <c r="C7249">
        <v>0.67800714526232664</v>
      </c>
      <c r="D7249" s="3" t="s">
        <v>1804</v>
      </c>
      <c r="E7249" s="4">
        <v>10014</v>
      </c>
      <c r="F7249">
        <v>0</v>
      </c>
      <c r="G7249">
        <v>0</v>
      </c>
      <c r="H7249">
        <v>137</v>
      </c>
      <c r="I7249">
        <v>26</v>
      </c>
      <c r="J7249">
        <v>1</v>
      </c>
      <c r="K7249">
        <v>0</v>
      </c>
      <c r="L7249">
        <v>0</v>
      </c>
      <c r="M7249">
        <v>0</v>
      </c>
      <c r="N7249">
        <v>0</v>
      </c>
      <c r="O7249">
        <v>0</v>
      </c>
      <c r="P7249">
        <v>1</v>
      </c>
      <c r="Q7249">
        <v>0</v>
      </c>
      <c r="R7249">
        <v>0</v>
      </c>
      <c r="S7249">
        <v>1</v>
      </c>
      <c r="T7249">
        <v>0</v>
      </c>
      <c r="V7249">
        <f t="shared" si="227"/>
        <v>2.0305062103837937E-2</v>
      </c>
      <c r="W7249">
        <f t="shared" si="226"/>
        <v>0</v>
      </c>
      <c r="X7249" s="1">
        <v>0</v>
      </c>
    </row>
    <row r="7250" spans="2:24">
      <c r="B7250" s="1">
        <v>0</v>
      </c>
      <c r="C7250">
        <v>0.67802341593337401</v>
      </c>
      <c r="D7250" s="3" t="s">
        <v>1803</v>
      </c>
      <c r="E7250" s="4">
        <v>5285</v>
      </c>
      <c r="F7250">
        <v>23422</v>
      </c>
      <c r="G7250">
        <v>0</v>
      </c>
      <c r="H7250">
        <v>54</v>
      </c>
      <c r="I7250">
        <v>25</v>
      </c>
      <c r="J7250">
        <v>0</v>
      </c>
      <c r="K7250">
        <v>1</v>
      </c>
      <c r="L7250">
        <v>0</v>
      </c>
      <c r="M7250">
        <v>1</v>
      </c>
      <c r="N7250">
        <v>1</v>
      </c>
      <c r="O7250">
        <v>0</v>
      </c>
      <c r="P7250">
        <v>0</v>
      </c>
      <c r="Q7250">
        <v>0</v>
      </c>
      <c r="R7250">
        <v>1</v>
      </c>
      <c r="S7250">
        <v>0</v>
      </c>
      <c r="T7250">
        <v>1</v>
      </c>
      <c r="V7250">
        <f t="shared" si="227"/>
        <v>0.12760779158936297</v>
      </c>
      <c r="W7250">
        <f t="shared" si="226"/>
        <v>0</v>
      </c>
      <c r="X7250" s="1">
        <v>0</v>
      </c>
    </row>
    <row r="7251" spans="2:24">
      <c r="B7251" s="1">
        <v>0</v>
      </c>
      <c r="C7251">
        <v>0.6787585968518437</v>
      </c>
      <c r="D7251" s="3" t="s">
        <v>1797</v>
      </c>
      <c r="E7251" s="4">
        <v>5535</v>
      </c>
      <c r="F7251">
        <v>81945</v>
      </c>
      <c r="G7251">
        <v>0</v>
      </c>
      <c r="H7251">
        <v>90</v>
      </c>
      <c r="I7251">
        <v>19</v>
      </c>
      <c r="J7251">
        <v>0</v>
      </c>
      <c r="K7251">
        <v>1</v>
      </c>
      <c r="L7251">
        <v>0</v>
      </c>
      <c r="M7251">
        <v>1</v>
      </c>
      <c r="N7251">
        <v>1</v>
      </c>
      <c r="O7251">
        <v>0</v>
      </c>
      <c r="P7251">
        <v>0</v>
      </c>
      <c r="Q7251">
        <v>0</v>
      </c>
      <c r="R7251">
        <v>0</v>
      </c>
      <c r="S7251">
        <v>0</v>
      </c>
      <c r="T7251">
        <v>0</v>
      </c>
      <c r="V7251">
        <f t="shared" si="227"/>
        <v>6.9431320192464799E-2</v>
      </c>
      <c r="W7251">
        <f t="shared" si="226"/>
        <v>0</v>
      </c>
      <c r="X7251" s="1">
        <v>0</v>
      </c>
    </row>
    <row r="7252" spans="2:24">
      <c r="B7252" s="1">
        <v>0</v>
      </c>
      <c r="C7252">
        <v>0.67913961907808651</v>
      </c>
      <c r="D7252" s="3" t="s">
        <v>1792</v>
      </c>
      <c r="E7252" s="4">
        <v>4372</v>
      </c>
      <c r="F7252">
        <v>23124</v>
      </c>
      <c r="G7252">
        <v>0</v>
      </c>
      <c r="H7252">
        <v>104</v>
      </c>
      <c r="I7252">
        <v>27</v>
      </c>
      <c r="J7252">
        <v>0</v>
      </c>
      <c r="K7252">
        <v>1</v>
      </c>
      <c r="L7252">
        <v>0</v>
      </c>
      <c r="M7252">
        <v>1</v>
      </c>
      <c r="N7252">
        <v>1</v>
      </c>
      <c r="O7252">
        <v>0</v>
      </c>
      <c r="P7252">
        <v>1</v>
      </c>
      <c r="Q7252">
        <v>0</v>
      </c>
      <c r="R7252">
        <v>1</v>
      </c>
      <c r="S7252">
        <v>0</v>
      </c>
      <c r="T7252">
        <v>1</v>
      </c>
      <c r="V7252">
        <f t="shared" si="227"/>
        <v>7.8908527152118574E-2</v>
      </c>
      <c r="W7252">
        <f t="shared" si="226"/>
        <v>0</v>
      </c>
      <c r="X7252" s="1">
        <v>0</v>
      </c>
    </row>
    <row r="7253" spans="2:24">
      <c r="B7253" s="1">
        <v>0</v>
      </c>
      <c r="C7253">
        <v>0.67922616688498583</v>
      </c>
      <c r="D7253" s="3" t="s">
        <v>1789</v>
      </c>
      <c r="E7253" s="4">
        <v>6140</v>
      </c>
      <c r="F7253">
        <v>34112</v>
      </c>
      <c r="G7253">
        <v>0</v>
      </c>
      <c r="H7253">
        <v>73</v>
      </c>
      <c r="I7253">
        <v>32</v>
      </c>
      <c r="J7253">
        <v>0</v>
      </c>
      <c r="K7253">
        <v>1</v>
      </c>
      <c r="L7253">
        <v>0</v>
      </c>
      <c r="M7253">
        <v>0</v>
      </c>
      <c r="N7253">
        <v>0</v>
      </c>
      <c r="O7253">
        <v>0</v>
      </c>
      <c r="P7253">
        <v>1</v>
      </c>
      <c r="Q7253">
        <v>0</v>
      </c>
      <c r="R7253">
        <v>0</v>
      </c>
      <c r="S7253">
        <v>0</v>
      </c>
      <c r="T7253">
        <v>0</v>
      </c>
      <c r="V7253">
        <f t="shared" si="227"/>
        <v>-0.17160845572080641</v>
      </c>
      <c r="W7253">
        <f t="shared" si="226"/>
        <v>0</v>
      </c>
      <c r="X7253" s="1">
        <v>0</v>
      </c>
    </row>
    <row r="7254" spans="2:24">
      <c r="B7254" s="1">
        <v>0</v>
      </c>
      <c r="C7254">
        <v>0.67924615353310769</v>
      </c>
      <c r="D7254" s="3" t="s">
        <v>1788</v>
      </c>
      <c r="E7254" s="4">
        <v>24108</v>
      </c>
      <c r="F7254">
        <v>17257</v>
      </c>
      <c r="G7254">
        <v>0</v>
      </c>
      <c r="H7254">
        <v>112</v>
      </c>
      <c r="I7254">
        <v>1</v>
      </c>
      <c r="J7254">
        <v>0</v>
      </c>
      <c r="K7254">
        <v>1</v>
      </c>
      <c r="L7254">
        <v>0</v>
      </c>
      <c r="M7254">
        <v>1</v>
      </c>
      <c r="N7254">
        <v>1</v>
      </c>
      <c r="O7254">
        <v>0</v>
      </c>
      <c r="P7254">
        <v>0</v>
      </c>
      <c r="Q7254">
        <v>0</v>
      </c>
      <c r="R7254">
        <v>0</v>
      </c>
      <c r="S7254">
        <v>0</v>
      </c>
      <c r="T7254">
        <v>1</v>
      </c>
      <c r="V7254">
        <f t="shared" si="227"/>
        <v>0.35141041295283781</v>
      </c>
      <c r="W7254">
        <f t="shared" si="226"/>
        <v>0</v>
      </c>
      <c r="X7254" s="1">
        <v>0</v>
      </c>
    </row>
    <row r="7255" spans="2:24">
      <c r="B7255" s="1">
        <v>0</v>
      </c>
      <c r="C7255">
        <v>0.67934598991616912</v>
      </c>
      <c r="D7255" s="3" t="s">
        <v>1787</v>
      </c>
      <c r="E7255" s="4">
        <v>15807</v>
      </c>
      <c r="F7255">
        <v>58516</v>
      </c>
      <c r="G7255">
        <v>0</v>
      </c>
      <c r="H7255">
        <v>106</v>
      </c>
      <c r="I7255">
        <v>14</v>
      </c>
      <c r="J7255">
        <v>1</v>
      </c>
      <c r="K7255">
        <v>1</v>
      </c>
      <c r="L7255">
        <v>0</v>
      </c>
      <c r="M7255">
        <v>1</v>
      </c>
      <c r="N7255">
        <v>0</v>
      </c>
      <c r="O7255">
        <v>0</v>
      </c>
      <c r="P7255">
        <v>1</v>
      </c>
      <c r="Q7255">
        <v>1</v>
      </c>
      <c r="R7255">
        <v>0</v>
      </c>
      <c r="S7255">
        <v>0</v>
      </c>
      <c r="T7255">
        <v>0</v>
      </c>
      <c r="V7255">
        <f t="shared" si="227"/>
        <v>-1.6771074070275553E-2</v>
      </c>
      <c r="W7255">
        <f t="shared" si="226"/>
        <v>0</v>
      </c>
      <c r="X7255" s="1">
        <v>0</v>
      </c>
    </row>
    <row r="7256" spans="2:24">
      <c r="B7256" s="1">
        <v>0</v>
      </c>
      <c r="C7256">
        <v>0.67936547784105195</v>
      </c>
      <c r="D7256" s="3" t="s">
        <v>1786</v>
      </c>
      <c r="E7256" s="4">
        <v>3801</v>
      </c>
      <c r="F7256">
        <v>40513</v>
      </c>
      <c r="G7256">
        <v>0</v>
      </c>
      <c r="H7256">
        <v>90</v>
      </c>
      <c r="I7256">
        <v>21</v>
      </c>
      <c r="J7256">
        <v>1</v>
      </c>
      <c r="K7256">
        <v>0</v>
      </c>
      <c r="L7256">
        <v>0</v>
      </c>
      <c r="M7256">
        <v>1</v>
      </c>
      <c r="N7256">
        <v>0</v>
      </c>
      <c r="O7256">
        <v>0</v>
      </c>
      <c r="P7256">
        <v>1</v>
      </c>
      <c r="Q7256">
        <v>1</v>
      </c>
      <c r="R7256">
        <v>0</v>
      </c>
      <c r="S7256">
        <v>0</v>
      </c>
      <c r="T7256">
        <v>0</v>
      </c>
      <c r="V7256">
        <f t="shared" si="227"/>
        <v>0.15015741763773427</v>
      </c>
      <c r="W7256">
        <f t="shared" si="226"/>
        <v>0</v>
      </c>
      <c r="X7256" s="1">
        <v>0</v>
      </c>
    </row>
    <row r="7257" spans="2:24">
      <c r="B7257" s="1">
        <v>0</v>
      </c>
      <c r="C7257">
        <v>0.68001390419901064</v>
      </c>
      <c r="D7257" s="3" t="s">
        <v>1778</v>
      </c>
      <c r="E7257" s="4">
        <v>40132</v>
      </c>
      <c r="F7257">
        <v>98710</v>
      </c>
      <c r="G7257">
        <v>0</v>
      </c>
      <c r="H7257">
        <v>133</v>
      </c>
      <c r="I7257">
        <v>21</v>
      </c>
      <c r="J7257">
        <v>1</v>
      </c>
      <c r="K7257">
        <v>1</v>
      </c>
      <c r="L7257">
        <v>1</v>
      </c>
      <c r="M7257">
        <v>1</v>
      </c>
      <c r="N7257">
        <v>0</v>
      </c>
      <c r="O7257">
        <v>0</v>
      </c>
      <c r="P7257">
        <v>1</v>
      </c>
      <c r="Q7257">
        <v>0</v>
      </c>
      <c r="R7257">
        <v>0</v>
      </c>
      <c r="S7257">
        <v>0</v>
      </c>
      <c r="T7257">
        <v>0</v>
      </c>
      <c r="V7257">
        <f t="shared" si="227"/>
        <v>-0.40506047677777152</v>
      </c>
      <c r="W7257">
        <f t="shared" si="226"/>
        <v>0</v>
      </c>
      <c r="X7257" s="1">
        <v>0</v>
      </c>
    </row>
    <row r="7258" spans="2:24">
      <c r="B7258" s="1">
        <v>0</v>
      </c>
      <c r="C7258">
        <v>0.68020140551040009</v>
      </c>
      <c r="D7258" s="3" t="s">
        <v>1777</v>
      </c>
      <c r="E7258" s="4">
        <v>2677</v>
      </c>
      <c r="F7258">
        <v>54480</v>
      </c>
      <c r="G7258">
        <v>0</v>
      </c>
      <c r="H7258">
        <v>57</v>
      </c>
      <c r="I7258">
        <v>19</v>
      </c>
      <c r="J7258">
        <v>0</v>
      </c>
      <c r="K7258">
        <v>1</v>
      </c>
      <c r="L7258">
        <v>0</v>
      </c>
      <c r="M7258">
        <v>1</v>
      </c>
      <c r="N7258">
        <v>1</v>
      </c>
      <c r="O7258">
        <v>0</v>
      </c>
      <c r="P7258">
        <v>1</v>
      </c>
      <c r="Q7258">
        <v>0</v>
      </c>
      <c r="R7258">
        <v>1</v>
      </c>
      <c r="S7258">
        <v>0</v>
      </c>
      <c r="T7258">
        <v>0</v>
      </c>
      <c r="V7258">
        <f t="shared" si="227"/>
        <v>0.15322126848791448</v>
      </c>
      <c r="W7258">
        <f t="shared" si="226"/>
        <v>0</v>
      </c>
      <c r="X7258" s="1">
        <v>0</v>
      </c>
    </row>
    <row r="7259" spans="2:24">
      <c r="B7259" s="1">
        <v>0</v>
      </c>
      <c r="C7259">
        <v>0.68026105066773535</v>
      </c>
      <c r="D7259" s="3" t="s">
        <v>1776</v>
      </c>
      <c r="E7259" s="4">
        <v>6411</v>
      </c>
      <c r="F7259">
        <v>13088</v>
      </c>
      <c r="G7259">
        <v>0</v>
      </c>
      <c r="H7259">
        <v>80</v>
      </c>
      <c r="I7259">
        <v>29</v>
      </c>
      <c r="J7259">
        <v>0</v>
      </c>
      <c r="K7259">
        <v>0</v>
      </c>
      <c r="L7259">
        <v>0</v>
      </c>
      <c r="M7259">
        <v>1</v>
      </c>
      <c r="N7259">
        <v>0</v>
      </c>
      <c r="O7259">
        <v>0</v>
      </c>
      <c r="P7259">
        <v>1</v>
      </c>
      <c r="Q7259">
        <v>0</v>
      </c>
      <c r="R7259">
        <v>0</v>
      </c>
      <c r="S7259">
        <v>0</v>
      </c>
      <c r="T7259">
        <v>1</v>
      </c>
      <c r="V7259">
        <f t="shared" si="227"/>
        <v>0.17365729084518308</v>
      </c>
      <c r="W7259">
        <f t="shared" si="226"/>
        <v>0</v>
      </c>
      <c r="X7259" s="1">
        <v>0</v>
      </c>
    </row>
    <row r="7260" spans="2:24">
      <c r="B7260" s="1">
        <v>0</v>
      </c>
      <c r="C7260">
        <v>0.68062389627128095</v>
      </c>
      <c r="D7260" s="3" t="s">
        <v>1772</v>
      </c>
      <c r="E7260" s="4">
        <v>4171</v>
      </c>
      <c r="F7260">
        <v>29462</v>
      </c>
      <c r="G7260">
        <v>0</v>
      </c>
      <c r="H7260">
        <v>107</v>
      </c>
      <c r="I7260">
        <v>28</v>
      </c>
      <c r="J7260">
        <v>0</v>
      </c>
      <c r="K7260">
        <v>1</v>
      </c>
      <c r="L7260">
        <v>0</v>
      </c>
      <c r="M7260">
        <v>1</v>
      </c>
      <c r="N7260">
        <v>1</v>
      </c>
      <c r="O7260">
        <v>0</v>
      </c>
      <c r="P7260">
        <v>0</v>
      </c>
      <c r="Q7260">
        <v>1</v>
      </c>
      <c r="R7260">
        <v>0</v>
      </c>
      <c r="S7260">
        <v>0</v>
      </c>
      <c r="T7260">
        <v>0</v>
      </c>
      <c r="V7260">
        <f t="shared" si="227"/>
        <v>7.5767615118473602E-2</v>
      </c>
      <c r="W7260">
        <f t="shared" si="226"/>
        <v>0</v>
      </c>
      <c r="X7260" s="1">
        <v>0</v>
      </c>
    </row>
    <row r="7261" spans="2:24">
      <c r="B7261" s="1">
        <v>0</v>
      </c>
      <c r="C7261">
        <v>0.68092618402136773</v>
      </c>
      <c r="D7261" s="3" t="s">
        <v>1768</v>
      </c>
      <c r="E7261" s="4">
        <v>7433</v>
      </c>
      <c r="F7261">
        <v>58839</v>
      </c>
      <c r="G7261">
        <v>0</v>
      </c>
      <c r="H7261">
        <v>111</v>
      </c>
      <c r="I7261">
        <v>4</v>
      </c>
      <c r="J7261">
        <v>1</v>
      </c>
      <c r="K7261">
        <v>1</v>
      </c>
      <c r="L7261">
        <v>0</v>
      </c>
      <c r="M7261">
        <v>0</v>
      </c>
      <c r="N7261">
        <v>1</v>
      </c>
      <c r="O7261">
        <v>0</v>
      </c>
      <c r="P7261">
        <v>0</v>
      </c>
      <c r="Q7261">
        <v>0</v>
      </c>
      <c r="R7261">
        <v>0</v>
      </c>
      <c r="S7261">
        <v>0</v>
      </c>
      <c r="T7261">
        <v>0</v>
      </c>
      <c r="V7261">
        <f t="shared" si="227"/>
        <v>0.11257409555630318</v>
      </c>
      <c r="W7261">
        <f t="shared" si="226"/>
        <v>0</v>
      </c>
      <c r="X7261" s="1">
        <v>0</v>
      </c>
    </row>
    <row r="7262" spans="2:24">
      <c r="B7262" s="1">
        <v>0</v>
      </c>
      <c r="C7262">
        <v>0.68112000156246122</v>
      </c>
      <c r="D7262" s="3" t="s">
        <v>1766</v>
      </c>
      <c r="E7262" s="4">
        <v>2687</v>
      </c>
      <c r="F7262">
        <v>82210</v>
      </c>
      <c r="G7262">
        <v>0</v>
      </c>
      <c r="H7262">
        <v>60</v>
      </c>
      <c r="I7262">
        <v>33</v>
      </c>
      <c r="J7262">
        <v>1</v>
      </c>
      <c r="K7262">
        <v>1</v>
      </c>
      <c r="L7262">
        <v>0</v>
      </c>
      <c r="M7262">
        <v>1</v>
      </c>
      <c r="N7262">
        <v>1</v>
      </c>
      <c r="O7262">
        <v>0</v>
      </c>
      <c r="P7262">
        <v>1</v>
      </c>
      <c r="Q7262">
        <v>0</v>
      </c>
      <c r="R7262">
        <v>0</v>
      </c>
      <c r="S7262">
        <v>0</v>
      </c>
      <c r="T7262">
        <v>0</v>
      </c>
      <c r="V7262">
        <f t="shared" si="227"/>
        <v>-0.24281884646527693</v>
      </c>
      <c r="W7262">
        <f t="shared" si="226"/>
        <v>0</v>
      </c>
      <c r="X7262" s="1">
        <v>0</v>
      </c>
    </row>
    <row r="7263" spans="2:24">
      <c r="B7263" s="1">
        <v>0</v>
      </c>
      <c r="C7263">
        <v>0.68122977795136619</v>
      </c>
      <c r="D7263" s="3" t="s">
        <v>1765</v>
      </c>
      <c r="E7263" s="4">
        <v>3903</v>
      </c>
      <c r="F7263">
        <v>60068</v>
      </c>
      <c r="G7263">
        <v>0</v>
      </c>
      <c r="H7263">
        <v>102</v>
      </c>
      <c r="I7263">
        <v>17</v>
      </c>
      <c r="J7263">
        <v>0</v>
      </c>
      <c r="K7263">
        <v>1</v>
      </c>
      <c r="L7263">
        <v>0</v>
      </c>
      <c r="M7263">
        <v>0</v>
      </c>
      <c r="N7263">
        <v>0</v>
      </c>
      <c r="O7263">
        <v>0</v>
      </c>
      <c r="P7263">
        <v>1</v>
      </c>
      <c r="Q7263">
        <v>0</v>
      </c>
      <c r="R7263">
        <v>0</v>
      </c>
      <c r="S7263">
        <v>0</v>
      </c>
      <c r="T7263">
        <v>0</v>
      </c>
      <c r="V7263">
        <f t="shared" si="227"/>
        <v>1.8888702406434171E-2</v>
      </c>
      <c r="W7263">
        <f t="shared" si="226"/>
        <v>0</v>
      </c>
      <c r="X7263" s="1">
        <v>0</v>
      </c>
    </row>
    <row r="7264" spans="2:24">
      <c r="B7264" s="1">
        <v>0</v>
      </c>
      <c r="C7264">
        <v>0.68154063619744998</v>
      </c>
      <c r="D7264" s="3" t="s">
        <v>1761</v>
      </c>
      <c r="E7264" s="4">
        <v>42463</v>
      </c>
      <c r="F7264">
        <v>0</v>
      </c>
      <c r="G7264">
        <v>0</v>
      </c>
      <c r="H7264">
        <v>309</v>
      </c>
      <c r="I7264">
        <v>16</v>
      </c>
      <c r="J7264">
        <v>0</v>
      </c>
      <c r="K7264">
        <v>0</v>
      </c>
      <c r="L7264">
        <v>0</v>
      </c>
      <c r="M7264">
        <v>1</v>
      </c>
      <c r="N7264">
        <v>0</v>
      </c>
      <c r="O7264">
        <v>1</v>
      </c>
      <c r="P7264">
        <v>1</v>
      </c>
      <c r="Q7264">
        <v>0</v>
      </c>
      <c r="R7264">
        <v>0</v>
      </c>
      <c r="S7264">
        <v>1</v>
      </c>
      <c r="T7264">
        <v>0</v>
      </c>
      <c r="V7264">
        <f t="shared" si="227"/>
        <v>7.7975560962225438E-2</v>
      </c>
      <c r="W7264">
        <f t="shared" si="226"/>
        <v>0</v>
      </c>
      <c r="X7264" s="1">
        <v>0</v>
      </c>
    </row>
    <row r="7265" spans="2:24">
      <c r="B7265" s="1">
        <v>0</v>
      </c>
      <c r="C7265">
        <v>0.68196028130220265</v>
      </c>
      <c r="D7265" s="3" t="s">
        <v>1756</v>
      </c>
      <c r="E7265" s="4">
        <v>6293</v>
      </c>
      <c r="F7265">
        <v>26577</v>
      </c>
      <c r="G7265">
        <v>0</v>
      </c>
      <c r="H7265">
        <v>125</v>
      </c>
      <c r="I7265">
        <v>9</v>
      </c>
      <c r="J7265">
        <v>0</v>
      </c>
      <c r="K7265">
        <v>1</v>
      </c>
      <c r="L7265">
        <v>0</v>
      </c>
      <c r="M7265">
        <v>1</v>
      </c>
      <c r="N7265">
        <v>0</v>
      </c>
      <c r="O7265">
        <v>0</v>
      </c>
      <c r="P7265">
        <v>1</v>
      </c>
      <c r="Q7265">
        <v>0</v>
      </c>
      <c r="R7265">
        <v>0</v>
      </c>
      <c r="S7265">
        <v>0</v>
      </c>
      <c r="T7265">
        <v>0</v>
      </c>
      <c r="V7265">
        <f t="shared" si="227"/>
        <v>0.32310798516520139</v>
      </c>
      <c r="W7265">
        <f t="shared" si="226"/>
        <v>0</v>
      </c>
      <c r="X7265" s="1">
        <v>0</v>
      </c>
    </row>
    <row r="7266" spans="2:24">
      <c r="B7266" s="1">
        <v>0</v>
      </c>
      <c r="C7266">
        <v>0.68202053926979211</v>
      </c>
      <c r="D7266" s="3" t="s">
        <v>1755</v>
      </c>
      <c r="E7266" s="4">
        <v>2937</v>
      </c>
      <c r="F7266">
        <v>0</v>
      </c>
      <c r="G7266">
        <v>0</v>
      </c>
      <c r="H7266">
        <v>109</v>
      </c>
      <c r="I7266">
        <v>16</v>
      </c>
      <c r="J7266">
        <v>0</v>
      </c>
      <c r="K7266">
        <v>1</v>
      </c>
      <c r="L7266">
        <v>0</v>
      </c>
      <c r="M7266">
        <v>1</v>
      </c>
      <c r="N7266">
        <v>0</v>
      </c>
      <c r="O7266">
        <v>0</v>
      </c>
      <c r="P7266">
        <v>0</v>
      </c>
      <c r="Q7266">
        <v>0</v>
      </c>
      <c r="R7266">
        <v>0</v>
      </c>
      <c r="S7266">
        <v>1</v>
      </c>
      <c r="T7266">
        <v>0</v>
      </c>
      <c r="V7266">
        <f t="shared" si="227"/>
        <v>0.38177733295956046</v>
      </c>
      <c r="W7266">
        <f t="shared" si="226"/>
        <v>1</v>
      </c>
      <c r="X7266" s="1">
        <v>0</v>
      </c>
    </row>
    <row r="7267" spans="2:24">
      <c r="B7267" s="1">
        <v>0</v>
      </c>
      <c r="C7267">
        <v>0.6821605096022415</v>
      </c>
      <c r="D7267" s="3" t="s">
        <v>1754</v>
      </c>
      <c r="E7267" s="4">
        <v>2858</v>
      </c>
      <c r="F7267">
        <v>27382</v>
      </c>
      <c r="G7267">
        <v>0</v>
      </c>
      <c r="H7267">
        <v>67</v>
      </c>
      <c r="I7267">
        <v>33</v>
      </c>
      <c r="J7267">
        <v>0</v>
      </c>
      <c r="K7267">
        <v>1</v>
      </c>
      <c r="L7267">
        <v>0</v>
      </c>
      <c r="M7267">
        <v>1</v>
      </c>
      <c r="N7267">
        <v>1</v>
      </c>
      <c r="O7267">
        <v>0</v>
      </c>
      <c r="P7267">
        <v>1</v>
      </c>
      <c r="Q7267">
        <v>0</v>
      </c>
      <c r="R7267">
        <v>0</v>
      </c>
      <c r="S7267">
        <v>0</v>
      </c>
      <c r="T7267">
        <v>0</v>
      </c>
      <c r="V7267">
        <f t="shared" si="227"/>
        <v>1.5514028041357011E-3</v>
      </c>
      <c r="W7267">
        <f t="shared" si="226"/>
        <v>0</v>
      </c>
      <c r="X7267" s="1">
        <v>0</v>
      </c>
    </row>
    <row r="7268" spans="2:24">
      <c r="B7268" s="1">
        <v>0</v>
      </c>
      <c r="C7268">
        <v>0.68303486736632646</v>
      </c>
      <c r="D7268" s="3" t="s">
        <v>1747</v>
      </c>
      <c r="E7268" s="4">
        <v>9028</v>
      </c>
      <c r="F7268">
        <v>99002</v>
      </c>
      <c r="G7268">
        <v>0</v>
      </c>
      <c r="H7268">
        <v>96</v>
      </c>
      <c r="I7268">
        <v>33</v>
      </c>
      <c r="J7268">
        <v>0</v>
      </c>
      <c r="K7268">
        <v>0</v>
      </c>
      <c r="L7268">
        <v>0</v>
      </c>
      <c r="M7268">
        <v>0</v>
      </c>
      <c r="N7268">
        <v>0</v>
      </c>
      <c r="O7268">
        <v>1</v>
      </c>
      <c r="P7268">
        <v>1</v>
      </c>
      <c r="Q7268">
        <v>0</v>
      </c>
      <c r="R7268">
        <v>0</v>
      </c>
      <c r="S7268">
        <v>0</v>
      </c>
      <c r="T7268">
        <v>0</v>
      </c>
      <c r="V7268">
        <f t="shared" si="227"/>
        <v>-0.2422293329471325</v>
      </c>
      <c r="W7268">
        <f t="shared" si="226"/>
        <v>0</v>
      </c>
      <c r="X7268" s="1">
        <v>0</v>
      </c>
    </row>
    <row r="7269" spans="2:24">
      <c r="B7269" s="1">
        <v>0</v>
      </c>
      <c r="C7269">
        <v>0.68323488332481819</v>
      </c>
      <c r="D7269" s="3" t="s">
        <v>1745</v>
      </c>
      <c r="E7269" s="4">
        <v>8790</v>
      </c>
      <c r="F7269">
        <v>22849</v>
      </c>
      <c r="G7269">
        <v>0</v>
      </c>
      <c r="H7269">
        <v>145</v>
      </c>
      <c r="I7269">
        <v>5</v>
      </c>
      <c r="J7269">
        <v>0</v>
      </c>
      <c r="K7269">
        <v>1</v>
      </c>
      <c r="L7269">
        <v>0</v>
      </c>
      <c r="M7269">
        <v>1</v>
      </c>
      <c r="N7269">
        <v>1</v>
      </c>
      <c r="O7269">
        <v>0</v>
      </c>
      <c r="P7269">
        <v>1</v>
      </c>
      <c r="Q7269">
        <v>0</v>
      </c>
      <c r="R7269">
        <v>0</v>
      </c>
      <c r="S7269">
        <v>0</v>
      </c>
      <c r="T7269">
        <v>0</v>
      </c>
      <c r="V7269">
        <f t="shared" si="227"/>
        <v>0.38624686783202522</v>
      </c>
      <c r="W7269">
        <f t="shared" si="226"/>
        <v>1</v>
      </c>
      <c r="X7269" s="1">
        <v>0</v>
      </c>
    </row>
    <row r="7270" spans="2:24">
      <c r="B7270" s="1">
        <v>0</v>
      </c>
      <c r="C7270">
        <v>0.68369633410298092</v>
      </c>
      <c r="D7270" s="3" t="s">
        <v>1742</v>
      </c>
      <c r="E7270" s="4">
        <v>8861</v>
      </c>
      <c r="F7270">
        <v>48736</v>
      </c>
      <c r="G7270">
        <v>0</v>
      </c>
      <c r="H7270">
        <v>117</v>
      </c>
      <c r="I7270">
        <v>14</v>
      </c>
      <c r="J7270">
        <v>0</v>
      </c>
      <c r="K7270">
        <v>1</v>
      </c>
      <c r="L7270">
        <v>0</v>
      </c>
      <c r="M7270">
        <v>1</v>
      </c>
      <c r="N7270">
        <v>1</v>
      </c>
      <c r="O7270">
        <v>0</v>
      </c>
      <c r="P7270">
        <v>1</v>
      </c>
      <c r="Q7270">
        <v>0</v>
      </c>
      <c r="R7270">
        <v>1</v>
      </c>
      <c r="S7270">
        <v>0</v>
      </c>
      <c r="T7270">
        <v>0</v>
      </c>
      <c r="V7270">
        <f t="shared" si="227"/>
        <v>0.17072977306432432</v>
      </c>
      <c r="W7270">
        <f t="shared" si="226"/>
        <v>0</v>
      </c>
      <c r="X7270" s="1">
        <v>0</v>
      </c>
    </row>
    <row r="7271" spans="2:24">
      <c r="B7271" s="1">
        <v>0</v>
      </c>
      <c r="C7271">
        <v>0.68428307850113279</v>
      </c>
      <c r="D7271" s="3" t="s">
        <v>1739</v>
      </c>
      <c r="E7271" s="4">
        <v>5419</v>
      </c>
      <c r="F7271">
        <v>73536</v>
      </c>
      <c r="G7271">
        <v>0</v>
      </c>
      <c r="H7271">
        <v>53</v>
      </c>
      <c r="I7271">
        <v>29</v>
      </c>
      <c r="J7271">
        <v>1</v>
      </c>
      <c r="K7271">
        <v>1</v>
      </c>
      <c r="L7271">
        <v>0</v>
      </c>
      <c r="M7271">
        <v>1</v>
      </c>
      <c r="N7271">
        <v>1</v>
      </c>
      <c r="O7271">
        <v>0</v>
      </c>
      <c r="P7271">
        <v>1</v>
      </c>
      <c r="Q7271">
        <v>0</v>
      </c>
      <c r="R7271">
        <v>0</v>
      </c>
      <c r="S7271">
        <v>0</v>
      </c>
      <c r="T7271">
        <v>0</v>
      </c>
      <c r="V7271">
        <f t="shared" si="227"/>
        <v>-0.17939716027464833</v>
      </c>
      <c r="W7271">
        <f t="shared" si="226"/>
        <v>0</v>
      </c>
      <c r="X7271" s="1">
        <v>0</v>
      </c>
    </row>
    <row r="7272" spans="2:24">
      <c r="B7272" s="1">
        <v>0</v>
      </c>
      <c r="C7272">
        <v>0.68468165522659274</v>
      </c>
      <c r="D7272" s="3" t="s">
        <v>1736</v>
      </c>
      <c r="E7272" s="4">
        <v>7205</v>
      </c>
      <c r="F7272">
        <v>0</v>
      </c>
      <c r="G7272">
        <v>0</v>
      </c>
      <c r="H7272">
        <v>64</v>
      </c>
      <c r="I7272">
        <v>27</v>
      </c>
      <c r="J7272">
        <v>0</v>
      </c>
      <c r="K7272">
        <v>1</v>
      </c>
      <c r="L7272">
        <v>0</v>
      </c>
      <c r="M7272">
        <v>1</v>
      </c>
      <c r="N7272">
        <v>1</v>
      </c>
      <c r="O7272">
        <v>0</v>
      </c>
      <c r="P7272">
        <v>0</v>
      </c>
      <c r="Q7272">
        <v>0</v>
      </c>
      <c r="R7272">
        <v>0</v>
      </c>
      <c r="S7272">
        <v>1</v>
      </c>
      <c r="T7272">
        <v>0</v>
      </c>
      <c r="V7272">
        <f t="shared" si="227"/>
        <v>0.19723152142397035</v>
      </c>
      <c r="W7272">
        <f t="shared" si="226"/>
        <v>0</v>
      </c>
      <c r="X7272" s="1">
        <v>0</v>
      </c>
    </row>
    <row r="7273" spans="2:24">
      <c r="B7273" s="1">
        <v>0</v>
      </c>
      <c r="C7273">
        <v>0.68499956265324702</v>
      </c>
      <c r="D7273" s="3" t="s">
        <v>1733</v>
      </c>
      <c r="E7273" s="4">
        <v>7447</v>
      </c>
      <c r="F7273">
        <v>98235</v>
      </c>
      <c r="G7273">
        <v>0</v>
      </c>
      <c r="H7273">
        <v>83</v>
      </c>
      <c r="I7273">
        <v>21</v>
      </c>
      <c r="J7273">
        <v>0</v>
      </c>
      <c r="K7273">
        <v>1</v>
      </c>
      <c r="L7273">
        <v>0</v>
      </c>
      <c r="M7273">
        <v>1</v>
      </c>
      <c r="N7273">
        <v>0</v>
      </c>
      <c r="O7273">
        <v>0</v>
      </c>
      <c r="P7273">
        <v>0</v>
      </c>
      <c r="Q7273">
        <v>0</v>
      </c>
      <c r="R7273">
        <v>1</v>
      </c>
      <c r="S7273">
        <v>0</v>
      </c>
      <c r="T7273">
        <v>0</v>
      </c>
      <c r="V7273">
        <f t="shared" si="227"/>
        <v>-5.1679215251264218E-2</v>
      </c>
      <c r="W7273">
        <f t="shared" si="226"/>
        <v>0</v>
      </c>
      <c r="X7273" s="1">
        <v>0</v>
      </c>
    </row>
    <row r="7274" spans="2:24">
      <c r="B7274" s="1">
        <v>0</v>
      </c>
      <c r="C7274">
        <v>0.68513949107618044</v>
      </c>
      <c r="D7274" s="3" t="s">
        <v>1731</v>
      </c>
      <c r="E7274" s="4">
        <v>13333</v>
      </c>
      <c r="F7274">
        <v>75634</v>
      </c>
      <c r="G7274">
        <v>0</v>
      </c>
      <c r="H7274">
        <v>114</v>
      </c>
      <c r="I7274">
        <v>13</v>
      </c>
      <c r="J7274">
        <v>0</v>
      </c>
      <c r="K7274">
        <v>1</v>
      </c>
      <c r="L7274">
        <v>0</v>
      </c>
      <c r="M7274">
        <v>1</v>
      </c>
      <c r="N7274">
        <v>0</v>
      </c>
      <c r="O7274">
        <v>1</v>
      </c>
      <c r="P7274">
        <v>1</v>
      </c>
      <c r="Q7274">
        <v>0</v>
      </c>
      <c r="R7274">
        <v>0</v>
      </c>
      <c r="S7274">
        <v>0</v>
      </c>
      <c r="T7274">
        <v>0</v>
      </c>
      <c r="V7274">
        <f t="shared" si="227"/>
        <v>9.7264040970035257E-2</v>
      </c>
      <c r="W7274">
        <f t="shared" si="226"/>
        <v>0</v>
      </c>
      <c r="X7274" s="1">
        <v>0</v>
      </c>
    </row>
    <row r="7275" spans="2:24">
      <c r="B7275" s="1">
        <v>0</v>
      </c>
      <c r="C7275">
        <v>0.68588267158990845</v>
      </c>
      <c r="D7275" s="3" t="s">
        <v>1730</v>
      </c>
      <c r="E7275" s="4">
        <v>5017</v>
      </c>
      <c r="F7275">
        <v>20868</v>
      </c>
      <c r="G7275">
        <v>0</v>
      </c>
      <c r="H7275">
        <v>83</v>
      </c>
      <c r="I7275">
        <v>19</v>
      </c>
      <c r="J7275">
        <v>1</v>
      </c>
      <c r="K7275">
        <v>0</v>
      </c>
      <c r="L7275">
        <v>0</v>
      </c>
      <c r="M7275">
        <v>1</v>
      </c>
      <c r="N7275">
        <v>1</v>
      </c>
      <c r="O7275">
        <v>0</v>
      </c>
      <c r="P7275">
        <v>1</v>
      </c>
      <c r="Q7275">
        <v>0</v>
      </c>
      <c r="R7275">
        <v>1</v>
      </c>
      <c r="S7275">
        <v>0</v>
      </c>
      <c r="T7275">
        <v>0</v>
      </c>
      <c r="V7275">
        <f t="shared" si="227"/>
        <v>0.21234469777135109</v>
      </c>
      <c r="W7275">
        <f t="shared" si="226"/>
        <v>0</v>
      </c>
      <c r="X7275" s="1">
        <v>0</v>
      </c>
    </row>
    <row r="7276" spans="2:24">
      <c r="B7276" s="1">
        <v>0</v>
      </c>
      <c r="C7276">
        <v>0.68611182537214455</v>
      </c>
      <c r="D7276" s="3" t="s">
        <v>1727</v>
      </c>
      <c r="E7276" s="4">
        <v>7476</v>
      </c>
      <c r="F7276">
        <v>29633</v>
      </c>
      <c r="G7276">
        <v>0</v>
      </c>
      <c r="H7276">
        <v>196</v>
      </c>
      <c r="I7276">
        <v>26</v>
      </c>
      <c r="J7276">
        <v>0</v>
      </c>
      <c r="K7276">
        <v>1</v>
      </c>
      <c r="L7276">
        <v>0</v>
      </c>
      <c r="M7276">
        <v>0</v>
      </c>
      <c r="N7276">
        <v>1</v>
      </c>
      <c r="O7276">
        <v>0</v>
      </c>
      <c r="P7276">
        <v>1</v>
      </c>
      <c r="Q7276">
        <v>0</v>
      </c>
      <c r="R7276">
        <v>0</v>
      </c>
      <c r="S7276">
        <v>0</v>
      </c>
      <c r="T7276">
        <v>1</v>
      </c>
      <c r="V7276">
        <f t="shared" si="227"/>
        <v>-8.8466604009296207E-2</v>
      </c>
      <c r="W7276">
        <f t="shared" si="226"/>
        <v>0</v>
      </c>
      <c r="X7276" s="1">
        <v>0</v>
      </c>
    </row>
    <row r="7277" spans="2:24">
      <c r="B7277" s="1">
        <v>0</v>
      </c>
      <c r="C7277">
        <v>0.6862649608805147</v>
      </c>
      <c r="D7277" s="3" t="s">
        <v>1725</v>
      </c>
      <c r="E7277" s="4">
        <v>12245</v>
      </c>
      <c r="F7277">
        <v>46396</v>
      </c>
      <c r="G7277">
        <v>0</v>
      </c>
      <c r="H7277">
        <v>125</v>
      </c>
      <c r="I7277">
        <v>11</v>
      </c>
      <c r="J7277">
        <v>0</v>
      </c>
      <c r="K7277">
        <v>1</v>
      </c>
      <c r="L7277">
        <v>1</v>
      </c>
      <c r="M7277">
        <v>1</v>
      </c>
      <c r="N7277">
        <v>0</v>
      </c>
      <c r="O7277">
        <v>1</v>
      </c>
      <c r="P7277">
        <v>1</v>
      </c>
      <c r="Q7277">
        <v>0</v>
      </c>
      <c r="R7277">
        <v>1</v>
      </c>
      <c r="S7277">
        <v>0</v>
      </c>
      <c r="T7277">
        <v>0</v>
      </c>
      <c r="V7277">
        <f t="shared" si="227"/>
        <v>0.27208430187996041</v>
      </c>
      <c r="W7277">
        <f t="shared" si="226"/>
        <v>0</v>
      </c>
      <c r="X7277" s="1">
        <v>0</v>
      </c>
    </row>
    <row r="7278" spans="2:24">
      <c r="B7278" s="1">
        <v>0</v>
      </c>
      <c r="C7278">
        <v>0.68629283443386335</v>
      </c>
      <c r="D7278" s="3" t="s">
        <v>1723</v>
      </c>
      <c r="E7278" s="4">
        <v>18060</v>
      </c>
      <c r="F7278">
        <v>57882</v>
      </c>
      <c r="G7278">
        <v>0</v>
      </c>
      <c r="H7278">
        <v>147</v>
      </c>
      <c r="I7278">
        <v>1</v>
      </c>
      <c r="J7278">
        <v>0</v>
      </c>
      <c r="K7278">
        <v>0</v>
      </c>
      <c r="L7278">
        <v>0</v>
      </c>
      <c r="M7278">
        <v>1</v>
      </c>
      <c r="N7278">
        <v>1</v>
      </c>
      <c r="O7278">
        <v>0</v>
      </c>
      <c r="P7278">
        <v>0</v>
      </c>
      <c r="Q7278">
        <v>0</v>
      </c>
      <c r="R7278">
        <v>0</v>
      </c>
      <c r="S7278">
        <v>0</v>
      </c>
      <c r="T7278">
        <v>0</v>
      </c>
      <c r="V7278">
        <f t="shared" si="227"/>
        <v>0.40405847890728086</v>
      </c>
      <c r="W7278">
        <f t="shared" si="226"/>
        <v>1</v>
      </c>
      <c r="X7278" s="1">
        <v>0</v>
      </c>
    </row>
    <row r="7279" spans="2:24">
      <c r="B7279" s="1">
        <v>0</v>
      </c>
      <c r="C7279">
        <v>0.68657986525752579</v>
      </c>
      <c r="D7279" s="3" t="s">
        <v>1720</v>
      </c>
      <c r="E7279" s="4">
        <v>2780</v>
      </c>
      <c r="F7279">
        <v>38893</v>
      </c>
      <c r="G7279">
        <v>0</v>
      </c>
      <c r="H7279">
        <v>83</v>
      </c>
      <c r="I7279">
        <v>12</v>
      </c>
      <c r="J7279">
        <v>1</v>
      </c>
      <c r="K7279">
        <v>1</v>
      </c>
      <c r="L7279">
        <v>0</v>
      </c>
      <c r="M7279">
        <v>1</v>
      </c>
      <c r="N7279">
        <v>1</v>
      </c>
      <c r="O7279">
        <v>0</v>
      </c>
      <c r="P7279">
        <v>0</v>
      </c>
      <c r="Q7279">
        <v>0</v>
      </c>
      <c r="R7279">
        <v>0</v>
      </c>
      <c r="S7279">
        <v>0</v>
      </c>
      <c r="T7279">
        <v>0</v>
      </c>
      <c r="V7279">
        <f t="shared" si="227"/>
        <v>0.20605795331980292</v>
      </c>
      <c r="W7279">
        <f t="shared" si="226"/>
        <v>0</v>
      </c>
      <c r="X7279" s="1">
        <v>0</v>
      </c>
    </row>
    <row r="7280" spans="2:24">
      <c r="B7280" s="1">
        <v>0</v>
      </c>
      <c r="C7280">
        <v>0.68707921387957371</v>
      </c>
      <c r="D7280" s="3" t="s">
        <v>1713</v>
      </c>
      <c r="E7280" s="4">
        <v>4380</v>
      </c>
      <c r="F7280">
        <v>47747</v>
      </c>
      <c r="G7280">
        <v>0</v>
      </c>
      <c r="H7280">
        <v>77</v>
      </c>
      <c r="I7280">
        <v>31</v>
      </c>
      <c r="J7280">
        <v>0</v>
      </c>
      <c r="K7280">
        <v>0</v>
      </c>
      <c r="L7280">
        <v>0</v>
      </c>
      <c r="M7280">
        <v>1</v>
      </c>
      <c r="N7280">
        <v>0</v>
      </c>
      <c r="O7280">
        <v>1</v>
      </c>
      <c r="P7280">
        <v>0</v>
      </c>
      <c r="Q7280">
        <v>0</v>
      </c>
      <c r="R7280">
        <v>0</v>
      </c>
      <c r="S7280">
        <v>0</v>
      </c>
      <c r="T7280">
        <v>0</v>
      </c>
      <c r="V7280">
        <f t="shared" si="227"/>
        <v>9.7033656542254237E-2</v>
      </c>
      <c r="W7280">
        <f t="shared" si="226"/>
        <v>0</v>
      </c>
      <c r="X7280" s="1">
        <v>0</v>
      </c>
    </row>
    <row r="7281" spans="2:24">
      <c r="B7281" s="1">
        <v>0</v>
      </c>
      <c r="C7281">
        <v>0.68710746042761373</v>
      </c>
      <c r="D7281" s="3" t="s">
        <v>1712</v>
      </c>
      <c r="E7281" s="4">
        <v>4505</v>
      </c>
      <c r="F7281">
        <v>67801</v>
      </c>
      <c r="G7281">
        <v>0</v>
      </c>
      <c r="H7281">
        <v>119</v>
      </c>
      <c r="I7281">
        <v>12</v>
      </c>
      <c r="J7281">
        <v>1</v>
      </c>
      <c r="K7281">
        <v>1</v>
      </c>
      <c r="L7281">
        <v>0</v>
      </c>
      <c r="M7281">
        <v>1</v>
      </c>
      <c r="N7281">
        <v>1</v>
      </c>
      <c r="O7281">
        <v>0</v>
      </c>
      <c r="P7281">
        <v>0</v>
      </c>
      <c r="Q7281">
        <v>0</v>
      </c>
      <c r="R7281">
        <v>0</v>
      </c>
      <c r="S7281">
        <v>0</v>
      </c>
      <c r="T7281">
        <v>0</v>
      </c>
      <c r="V7281">
        <f t="shared" si="227"/>
        <v>0.10598894315179362</v>
      </c>
      <c r="W7281">
        <f t="shared" si="226"/>
        <v>0</v>
      </c>
      <c r="X7281" s="1">
        <v>0</v>
      </c>
    </row>
    <row r="7282" spans="2:24">
      <c r="B7282" s="1">
        <v>0</v>
      </c>
      <c r="C7282">
        <v>0.68744395984683371</v>
      </c>
      <c r="D7282" s="3" t="s">
        <v>1709</v>
      </c>
      <c r="E7282" s="4">
        <v>6731</v>
      </c>
      <c r="F7282">
        <v>0</v>
      </c>
      <c r="G7282">
        <v>0</v>
      </c>
      <c r="H7282">
        <v>94</v>
      </c>
      <c r="I7282">
        <v>0</v>
      </c>
      <c r="J7282">
        <v>1</v>
      </c>
      <c r="K7282">
        <v>1</v>
      </c>
      <c r="L7282">
        <v>0</v>
      </c>
      <c r="M7282">
        <v>1</v>
      </c>
      <c r="N7282">
        <v>1</v>
      </c>
      <c r="O7282">
        <v>0</v>
      </c>
      <c r="P7282">
        <v>0</v>
      </c>
      <c r="Q7282">
        <v>0</v>
      </c>
      <c r="R7282">
        <v>1</v>
      </c>
      <c r="S7282">
        <v>1</v>
      </c>
      <c r="T7282">
        <v>0</v>
      </c>
      <c r="V7282">
        <f t="shared" si="227"/>
        <v>0.50457037942645022</v>
      </c>
      <c r="W7282">
        <f t="shared" si="226"/>
        <v>1</v>
      </c>
      <c r="X7282" s="1">
        <v>0</v>
      </c>
    </row>
    <row r="7283" spans="2:24">
      <c r="B7283" s="1">
        <v>0</v>
      </c>
      <c r="C7283">
        <v>0.68762891818193206</v>
      </c>
      <c r="D7283" s="3" t="s">
        <v>1707</v>
      </c>
      <c r="E7283" s="4">
        <v>5227</v>
      </c>
      <c r="F7283">
        <v>93087</v>
      </c>
      <c r="G7283">
        <v>0</v>
      </c>
      <c r="H7283">
        <v>155</v>
      </c>
      <c r="I7283">
        <v>14</v>
      </c>
      <c r="J7283">
        <v>0</v>
      </c>
      <c r="K7283">
        <v>0</v>
      </c>
      <c r="L7283">
        <v>0</v>
      </c>
      <c r="M7283">
        <v>1</v>
      </c>
      <c r="N7283">
        <v>0</v>
      </c>
      <c r="O7283">
        <v>0</v>
      </c>
      <c r="P7283">
        <v>1</v>
      </c>
      <c r="Q7283">
        <v>0</v>
      </c>
      <c r="R7283">
        <v>0</v>
      </c>
      <c r="S7283">
        <v>0</v>
      </c>
      <c r="T7283">
        <v>0</v>
      </c>
      <c r="V7283">
        <f t="shared" si="227"/>
        <v>0.19495697195899153</v>
      </c>
      <c r="W7283">
        <f t="shared" si="226"/>
        <v>0</v>
      </c>
      <c r="X7283" s="1">
        <v>0</v>
      </c>
    </row>
    <row r="7284" spans="2:24">
      <c r="B7284" s="1">
        <v>0</v>
      </c>
      <c r="C7284">
        <v>0.68765560569598139</v>
      </c>
      <c r="D7284" s="3" t="s">
        <v>1706</v>
      </c>
      <c r="E7284" s="4">
        <v>9162</v>
      </c>
      <c r="F7284">
        <v>91763</v>
      </c>
      <c r="G7284">
        <v>0</v>
      </c>
      <c r="H7284">
        <v>107</v>
      </c>
      <c r="I7284">
        <v>22</v>
      </c>
      <c r="J7284">
        <v>0</v>
      </c>
      <c r="K7284">
        <v>1</v>
      </c>
      <c r="L7284">
        <v>0</v>
      </c>
      <c r="M7284">
        <v>1</v>
      </c>
      <c r="N7284">
        <v>1</v>
      </c>
      <c r="O7284">
        <v>0</v>
      </c>
      <c r="P7284">
        <v>1</v>
      </c>
      <c r="Q7284">
        <v>0</v>
      </c>
      <c r="R7284">
        <v>1</v>
      </c>
      <c r="S7284">
        <v>0</v>
      </c>
      <c r="T7284">
        <v>0</v>
      </c>
      <c r="V7284">
        <f t="shared" si="227"/>
        <v>-6.5608075182314748E-2</v>
      </c>
      <c r="W7284">
        <f t="shared" si="226"/>
        <v>0</v>
      </c>
      <c r="X7284" s="1">
        <v>0</v>
      </c>
    </row>
    <row r="7285" spans="2:24">
      <c r="B7285" s="1">
        <v>0</v>
      </c>
      <c r="C7285">
        <v>0.68767982986181964</v>
      </c>
      <c r="D7285" s="3" t="s">
        <v>1705</v>
      </c>
      <c r="E7285" s="4">
        <v>4757</v>
      </c>
      <c r="F7285">
        <v>67486</v>
      </c>
      <c r="G7285">
        <v>0</v>
      </c>
      <c r="H7285">
        <v>160</v>
      </c>
      <c r="I7285">
        <v>3</v>
      </c>
      <c r="J7285">
        <v>1</v>
      </c>
      <c r="K7285">
        <v>1</v>
      </c>
      <c r="L7285">
        <v>0</v>
      </c>
      <c r="M7285">
        <v>1</v>
      </c>
      <c r="N7285">
        <v>0</v>
      </c>
      <c r="O7285">
        <v>1</v>
      </c>
      <c r="P7285">
        <v>1</v>
      </c>
      <c r="Q7285">
        <v>1</v>
      </c>
      <c r="R7285">
        <v>1</v>
      </c>
      <c r="S7285">
        <v>0</v>
      </c>
      <c r="T7285">
        <v>0</v>
      </c>
      <c r="V7285">
        <f t="shared" si="227"/>
        <v>0.23405116692521297</v>
      </c>
      <c r="W7285">
        <f t="shared" si="226"/>
        <v>0</v>
      </c>
      <c r="X7285" s="1">
        <v>0</v>
      </c>
    </row>
    <row r="7286" spans="2:24">
      <c r="B7286" s="1">
        <v>0</v>
      </c>
      <c r="C7286">
        <v>0.68803479694204162</v>
      </c>
      <c r="D7286" s="3" t="s">
        <v>1704</v>
      </c>
      <c r="E7286" s="4">
        <v>15174</v>
      </c>
      <c r="F7286">
        <v>22448</v>
      </c>
      <c r="G7286">
        <v>0</v>
      </c>
      <c r="H7286">
        <v>140</v>
      </c>
      <c r="I7286">
        <v>20</v>
      </c>
      <c r="J7286">
        <v>0</v>
      </c>
      <c r="K7286">
        <v>1</v>
      </c>
      <c r="L7286">
        <v>0</v>
      </c>
      <c r="M7286">
        <v>1</v>
      </c>
      <c r="N7286">
        <v>0</v>
      </c>
      <c r="O7286">
        <v>0</v>
      </c>
      <c r="P7286">
        <v>1</v>
      </c>
      <c r="Q7286">
        <v>0</v>
      </c>
      <c r="R7286">
        <v>1</v>
      </c>
      <c r="S7286">
        <v>0</v>
      </c>
      <c r="T7286">
        <v>0</v>
      </c>
      <c r="V7286">
        <f t="shared" si="227"/>
        <v>5.2791345776179152E-2</v>
      </c>
      <c r="W7286">
        <f t="shared" si="226"/>
        <v>0</v>
      </c>
      <c r="X7286" s="1">
        <v>0</v>
      </c>
    </row>
    <row r="7287" spans="2:24">
      <c r="B7287" s="1">
        <v>0</v>
      </c>
      <c r="C7287">
        <v>0.68805656241628177</v>
      </c>
      <c r="D7287" s="3" t="s">
        <v>1703</v>
      </c>
      <c r="E7287" s="4">
        <v>4669</v>
      </c>
      <c r="F7287">
        <v>76157</v>
      </c>
      <c r="G7287">
        <v>0</v>
      </c>
      <c r="H7287">
        <v>122</v>
      </c>
      <c r="I7287">
        <v>15</v>
      </c>
      <c r="J7287">
        <v>0</v>
      </c>
      <c r="K7287">
        <v>0</v>
      </c>
      <c r="L7287">
        <v>0</v>
      </c>
      <c r="M7287">
        <v>1</v>
      </c>
      <c r="N7287">
        <v>0</v>
      </c>
      <c r="O7287">
        <v>1</v>
      </c>
      <c r="P7287">
        <v>1</v>
      </c>
      <c r="Q7287">
        <v>0</v>
      </c>
      <c r="R7287">
        <v>1</v>
      </c>
      <c r="S7287">
        <v>0</v>
      </c>
      <c r="T7287">
        <v>0</v>
      </c>
      <c r="V7287">
        <f t="shared" si="227"/>
        <v>0.24642976062981603</v>
      </c>
      <c r="W7287">
        <f t="shared" si="226"/>
        <v>0</v>
      </c>
      <c r="X7287" s="1">
        <v>0</v>
      </c>
    </row>
    <row r="7288" spans="2:24">
      <c r="B7288" s="1">
        <v>0</v>
      </c>
      <c r="C7288">
        <v>0.68831091965004376</v>
      </c>
      <c r="D7288" s="3" t="s">
        <v>1701</v>
      </c>
      <c r="E7288" s="4">
        <v>3732</v>
      </c>
      <c r="F7288">
        <v>0</v>
      </c>
      <c r="G7288">
        <v>0</v>
      </c>
      <c r="H7288">
        <v>62</v>
      </c>
      <c r="I7288">
        <v>31</v>
      </c>
      <c r="J7288">
        <v>0</v>
      </c>
      <c r="K7288">
        <v>0</v>
      </c>
      <c r="L7288">
        <v>0</v>
      </c>
      <c r="M7288">
        <v>1</v>
      </c>
      <c r="N7288">
        <v>0</v>
      </c>
      <c r="O7288">
        <v>0</v>
      </c>
      <c r="P7288">
        <v>1</v>
      </c>
      <c r="Q7288">
        <v>1</v>
      </c>
      <c r="R7288">
        <v>1</v>
      </c>
      <c r="S7288">
        <v>1</v>
      </c>
      <c r="T7288">
        <v>0</v>
      </c>
      <c r="V7288">
        <f t="shared" si="227"/>
        <v>0.25793865807645794</v>
      </c>
      <c r="W7288">
        <f t="shared" si="226"/>
        <v>0</v>
      </c>
      <c r="X7288" s="1">
        <v>0</v>
      </c>
    </row>
    <row r="7289" spans="2:24">
      <c r="B7289" s="1">
        <v>0</v>
      </c>
      <c r="C7289">
        <v>0.68979997313106434</v>
      </c>
      <c r="D7289" s="3" t="s">
        <v>1696</v>
      </c>
      <c r="E7289" s="4">
        <v>8594</v>
      </c>
      <c r="F7289">
        <v>91276</v>
      </c>
      <c r="G7289">
        <v>0</v>
      </c>
      <c r="H7289">
        <v>119</v>
      </c>
      <c r="I7289">
        <v>14</v>
      </c>
      <c r="J7289">
        <v>0</v>
      </c>
      <c r="K7289">
        <v>1</v>
      </c>
      <c r="L7289">
        <v>0</v>
      </c>
      <c r="M7289">
        <v>1</v>
      </c>
      <c r="N7289">
        <v>1</v>
      </c>
      <c r="O7289">
        <v>0</v>
      </c>
      <c r="P7289">
        <v>1</v>
      </c>
      <c r="Q7289">
        <v>1</v>
      </c>
      <c r="R7289">
        <v>0</v>
      </c>
      <c r="S7289">
        <v>0</v>
      </c>
      <c r="T7289">
        <v>0</v>
      </c>
      <c r="V7289">
        <f t="shared" si="227"/>
        <v>9.5965589585820577E-2</v>
      </c>
      <c r="W7289">
        <f t="shared" si="226"/>
        <v>0</v>
      </c>
      <c r="X7289" s="1">
        <v>0</v>
      </c>
    </row>
    <row r="7290" spans="2:24">
      <c r="B7290" s="1">
        <v>0</v>
      </c>
      <c r="C7290">
        <v>0.68987782517908036</v>
      </c>
      <c r="D7290" s="3" t="s">
        <v>1693</v>
      </c>
      <c r="E7290" s="4">
        <v>11982</v>
      </c>
      <c r="F7290">
        <v>21514</v>
      </c>
      <c r="G7290">
        <v>0</v>
      </c>
      <c r="H7290">
        <v>106</v>
      </c>
      <c r="I7290">
        <v>0</v>
      </c>
      <c r="J7290">
        <v>0</v>
      </c>
      <c r="K7290">
        <v>1</v>
      </c>
      <c r="L7290">
        <v>0</v>
      </c>
      <c r="M7290">
        <v>1</v>
      </c>
      <c r="N7290">
        <v>1</v>
      </c>
      <c r="O7290">
        <v>0</v>
      </c>
      <c r="P7290">
        <v>1</v>
      </c>
      <c r="Q7290">
        <v>0</v>
      </c>
      <c r="R7290">
        <v>0</v>
      </c>
      <c r="S7290">
        <v>0</v>
      </c>
      <c r="T7290">
        <v>1</v>
      </c>
      <c r="V7290">
        <f t="shared" si="227"/>
        <v>0.46383284134358654</v>
      </c>
      <c r="W7290">
        <f t="shared" si="226"/>
        <v>1</v>
      </c>
      <c r="X7290" s="1">
        <v>0</v>
      </c>
    </row>
    <row r="7291" spans="2:24">
      <c r="B7291" s="1">
        <v>0</v>
      </c>
      <c r="C7291">
        <v>0.68989252377762111</v>
      </c>
      <c r="D7291" s="3" t="s">
        <v>1691</v>
      </c>
      <c r="E7291" s="4">
        <v>13749</v>
      </c>
      <c r="F7291">
        <v>82753</v>
      </c>
      <c r="G7291">
        <v>0</v>
      </c>
      <c r="H7291">
        <v>160</v>
      </c>
      <c r="I7291">
        <v>3</v>
      </c>
      <c r="J7291">
        <v>0</v>
      </c>
      <c r="K7291">
        <v>0</v>
      </c>
      <c r="L7291">
        <v>0</v>
      </c>
      <c r="M7291">
        <v>1</v>
      </c>
      <c r="N7291">
        <v>0</v>
      </c>
      <c r="O7291">
        <v>1</v>
      </c>
      <c r="P7291">
        <v>1</v>
      </c>
      <c r="Q7291">
        <v>0</v>
      </c>
      <c r="R7291">
        <v>0</v>
      </c>
      <c r="S7291">
        <v>0</v>
      </c>
      <c r="T7291">
        <v>0</v>
      </c>
      <c r="V7291">
        <f t="shared" si="227"/>
        <v>0.3412092835608837</v>
      </c>
      <c r="W7291">
        <f t="shared" si="226"/>
        <v>0</v>
      </c>
      <c r="X7291" s="1">
        <v>0</v>
      </c>
    </row>
    <row r="7292" spans="2:24">
      <c r="B7292" s="1">
        <v>0</v>
      </c>
      <c r="C7292">
        <v>0.69011989547410979</v>
      </c>
      <c r="D7292" s="3" t="s">
        <v>1690</v>
      </c>
      <c r="E7292" s="4">
        <v>28119</v>
      </c>
      <c r="F7292">
        <v>68211</v>
      </c>
      <c r="G7292">
        <v>0</v>
      </c>
      <c r="H7292">
        <v>143</v>
      </c>
      <c r="I7292">
        <v>9</v>
      </c>
      <c r="J7292">
        <v>1</v>
      </c>
      <c r="K7292">
        <v>1</v>
      </c>
      <c r="L7292">
        <v>1</v>
      </c>
      <c r="M7292">
        <v>1</v>
      </c>
      <c r="N7292">
        <v>0</v>
      </c>
      <c r="O7292">
        <v>0</v>
      </c>
      <c r="P7292">
        <v>1</v>
      </c>
      <c r="Q7292">
        <v>0</v>
      </c>
      <c r="R7292">
        <v>0</v>
      </c>
      <c r="S7292">
        <v>0</v>
      </c>
      <c r="T7292">
        <v>0</v>
      </c>
      <c r="V7292">
        <f t="shared" si="227"/>
        <v>-2.541708696278272E-2</v>
      </c>
      <c r="W7292">
        <f t="shared" si="226"/>
        <v>0</v>
      </c>
      <c r="X7292" s="1">
        <v>0</v>
      </c>
    </row>
    <row r="7293" spans="2:24">
      <c r="B7293" s="1">
        <v>0</v>
      </c>
      <c r="C7293">
        <v>0.69056076681733169</v>
      </c>
      <c r="D7293" s="3" t="s">
        <v>1688</v>
      </c>
      <c r="E7293" s="4">
        <v>35204</v>
      </c>
      <c r="F7293">
        <v>56343</v>
      </c>
      <c r="G7293">
        <v>0</v>
      </c>
      <c r="H7293">
        <v>329</v>
      </c>
      <c r="I7293">
        <v>11</v>
      </c>
      <c r="J7293">
        <v>0</v>
      </c>
      <c r="K7293">
        <v>0</v>
      </c>
      <c r="L7293">
        <v>0</v>
      </c>
      <c r="M7293">
        <v>1</v>
      </c>
      <c r="N7293">
        <v>0</v>
      </c>
      <c r="O7293">
        <v>1</v>
      </c>
      <c r="P7293">
        <v>0</v>
      </c>
      <c r="Q7293">
        <v>0</v>
      </c>
      <c r="R7293">
        <v>0</v>
      </c>
      <c r="S7293">
        <v>0</v>
      </c>
      <c r="T7293">
        <v>0</v>
      </c>
      <c r="V7293">
        <f t="shared" si="227"/>
        <v>2.775002767725649E-2</v>
      </c>
      <c r="W7293">
        <f t="shared" si="226"/>
        <v>0</v>
      </c>
      <c r="X7293" s="1">
        <v>0</v>
      </c>
    </row>
    <row r="7294" spans="2:24">
      <c r="B7294" s="1">
        <v>0</v>
      </c>
      <c r="C7294">
        <v>0.69147271974546498</v>
      </c>
      <c r="D7294" s="3" t="s">
        <v>1679</v>
      </c>
      <c r="E7294" s="4">
        <v>13816</v>
      </c>
      <c r="F7294">
        <v>96745</v>
      </c>
      <c r="G7294">
        <v>0</v>
      </c>
      <c r="H7294">
        <v>215</v>
      </c>
      <c r="I7294">
        <v>14</v>
      </c>
      <c r="J7294">
        <v>0</v>
      </c>
      <c r="K7294">
        <v>1</v>
      </c>
      <c r="L7294">
        <v>0</v>
      </c>
      <c r="M7294">
        <v>1</v>
      </c>
      <c r="N7294">
        <v>0</v>
      </c>
      <c r="O7294">
        <v>1</v>
      </c>
      <c r="P7294">
        <v>1</v>
      </c>
      <c r="Q7294">
        <v>0</v>
      </c>
      <c r="R7294">
        <v>0</v>
      </c>
      <c r="S7294">
        <v>0</v>
      </c>
      <c r="T7294">
        <v>0</v>
      </c>
      <c r="V7294">
        <f t="shared" si="227"/>
        <v>-1.0079704266855052E-2</v>
      </c>
      <c r="W7294">
        <f t="shared" si="226"/>
        <v>0</v>
      </c>
      <c r="X7294" s="1">
        <v>0</v>
      </c>
    </row>
    <row r="7295" spans="2:24">
      <c r="B7295" s="1">
        <v>0</v>
      </c>
      <c r="C7295">
        <v>0.69163509071415064</v>
      </c>
      <c r="D7295" s="3" t="s">
        <v>1678</v>
      </c>
      <c r="E7295" s="4">
        <v>14945</v>
      </c>
      <c r="F7295">
        <v>0</v>
      </c>
      <c r="G7295">
        <v>0</v>
      </c>
      <c r="H7295">
        <v>88</v>
      </c>
      <c r="I7295">
        <v>11</v>
      </c>
      <c r="J7295">
        <v>0</v>
      </c>
      <c r="K7295">
        <v>1</v>
      </c>
      <c r="L7295">
        <v>0</v>
      </c>
      <c r="M7295">
        <v>1</v>
      </c>
      <c r="N7295">
        <v>1</v>
      </c>
      <c r="O7295">
        <v>0</v>
      </c>
      <c r="P7295">
        <v>1</v>
      </c>
      <c r="Q7295">
        <v>0</v>
      </c>
      <c r="R7295">
        <v>1</v>
      </c>
      <c r="S7295">
        <v>1</v>
      </c>
      <c r="T7295">
        <v>0</v>
      </c>
      <c r="V7295">
        <f t="shared" si="227"/>
        <v>0.35468829175398131</v>
      </c>
      <c r="W7295">
        <f t="shared" si="226"/>
        <v>0</v>
      </c>
      <c r="X7295" s="1">
        <v>0</v>
      </c>
    </row>
    <row r="7296" spans="2:24">
      <c r="B7296" s="1">
        <v>0</v>
      </c>
      <c r="C7296">
        <v>0.69210034315106472</v>
      </c>
      <c r="D7296" s="3" t="s">
        <v>1677</v>
      </c>
      <c r="E7296" s="4">
        <v>6186</v>
      </c>
      <c r="F7296">
        <v>88375</v>
      </c>
      <c r="G7296">
        <v>0</v>
      </c>
      <c r="H7296">
        <v>57</v>
      </c>
      <c r="I7296">
        <v>23</v>
      </c>
      <c r="J7296">
        <v>1</v>
      </c>
      <c r="K7296">
        <v>1</v>
      </c>
      <c r="L7296">
        <v>0</v>
      </c>
      <c r="M7296">
        <v>1</v>
      </c>
      <c r="N7296">
        <v>0</v>
      </c>
      <c r="O7296">
        <v>0</v>
      </c>
      <c r="P7296">
        <v>0</v>
      </c>
      <c r="Q7296">
        <v>0</v>
      </c>
      <c r="R7296">
        <v>0</v>
      </c>
      <c r="S7296">
        <v>0</v>
      </c>
      <c r="T7296">
        <v>0</v>
      </c>
      <c r="V7296">
        <f t="shared" si="227"/>
        <v>-0.13760556668699214</v>
      </c>
      <c r="W7296">
        <f t="shared" si="226"/>
        <v>0</v>
      </c>
      <c r="X7296" s="1">
        <v>0</v>
      </c>
    </row>
    <row r="7297" spans="2:24">
      <c r="B7297" s="1">
        <v>0</v>
      </c>
      <c r="C7297">
        <v>0.69213834995969126</v>
      </c>
      <c r="D7297" s="3" t="s">
        <v>1676</v>
      </c>
      <c r="E7297" s="4">
        <v>11960</v>
      </c>
      <c r="F7297">
        <v>52436</v>
      </c>
      <c r="G7297">
        <v>0</v>
      </c>
      <c r="H7297">
        <v>112</v>
      </c>
      <c r="I7297">
        <v>3</v>
      </c>
      <c r="J7297">
        <v>1</v>
      </c>
      <c r="K7297">
        <v>1</v>
      </c>
      <c r="L7297">
        <v>0</v>
      </c>
      <c r="M7297">
        <v>0</v>
      </c>
      <c r="N7297">
        <v>0</v>
      </c>
      <c r="O7297">
        <v>0</v>
      </c>
      <c r="P7297">
        <v>0</v>
      </c>
      <c r="Q7297">
        <v>0</v>
      </c>
      <c r="R7297">
        <v>0</v>
      </c>
      <c r="S7297">
        <v>0</v>
      </c>
      <c r="T7297">
        <v>0</v>
      </c>
      <c r="V7297">
        <f t="shared" si="227"/>
        <v>8.3179628176267187E-2</v>
      </c>
      <c r="W7297">
        <f t="shared" si="226"/>
        <v>0</v>
      </c>
      <c r="X7297" s="1">
        <v>0</v>
      </c>
    </row>
    <row r="7298" spans="2:24">
      <c r="B7298" s="1">
        <v>0</v>
      </c>
      <c r="C7298">
        <v>0.69255334450516537</v>
      </c>
      <c r="D7298" s="3" t="s">
        <v>1671</v>
      </c>
      <c r="E7298" s="4">
        <v>2814</v>
      </c>
      <c r="F7298">
        <v>30703</v>
      </c>
      <c r="G7298">
        <v>0</v>
      </c>
      <c r="H7298">
        <v>78</v>
      </c>
      <c r="I7298">
        <v>15</v>
      </c>
      <c r="J7298">
        <v>1</v>
      </c>
      <c r="K7298">
        <v>1</v>
      </c>
      <c r="L7298">
        <v>0</v>
      </c>
      <c r="M7298">
        <v>1</v>
      </c>
      <c r="N7298">
        <v>1</v>
      </c>
      <c r="O7298">
        <v>0</v>
      </c>
      <c r="P7298">
        <v>1</v>
      </c>
      <c r="Q7298">
        <v>0</v>
      </c>
      <c r="R7298">
        <v>1</v>
      </c>
      <c r="S7298">
        <v>0</v>
      </c>
      <c r="T7298">
        <v>0</v>
      </c>
      <c r="V7298">
        <f t="shared" si="227"/>
        <v>0.15673267027748722</v>
      </c>
      <c r="W7298">
        <f t="shared" ref="W7298:W7361" si="228">IF(V7298&gt;$AB$4, 1, 0)</f>
        <v>0</v>
      </c>
      <c r="X7298" s="1">
        <v>0</v>
      </c>
    </row>
    <row r="7299" spans="2:24">
      <c r="B7299" s="1">
        <v>0</v>
      </c>
      <c r="C7299">
        <v>0.69275734698993963</v>
      </c>
      <c r="D7299" s="3" t="s">
        <v>1668</v>
      </c>
      <c r="E7299" s="4">
        <v>7805</v>
      </c>
      <c r="F7299">
        <v>21073</v>
      </c>
      <c r="G7299">
        <v>0</v>
      </c>
      <c r="H7299">
        <v>82</v>
      </c>
      <c r="I7299">
        <v>25</v>
      </c>
      <c r="J7299">
        <v>1</v>
      </c>
      <c r="K7299">
        <v>1</v>
      </c>
      <c r="L7299">
        <v>1</v>
      </c>
      <c r="M7299">
        <v>1</v>
      </c>
      <c r="N7299">
        <v>1</v>
      </c>
      <c r="O7299">
        <v>0</v>
      </c>
      <c r="P7299">
        <v>0</v>
      </c>
      <c r="Q7299">
        <v>0</v>
      </c>
      <c r="R7299">
        <v>0</v>
      </c>
      <c r="S7299">
        <v>0</v>
      </c>
      <c r="T7299">
        <v>1</v>
      </c>
      <c r="V7299">
        <f t="shared" si="227"/>
        <v>7.89499064100323E-2</v>
      </c>
      <c r="W7299">
        <f t="shared" si="228"/>
        <v>0</v>
      </c>
      <c r="X7299" s="1">
        <v>0</v>
      </c>
    </row>
    <row r="7300" spans="2:24">
      <c r="B7300" s="1">
        <v>0</v>
      </c>
      <c r="C7300">
        <v>0.69293512622496822</v>
      </c>
      <c r="D7300" s="3" t="s">
        <v>1667</v>
      </c>
      <c r="E7300" s="4">
        <v>11315</v>
      </c>
      <c r="F7300">
        <v>11885</v>
      </c>
      <c r="G7300">
        <v>0</v>
      </c>
      <c r="H7300">
        <v>113</v>
      </c>
      <c r="I7300">
        <v>18</v>
      </c>
      <c r="J7300">
        <v>1</v>
      </c>
      <c r="K7300">
        <v>1</v>
      </c>
      <c r="L7300">
        <v>0</v>
      </c>
      <c r="M7300">
        <v>1</v>
      </c>
      <c r="N7300">
        <v>0</v>
      </c>
      <c r="O7300">
        <v>1</v>
      </c>
      <c r="P7300">
        <v>0</v>
      </c>
      <c r="Q7300">
        <v>0</v>
      </c>
      <c r="R7300">
        <v>0</v>
      </c>
      <c r="S7300">
        <v>0</v>
      </c>
      <c r="T7300">
        <v>1</v>
      </c>
      <c r="V7300">
        <f t="shared" ref="V7300:V7363" si="229">$AB$45+E7300*$AB$46+F7300*$AB$47+G7300*$AB$48+H7300*$AB$49+I7300*$AB$50+J7300*$AB$51+K7300*$AB$52+L7300*$AB$53+M7300*$AB$54+N7300*$AB$55+O7300*$AB$56+P7300*$AB$57+Q7300*$AB$58+R7300*$AB$59+S7300*$AB$60+T7300*$AB$61</f>
        <v>9.9433277610568083E-2</v>
      </c>
      <c r="W7300">
        <f t="shared" si="228"/>
        <v>0</v>
      </c>
      <c r="X7300" s="1">
        <v>0</v>
      </c>
    </row>
    <row r="7301" spans="2:24">
      <c r="B7301" s="1">
        <v>0</v>
      </c>
      <c r="C7301">
        <v>0.6931351291449438</v>
      </c>
      <c r="D7301" s="3" t="s">
        <v>1666</v>
      </c>
      <c r="E7301" s="4">
        <v>8139</v>
      </c>
      <c r="F7301">
        <v>24992</v>
      </c>
      <c r="G7301">
        <v>0</v>
      </c>
      <c r="H7301">
        <v>88</v>
      </c>
      <c r="I7301">
        <v>24</v>
      </c>
      <c r="J7301">
        <v>1</v>
      </c>
      <c r="K7301">
        <v>0</v>
      </c>
      <c r="L7301">
        <v>0</v>
      </c>
      <c r="M7301">
        <v>0</v>
      </c>
      <c r="N7301">
        <v>1</v>
      </c>
      <c r="O7301">
        <v>0</v>
      </c>
      <c r="P7301">
        <v>1</v>
      </c>
      <c r="Q7301">
        <v>0</v>
      </c>
      <c r="R7301">
        <v>0</v>
      </c>
      <c r="S7301">
        <v>0</v>
      </c>
      <c r="T7301">
        <v>1</v>
      </c>
      <c r="V7301">
        <f t="shared" si="229"/>
        <v>-7.797623964615738E-3</v>
      </c>
      <c r="W7301">
        <f t="shared" si="228"/>
        <v>0</v>
      </c>
      <c r="X7301" s="1">
        <v>0</v>
      </c>
    </row>
    <row r="7302" spans="2:24">
      <c r="B7302" s="1">
        <v>0</v>
      </c>
      <c r="C7302">
        <v>0.69325941414258418</v>
      </c>
      <c r="D7302" s="3" t="s">
        <v>1665</v>
      </c>
      <c r="E7302" s="4">
        <v>2867</v>
      </c>
      <c r="F7302">
        <v>91810</v>
      </c>
      <c r="G7302">
        <v>0</v>
      </c>
      <c r="H7302">
        <v>75</v>
      </c>
      <c r="I7302">
        <v>27</v>
      </c>
      <c r="J7302">
        <v>1</v>
      </c>
      <c r="K7302">
        <v>1</v>
      </c>
      <c r="L7302">
        <v>0</v>
      </c>
      <c r="M7302">
        <v>1</v>
      </c>
      <c r="N7302">
        <v>1</v>
      </c>
      <c r="O7302">
        <v>0</v>
      </c>
      <c r="P7302">
        <v>1</v>
      </c>
      <c r="Q7302">
        <v>0</v>
      </c>
      <c r="R7302">
        <v>0</v>
      </c>
      <c r="S7302">
        <v>0</v>
      </c>
      <c r="T7302">
        <v>0</v>
      </c>
      <c r="V7302">
        <f t="shared" si="229"/>
        <v>-0.17586489280999504</v>
      </c>
      <c r="W7302">
        <f t="shared" si="228"/>
        <v>0</v>
      </c>
      <c r="X7302" s="1">
        <v>0</v>
      </c>
    </row>
    <row r="7303" spans="2:24">
      <c r="B7303" s="1">
        <v>0</v>
      </c>
      <c r="C7303">
        <v>0.6938375791971747</v>
      </c>
      <c r="D7303" s="3" t="s">
        <v>1662</v>
      </c>
      <c r="E7303" s="4">
        <v>5597</v>
      </c>
      <c r="F7303">
        <v>37995</v>
      </c>
      <c r="G7303">
        <v>0</v>
      </c>
      <c r="H7303">
        <v>139</v>
      </c>
      <c r="I7303">
        <v>16</v>
      </c>
      <c r="J7303">
        <v>0</v>
      </c>
      <c r="K7303">
        <v>1</v>
      </c>
      <c r="L7303">
        <v>0</v>
      </c>
      <c r="M7303">
        <v>1</v>
      </c>
      <c r="N7303">
        <v>0</v>
      </c>
      <c r="O7303">
        <v>0</v>
      </c>
      <c r="P7303">
        <v>1</v>
      </c>
      <c r="Q7303">
        <v>0</v>
      </c>
      <c r="R7303">
        <v>1</v>
      </c>
      <c r="S7303">
        <v>0</v>
      </c>
      <c r="T7303">
        <v>0</v>
      </c>
      <c r="V7303">
        <f t="shared" si="229"/>
        <v>0.16899817662908179</v>
      </c>
      <c r="W7303">
        <f t="shared" si="228"/>
        <v>0</v>
      </c>
      <c r="X7303" s="1">
        <v>0</v>
      </c>
    </row>
    <row r="7304" spans="2:24">
      <c r="B7304" s="1">
        <v>0</v>
      </c>
      <c r="C7304">
        <v>0.69398724133800116</v>
      </c>
      <c r="D7304" s="3" t="s">
        <v>1661</v>
      </c>
      <c r="E7304" s="4">
        <v>2955</v>
      </c>
      <c r="F7304">
        <v>56502</v>
      </c>
      <c r="G7304">
        <v>0</v>
      </c>
      <c r="H7304">
        <v>88</v>
      </c>
      <c r="I7304">
        <v>15</v>
      </c>
      <c r="J7304">
        <v>1</v>
      </c>
      <c r="K7304">
        <v>0</v>
      </c>
      <c r="L7304">
        <v>0</v>
      </c>
      <c r="M7304">
        <v>0</v>
      </c>
      <c r="N7304">
        <v>1</v>
      </c>
      <c r="O7304">
        <v>0</v>
      </c>
      <c r="P7304">
        <v>0</v>
      </c>
      <c r="Q7304">
        <v>0</v>
      </c>
      <c r="R7304">
        <v>0</v>
      </c>
      <c r="S7304">
        <v>0</v>
      </c>
      <c r="T7304">
        <v>0</v>
      </c>
      <c r="V7304">
        <f t="shared" si="229"/>
        <v>0.10762815142166214</v>
      </c>
      <c r="W7304">
        <f t="shared" si="228"/>
        <v>0</v>
      </c>
      <c r="X7304" s="1">
        <v>0</v>
      </c>
    </row>
    <row r="7305" spans="2:24">
      <c r="B7305" s="1">
        <v>0</v>
      </c>
      <c r="C7305">
        <v>0.6945053323612107</v>
      </c>
      <c r="D7305" s="3" t="s">
        <v>1656</v>
      </c>
      <c r="E7305" s="4">
        <v>4507</v>
      </c>
      <c r="F7305">
        <v>14985</v>
      </c>
      <c r="G7305">
        <v>0</v>
      </c>
      <c r="H7305">
        <v>150</v>
      </c>
      <c r="I7305">
        <v>12</v>
      </c>
      <c r="J7305">
        <v>1</v>
      </c>
      <c r="K7305">
        <v>1</v>
      </c>
      <c r="L7305">
        <v>0</v>
      </c>
      <c r="M7305">
        <v>1</v>
      </c>
      <c r="N7305">
        <v>1</v>
      </c>
      <c r="O7305">
        <v>0</v>
      </c>
      <c r="P7305">
        <v>1</v>
      </c>
      <c r="Q7305">
        <v>0</v>
      </c>
      <c r="R7305">
        <v>0</v>
      </c>
      <c r="S7305">
        <v>0</v>
      </c>
      <c r="T7305">
        <v>1</v>
      </c>
      <c r="V7305">
        <f t="shared" si="229"/>
        <v>0.22770580054019299</v>
      </c>
      <c r="W7305">
        <f t="shared" si="228"/>
        <v>0</v>
      </c>
      <c r="X7305" s="1">
        <v>0</v>
      </c>
    </row>
    <row r="7306" spans="2:24">
      <c r="B7306" s="1">
        <v>0</v>
      </c>
      <c r="C7306">
        <v>0.69474467807204676</v>
      </c>
      <c r="D7306" s="3" t="s">
        <v>1653</v>
      </c>
      <c r="E7306" s="4">
        <v>14590</v>
      </c>
      <c r="F7306">
        <v>46244</v>
      </c>
      <c r="G7306">
        <v>0</v>
      </c>
      <c r="H7306">
        <v>74</v>
      </c>
      <c r="I7306">
        <v>8</v>
      </c>
      <c r="J7306">
        <v>0</v>
      </c>
      <c r="K7306">
        <v>1</v>
      </c>
      <c r="L7306">
        <v>1</v>
      </c>
      <c r="M7306">
        <v>1</v>
      </c>
      <c r="N7306">
        <v>1</v>
      </c>
      <c r="O7306">
        <v>0</v>
      </c>
      <c r="P7306">
        <v>0</v>
      </c>
      <c r="Q7306">
        <v>0</v>
      </c>
      <c r="R7306">
        <v>0</v>
      </c>
      <c r="S7306">
        <v>0</v>
      </c>
      <c r="T7306">
        <v>0</v>
      </c>
      <c r="V7306">
        <f t="shared" si="229"/>
        <v>0.33473731283909169</v>
      </c>
      <c r="W7306">
        <f t="shared" si="228"/>
        <v>0</v>
      </c>
      <c r="X7306" s="1">
        <v>0</v>
      </c>
    </row>
    <row r="7307" spans="2:24">
      <c r="B7307" s="1">
        <v>0</v>
      </c>
      <c r="C7307">
        <v>0.69481044853795804</v>
      </c>
      <c r="D7307" s="3" t="s">
        <v>1651</v>
      </c>
      <c r="E7307" s="4">
        <v>5246</v>
      </c>
      <c r="F7307">
        <v>28909</v>
      </c>
      <c r="G7307">
        <v>0</v>
      </c>
      <c r="H7307">
        <v>62</v>
      </c>
      <c r="I7307">
        <v>15</v>
      </c>
      <c r="J7307">
        <v>1</v>
      </c>
      <c r="K7307">
        <v>1</v>
      </c>
      <c r="L7307">
        <v>0</v>
      </c>
      <c r="M7307">
        <v>1</v>
      </c>
      <c r="N7307">
        <v>1</v>
      </c>
      <c r="O7307">
        <v>0</v>
      </c>
      <c r="P7307">
        <v>1</v>
      </c>
      <c r="Q7307">
        <v>0</v>
      </c>
      <c r="R7307">
        <v>0</v>
      </c>
      <c r="S7307">
        <v>0</v>
      </c>
      <c r="T7307">
        <v>0</v>
      </c>
      <c r="V7307">
        <f t="shared" si="229"/>
        <v>0.15760271137792647</v>
      </c>
      <c r="W7307">
        <f t="shared" si="228"/>
        <v>0</v>
      </c>
      <c r="X7307" s="1">
        <v>0</v>
      </c>
    </row>
    <row r="7308" spans="2:24">
      <c r="B7308" s="1">
        <v>0</v>
      </c>
      <c r="C7308">
        <v>0.69504862357631725</v>
      </c>
      <c r="D7308" s="3" t="s">
        <v>1649</v>
      </c>
      <c r="E7308" s="4">
        <v>14192</v>
      </c>
      <c r="F7308">
        <v>25575</v>
      </c>
      <c r="G7308">
        <v>0</v>
      </c>
      <c r="H7308">
        <v>143</v>
      </c>
      <c r="I7308">
        <v>10</v>
      </c>
      <c r="J7308">
        <v>1</v>
      </c>
      <c r="K7308">
        <v>1</v>
      </c>
      <c r="L7308">
        <v>0</v>
      </c>
      <c r="M7308">
        <v>1</v>
      </c>
      <c r="N7308">
        <v>1</v>
      </c>
      <c r="O7308">
        <v>0</v>
      </c>
      <c r="P7308">
        <v>1</v>
      </c>
      <c r="Q7308">
        <v>0</v>
      </c>
      <c r="R7308">
        <v>0</v>
      </c>
      <c r="S7308">
        <v>0</v>
      </c>
      <c r="T7308">
        <v>0</v>
      </c>
      <c r="V7308">
        <f t="shared" si="229"/>
        <v>0.13622999374169401</v>
      </c>
      <c r="W7308">
        <f t="shared" si="228"/>
        <v>0</v>
      </c>
      <c r="X7308" s="1">
        <v>0</v>
      </c>
    </row>
    <row r="7309" spans="2:24">
      <c r="B7309" s="1">
        <v>0</v>
      </c>
      <c r="C7309">
        <v>0.69508750955345455</v>
      </c>
      <c r="D7309" s="3" t="s">
        <v>1648</v>
      </c>
      <c r="E7309" s="4">
        <v>7496</v>
      </c>
      <c r="F7309">
        <v>0</v>
      </c>
      <c r="G7309">
        <v>0</v>
      </c>
      <c r="H7309">
        <v>94</v>
      </c>
      <c r="I7309">
        <v>23</v>
      </c>
      <c r="J7309">
        <v>0</v>
      </c>
      <c r="K7309">
        <v>1</v>
      </c>
      <c r="L7309">
        <v>0</v>
      </c>
      <c r="M7309">
        <v>1</v>
      </c>
      <c r="N7309">
        <v>0</v>
      </c>
      <c r="O7309">
        <v>1</v>
      </c>
      <c r="P7309">
        <v>0</v>
      </c>
      <c r="Q7309">
        <v>0</v>
      </c>
      <c r="R7309">
        <v>0</v>
      </c>
      <c r="S7309">
        <v>1</v>
      </c>
      <c r="T7309">
        <v>0</v>
      </c>
      <c r="V7309">
        <f t="shared" si="229"/>
        <v>0.25350460689845677</v>
      </c>
      <c r="W7309">
        <f t="shared" si="228"/>
        <v>0</v>
      </c>
      <c r="X7309" s="1">
        <v>0</v>
      </c>
    </row>
    <row r="7310" spans="2:24">
      <c r="B7310" s="1">
        <v>0</v>
      </c>
      <c r="C7310">
        <v>0.6955121060346775</v>
      </c>
      <c r="D7310" s="3" t="s">
        <v>1644</v>
      </c>
      <c r="E7310" s="4">
        <v>8084</v>
      </c>
      <c r="F7310">
        <v>0</v>
      </c>
      <c r="G7310">
        <v>0</v>
      </c>
      <c r="H7310">
        <v>140</v>
      </c>
      <c r="I7310">
        <v>7</v>
      </c>
      <c r="J7310">
        <v>0</v>
      </c>
      <c r="K7310">
        <v>1</v>
      </c>
      <c r="L7310">
        <v>0</v>
      </c>
      <c r="M7310">
        <v>1</v>
      </c>
      <c r="N7310">
        <v>1</v>
      </c>
      <c r="O7310">
        <v>0</v>
      </c>
      <c r="P7310">
        <v>0</v>
      </c>
      <c r="Q7310">
        <v>0</v>
      </c>
      <c r="R7310">
        <v>0</v>
      </c>
      <c r="S7310">
        <v>1</v>
      </c>
      <c r="T7310">
        <v>0</v>
      </c>
      <c r="V7310">
        <f t="shared" si="229"/>
        <v>0.48847790645958827</v>
      </c>
      <c r="W7310">
        <f t="shared" si="228"/>
        <v>1</v>
      </c>
      <c r="X7310" s="1">
        <v>0</v>
      </c>
    </row>
    <row r="7311" spans="2:24">
      <c r="B7311" s="1">
        <v>0</v>
      </c>
      <c r="C7311">
        <v>0.69637179546820549</v>
      </c>
      <c r="D7311" s="3" t="s">
        <v>1641</v>
      </c>
      <c r="E7311" s="4">
        <v>8618</v>
      </c>
      <c r="F7311">
        <v>48091</v>
      </c>
      <c r="G7311">
        <v>0</v>
      </c>
      <c r="H7311">
        <v>114</v>
      </c>
      <c r="I7311">
        <v>30</v>
      </c>
      <c r="J7311">
        <v>0</v>
      </c>
      <c r="K7311">
        <v>1</v>
      </c>
      <c r="L7311">
        <v>0</v>
      </c>
      <c r="M7311">
        <v>1</v>
      </c>
      <c r="N7311">
        <v>1</v>
      </c>
      <c r="O7311">
        <v>0</v>
      </c>
      <c r="P7311">
        <v>1</v>
      </c>
      <c r="Q7311">
        <v>0</v>
      </c>
      <c r="R7311">
        <v>0</v>
      </c>
      <c r="S7311">
        <v>0</v>
      </c>
      <c r="T7311">
        <v>0</v>
      </c>
      <c r="V7311">
        <f t="shared" si="229"/>
        <v>-7.0788967431864955E-2</v>
      </c>
      <c r="W7311">
        <f t="shared" si="228"/>
        <v>0</v>
      </c>
      <c r="X7311" s="1">
        <v>0</v>
      </c>
    </row>
    <row r="7312" spans="2:24">
      <c r="B7312" s="1">
        <v>0</v>
      </c>
      <c r="C7312">
        <v>0.69673857265000161</v>
      </c>
      <c r="D7312" s="3" t="s">
        <v>1638</v>
      </c>
      <c r="E7312" s="4">
        <v>3219</v>
      </c>
      <c r="F7312">
        <v>68776</v>
      </c>
      <c r="G7312">
        <v>0</v>
      </c>
      <c r="H7312">
        <v>64</v>
      </c>
      <c r="I7312">
        <v>28</v>
      </c>
      <c r="J7312">
        <v>0</v>
      </c>
      <c r="K7312">
        <v>1</v>
      </c>
      <c r="L7312">
        <v>0</v>
      </c>
      <c r="M7312">
        <v>1</v>
      </c>
      <c r="N7312">
        <v>0</v>
      </c>
      <c r="O7312">
        <v>0</v>
      </c>
      <c r="P7312">
        <v>1</v>
      </c>
      <c r="Q7312">
        <v>0</v>
      </c>
      <c r="R7312">
        <v>1</v>
      </c>
      <c r="S7312">
        <v>0</v>
      </c>
      <c r="T7312">
        <v>0</v>
      </c>
      <c r="V7312">
        <f t="shared" si="229"/>
        <v>-5.4961437634124199E-2</v>
      </c>
      <c r="W7312">
        <f t="shared" si="228"/>
        <v>0</v>
      </c>
      <c r="X7312" s="1">
        <v>0</v>
      </c>
    </row>
    <row r="7313" spans="2:24">
      <c r="B7313" s="1">
        <v>0</v>
      </c>
      <c r="C7313">
        <v>0.6975123750499973</v>
      </c>
      <c r="D7313" s="3" t="s">
        <v>1635</v>
      </c>
      <c r="E7313" s="4">
        <v>5560</v>
      </c>
      <c r="F7313">
        <v>0</v>
      </c>
      <c r="G7313">
        <v>0</v>
      </c>
      <c r="H7313">
        <v>62</v>
      </c>
      <c r="I7313">
        <v>29</v>
      </c>
      <c r="J7313">
        <v>1</v>
      </c>
      <c r="K7313">
        <v>1</v>
      </c>
      <c r="L7313">
        <v>0</v>
      </c>
      <c r="M7313">
        <v>1</v>
      </c>
      <c r="N7313">
        <v>1</v>
      </c>
      <c r="O7313">
        <v>0</v>
      </c>
      <c r="P7313">
        <v>1</v>
      </c>
      <c r="Q7313">
        <v>0</v>
      </c>
      <c r="R7313">
        <v>0</v>
      </c>
      <c r="S7313">
        <v>1</v>
      </c>
      <c r="T7313">
        <v>0</v>
      </c>
      <c r="V7313">
        <f t="shared" si="229"/>
        <v>6.0028570987942419E-2</v>
      </c>
      <c r="W7313">
        <f t="shared" si="228"/>
        <v>0</v>
      </c>
      <c r="X7313" s="1">
        <v>0</v>
      </c>
    </row>
    <row r="7314" spans="2:24">
      <c r="B7314" s="1">
        <v>0</v>
      </c>
      <c r="C7314">
        <v>0.69778939694994568</v>
      </c>
      <c r="D7314" s="3" t="s">
        <v>1632</v>
      </c>
      <c r="E7314" s="4">
        <v>2667</v>
      </c>
      <c r="F7314">
        <v>94041</v>
      </c>
      <c r="G7314">
        <v>0</v>
      </c>
      <c r="H7314">
        <v>84</v>
      </c>
      <c r="I7314">
        <v>14</v>
      </c>
      <c r="J7314">
        <v>0</v>
      </c>
      <c r="K7314">
        <v>0</v>
      </c>
      <c r="L7314">
        <v>1</v>
      </c>
      <c r="M7314">
        <v>1</v>
      </c>
      <c r="N7314">
        <v>1</v>
      </c>
      <c r="O7314">
        <v>0</v>
      </c>
      <c r="P7314">
        <v>1</v>
      </c>
      <c r="Q7314">
        <v>0</v>
      </c>
      <c r="R7314">
        <v>0</v>
      </c>
      <c r="S7314">
        <v>0</v>
      </c>
      <c r="T7314">
        <v>0</v>
      </c>
      <c r="V7314">
        <f t="shared" si="229"/>
        <v>0.33641534489411129</v>
      </c>
      <c r="W7314">
        <f t="shared" si="228"/>
        <v>0</v>
      </c>
      <c r="X7314" s="1">
        <v>0</v>
      </c>
    </row>
    <row r="7315" spans="2:24">
      <c r="B7315" s="1">
        <v>0</v>
      </c>
      <c r="C7315">
        <v>0.69848784464341018</v>
      </c>
      <c r="D7315" s="3" t="s">
        <v>1628</v>
      </c>
      <c r="E7315" s="4">
        <v>2867</v>
      </c>
      <c r="F7315">
        <v>87428</v>
      </c>
      <c r="G7315">
        <v>0</v>
      </c>
      <c r="H7315">
        <v>76</v>
      </c>
      <c r="I7315">
        <v>27</v>
      </c>
      <c r="J7315">
        <v>1</v>
      </c>
      <c r="K7315">
        <v>1</v>
      </c>
      <c r="L7315">
        <v>1</v>
      </c>
      <c r="M7315">
        <v>1</v>
      </c>
      <c r="N7315">
        <v>1</v>
      </c>
      <c r="O7315">
        <v>0</v>
      </c>
      <c r="P7315">
        <v>0</v>
      </c>
      <c r="Q7315">
        <v>0</v>
      </c>
      <c r="R7315">
        <v>1</v>
      </c>
      <c r="S7315">
        <v>0</v>
      </c>
      <c r="T7315">
        <v>0</v>
      </c>
      <c r="V7315">
        <f t="shared" si="229"/>
        <v>-9.3519284978282241E-2</v>
      </c>
      <c r="W7315">
        <f t="shared" si="228"/>
        <v>0</v>
      </c>
      <c r="X7315" s="1">
        <v>0</v>
      </c>
    </row>
    <row r="7316" spans="2:24">
      <c r="B7316" s="1">
        <v>0</v>
      </c>
      <c r="C7316">
        <v>0.69934920114434751</v>
      </c>
      <c r="D7316" s="3" t="s">
        <v>1621</v>
      </c>
      <c r="E7316" s="4">
        <v>11250</v>
      </c>
      <c r="F7316">
        <v>29505</v>
      </c>
      <c r="G7316">
        <v>0</v>
      </c>
      <c r="H7316">
        <v>326</v>
      </c>
      <c r="I7316">
        <v>2</v>
      </c>
      <c r="J7316">
        <v>0</v>
      </c>
      <c r="K7316">
        <v>1</v>
      </c>
      <c r="L7316">
        <v>0</v>
      </c>
      <c r="M7316">
        <v>1</v>
      </c>
      <c r="N7316">
        <v>0</v>
      </c>
      <c r="O7316">
        <v>1</v>
      </c>
      <c r="P7316">
        <v>1</v>
      </c>
      <c r="Q7316">
        <v>0</v>
      </c>
      <c r="R7316">
        <v>0</v>
      </c>
      <c r="S7316">
        <v>0</v>
      </c>
      <c r="T7316">
        <v>0</v>
      </c>
      <c r="V7316">
        <f t="shared" si="229"/>
        <v>0.3384183669914787</v>
      </c>
      <c r="W7316">
        <f t="shared" si="228"/>
        <v>0</v>
      </c>
      <c r="X7316" s="1">
        <v>0</v>
      </c>
    </row>
    <row r="7317" spans="2:24">
      <c r="B7317" s="1">
        <v>0</v>
      </c>
      <c r="C7317">
        <v>0.69961669421736927</v>
      </c>
      <c r="D7317" s="3" t="s">
        <v>1619</v>
      </c>
      <c r="E7317" s="4">
        <v>2916</v>
      </c>
      <c r="F7317">
        <v>83218</v>
      </c>
      <c r="G7317">
        <v>0</v>
      </c>
      <c r="H7317">
        <v>104</v>
      </c>
      <c r="I7317">
        <v>6</v>
      </c>
      <c r="J7317">
        <v>1</v>
      </c>
      <c r="K7317">
        <v>1</v>
      </c>
      <c r="L7317">
        <v>0</v>
      </c>
      <c r="M7317">
        <v>1</v>
      </c>
      <c r="N7317">
        <v>1</v>
      </c>
      <c r="O7317">
        <v>0</v>
      </c>
      <c r="P7317">
        <v>1</v>
      </c>
      <c r="Q7317">
        <v>0</v>
      </c>
      <c r="R7317">
        <v>0</v>
      </c>
      <c r="S7317">
        <v>0</v>
      </c>
      <c r="T7317">
        <v>0</v>
      </c>
      <c r="V7317">
        <f t="shared" si="229"/>
        <v>0.17661923098394944</v>
      </c>
      <c r="W7317">
        <f t="shared" si="228"/>
        <v>0</v>
      </c>
      <c r="X7317" s="1">
        <v>0</v>
      </c>
    </row>
    <row r="7318" spans="2:24">
      <c r="B7318" s="1">
        <v>0</v>
      </c>
      <c r="C7318">
        <v>0.70037558474595452</v>
      </c>
      <c r="D7318" s="3" t="s">
        <v>1613</v>
      </c>
      <c r="E7318" s="4">
        <v>2617</v>
      </c>
      <c r="F7318">
        <v>98338</v>
      </c>
      <c r="G7318">
        <v>0</v>
      </c>
      <c r="H7318">
        <v>69</v>
      </c>
      <c r="I7318">
        <v>13</v>
      </c>
      <c r="J7318">
        <v>1</v>
      </c>
      <c r="K7318">
        <v>1</v>
      </c>
      <c r="L7318">
        <v>0</v>
      </c>
      <c r="M7318">
        <v>1</v>
      </c>
      <c r="N7318">
        <v>1</v>
      </c>
      <c r="O7318">
        <v>0</v>
      </c>
      <c r="P7318">
        <v>0</v>
      </c>
      <c r="Q7318">
        <v>0</v>
      </c>
      <c r="R7318">
        <v>1</v>
      </c>
      <c r="S7318">
        <v>0</v>
      </c>
      <c r="T7318">
        <v>0</v>
      </c>
      <c r="V7318">
        <f t="shared" si="229"/>
        <v>3.4721420806052158E-2</v>
      </c>
      <c r="W7318">
        <f t="shared" si="228"/>
        <v>0</v>
      </c>
      <c r="X7318" s="1">
        <v>0</v>
      </c>
    </row>
    <row r="7319" spans="2:24">
      <c r="B7319" s="1">
        <v>0</v>
      </c>
      <c r="C7319">
        <v>0.70038425535912818</v>
      </c>
      <c r="D7319" s="3" t="s">
        <v>1612</v>
      </c>
      <c r="E7319" s="4">
        <v>5504</v>
      </c>
      <c r="F7319">
        <v>59932</v>
      </c>
      <c r="G7319">
        <v>0</v>
      </c>
      <c r="H7319">
        <v>69</v>
      </c>
      <c r="I7319">
        <v>16</v>
      </c>
      <c r="J7319">
        <v>0</v>
      </c>
      <c r="K7319">
        <v>1</v>
      </c>
      <c r="L7319">
        <v>0</v>
      </c>
      <c r="M7319">
        <v>1</v>
      </c>
      <c r="N7319">
        <v>1</v>
      </c>
      <c r="O7319">
        <v>0</v>
      </c>
      <c r="P7319">
        <v>0</v>
      </c>
      <c r="Q7319">
        <v>0</v>
      </c>
      <c r="R7319">
        <v>0</v>
      </c>
      <c r="S7319">
        <v>0</v>
      </c>
      <c r="T7319">
        <v>0</v>
      </c>
      <c r="V7319">
        <f t="shared" si="229"/>
        <v>0.18025828856650469</v>
      </c>
      <c r="W7319">
        <f t="shared" si="228"/>
        <v>0</v>
      </c>
      <c r="X7319" s="1">
        <v>0</v>
      </c>
    </row>
    <row r="7320" spans="2:24">
      <c r="B7320" s="1">
        <v>0</v>
      </c>
      <c r="C7320">
        <v>0.70163561389857698</v>
      </c>
      <c r="D7320" s="3" t="s">
        <v>1606</v>
      </c>
      <c r="E7320" s="4">
        <v>4278</v>
      </c>
      <c r="F7320">
        <v>75921</v>
      </c>
      <c r="G7320">
        <v>0</v>
      </c>
      <c r="H7320">
        <v>68</v>
      </c>
      <c r="I7320">
        <v>32</v>
      </c>
      <c r="J7320">
        <v>0</v>
      </c>
      <c r="K7320">
        <v>1</v>
      </c>
      <c r="L7320">
        <v>0</v>
      </c>
      <c r="M7320">
        <v>1</v>
      </c>
      <c r="N7320">
        <v>1</v>
      </c>
      <c r="O7320">
        <v>0</v>
      </c>
      <c r="P7320">
        <v>1</v>
      </c>
      <c r="Q7320">
        <v>0</v>
      </c>
      <c r="R7320">
        <v>0</v>
      </c>
      <c r="S7320">
        <v>0</v>
      </c>
      <c r="T7320">
        <v>0</v>
      </c>
      <c r="V7320">
        <f t="shared" si="229"/>
        <v>-0.11632522722749783</v>
      </c>
      <c r="W7320">
        <f t="shared" si="228"/>
        <v>0</v>
      </c>
      <c r="X7320" s="1">
        <v>0</v>
      </c>
    </row>
    <row r="7321" spans="2:24">
      <c r="B7321" s="1">
        <v>0</v>
      </c>
      <c r="C7321">
        <v>0.70179675691844745</v>
      </c>
      <c r="D7321" s="3" t="s">
        <v>1605</v>
      </c>
      <c r="E7321" s="4">
        <v>5980</v>
      </c>
      <c r="F7321">
        <v>57693</v>
      </c>
      <c r="G7321">
        <v>0</v>
      </c>
      <c r="H7321">
        <v>102</v>
      </c>
      <c r="I7321">
        <v>16</v>
      </c>
      <c r="J7321">
        <v>0</v>
      </c>
      <c r="K7321">
        <v>1</v>
      </c>
      <c r="L7321">
        <v>0</v>
      </c>
      <c r="M7321">
        <v>1</v>
      </c>
      <c r="N7321">
        <v>0</v>
      </c>
      <c r="O7321">
        <v>0</v>
      </c>
      <c r="P7321">
        <v>0</v>
      </c>
      <c r="Q7321">
        <v>0</v>
      </c>
      <c r="R7321">
        <v>1</v>
      </c>
      <c r="S7321">
        <v>0</v>
      </c>
      <c r="T7321">
        <v>0</v>
      </c>
      <c r="V7321">
        <f t="shared" si="229"/>
        <v>0.13756142061286741</v>
      </c>
      <c r="W7321">
        <f t="shared" si="228"/>
        <v>0</v>
      </c>
      <c r="X7321" s="1">
        <v>0</v>
      </c>
    </row>
    <row r="7322" spans="2:24">
      <c r="B7322" s="1">
        <v>0</v>
      </c>
      <c r="C7322">
        <v>0.7019744751518473</v>
      </c>
      <c r="D7322" s="3" t="s">
        <v>1604</v>
      </c>
      <c r="E7322" s="4">
        <v>7960</v>
      </c>
      <c r="F7322">
        <v>98350</v>
      </c>
      <c r="G7322">
        <v>0</v>
      </c>
      <c r="H7322">
        <v>117</v>
      </c>
      <c r="I7322">
        <v>14</v>
      </c>
      <c r="J7322">
        <v>1</v>
      </c>
      <c r="K7322">
        <v>1</v>
      </c>
      <c r="L7322">
        <v>0</v>
      </c>
      <c r="M7322">
        <v>1</v>
      </c>
      <c r="N7322">
        <v>1</v>
      </c>
      <c r="O7322">
        <v>0</v>
      </c>
      <c r="P7322">
        <v>1</v>
      </c>
      <c r="Q7322">
        <v>0</v>
      </c>
      <c r="R7322">
        <v>0</v>
      </c>
      <c r="S7322">
        <v>0</v>
      </c>
      <c r="T7322">
        <v>0</v>
      </c>
      <c r="V7322">
        <f t="shared" si="229"/>
        <v>-4.2523134901250967E-2</v>
      </c>
      <c r="W7322">
        <f t="shared" si="228"/>
        <v>0</v>
      </c>
      <c r="X7322" s="1">
        <v>0</v>
      </c>
    </row>
    <row r="7323" spans="2:24">
      <c r="B7323" s="1">
        <v>0</v>
      </c>
      <c r="C7323">
        <v>0.7022501331298846</v>
      </c>
      <c r="D7323" s="3" t="s">
        <v>1601</v>
      </c>
      <c r="E7323" s="4">
        <v>2751</v>
      </c>
      <c r="F7323">
        <v>42585</v>
      </c>
      <c r="G7323">
        <v>0</v>
      </c>
      <c r="H7323">
        <v>63</v>
      </c>
      <c r="I7323">
        <v>16</v>
      </c>
      <c r="J7323">
        <v>1</v>
      </c>
      <c r="K7323">
        <v>1</v>
      </c>
      <c r="L7323">
        <v>0</v>
      </c>
      <c r="M7323">
        <v>1</v>
      </c>
      <c r="N7323">
        <v>1</v>
      </c>
      <c r="O7323">
        <v>0</v>
      </c>
      <c r="P7323">
        <v>1</v>
      </c>
      <c r="Q7323">
        <v>0</v>
      </c>
      <c r="R7323">
        <v>0</v>
      </c>
      <c r="S7323">
        <v>0</v>
      </c>
      <c r="T7323">
        <v>0</v>
      </c>
      <c r="V7323">
        <f t="shared" si="229"/>
        <v>0.13034825776178582</v>
      </c>
      <c r="W7323">
        <f t="shared" si="228"/>
        <v>0</v>
      </c>
      <c r="X7323" s="1">
        <v>0</v>
      </c>
    </row>
    <row r="7324" spans="2:24">
      <c r="B7324" s="1">
        <v>0</v>
      </c>
      <c r="C7324">
        <v>0.70252060177853359</v>
      </c>
      <c r="D7324" s="3" t="s">
        <v>1598</v>
      </c>
      <c r="E7324" s="4">
        <v>6819</v>
      </c>
      <c r="F7324">
        <v>22492</v>
      </c>
      <c r="G7324">
        <v>0</v>
      </c>
      <c r="H7324">
        <v>69</v>
      </c>
      <c r="I7324">
        <v>34</v>
      </c>
      <c r="J7324">
        <v>0</v>
      </c>
      <c r="K7324">
        <v>1</v>
      </c>
      <c r="L7324">
        <v>0</v>
      </c>
      <c r="M7324">
        <v>1</v>
      </c>
      <c r="N7324">
        <v>0</v>
      </c>
      <c r="O7324">
        <v>0</v>
      </c>
      <c r="P7324">
        <v>0</v>
      </c>
      <c r="Q7324">
        <v>0</v>
      </c>
      <c r="R7324">
        <v>0</v>
      </c>
      <c r="S7324">
        <v>0</v>
      </c>
      <c r="T7324">
        <v>0</v>
      </c>
      <c r="V7324">
        <f t="shared" si="229"/>
        <v>-5.062326305762814E-2</v>
      </c>
      <c r="W7324">
        <f t="shared" si="228"/>
        <v>0</v>
      </c>
      <c r="X7324" s="1">
        <v>0</v>
      </c>
    </row>
    <row r="7325" spans="2:24">
      <c r="B7325" s="1">
        <v>0</v>
      </c>
      <c r="C7325">
        <v>0.70301584513067072</v>
      </c>
      <c r="D7325" s="3" t="s">
        <v>1596</v>
      </c>
      <c r="E7325" s="4">
        <v>2337</v>
      </c>
      <c r="F7325">
        <v>28806</v>
      </c>
      <c r="G7325">
        <v>0</v>
      </c>
      <c r="H7325">
        <v>79</v>
      </c>
      <c r="I7325">
        <v>13</v>
      </c>
      <c r="J7325">
        <v>1</v>
      </c>
      <c r="K7325">
        <v>1</v>
      </c>
      <c r="L7325">
        <v>1</v>
      </c>
      <c r="M7325">
        <v>1</v>
      </c>
      <c r="N7325">
        <v>1</v>
      </c>
      <c r="O7325">
        <v>0</v>
      </c>
      <c r="P7325">
        <v>1</v>
      </c>
      <c r="Q7325">
        <v>0</v>
      </c>
      <c r="R7325">
        <v>1</v>
      </c>
      <c r="S7325">
        <v>0</v>
      </c>
      <c r="T7325">
        <v>1</v>
      </c>
      <c r="V7325">
        <f t="shared" si="229"/>
        <v>0.28465933585702585</v>
      </c>
      <c r="W7325">
        <f t="shared" si="228"/>
        <v>0</v>
      </c>
      <c r="X7325" s="1">
        <v>0</v>
      </c>
    </row>
    <row r="7326" spans="2:24">
      <c r="B7326" s="1">
        <v>0</v>
      </c>
      <c r="C7326">
        <v>0.70304276547536382</v>
      </c>
      <c r="D7326" s="3" t="s">
        <v>1595</v>
      </c>
      <c r="E7326" s="4">
        <v>9404</v>
      </c>
      <c r="F7326">
        <v>51593</v>
      </c>
      <c r="G7326">
        <v>0</v>
      </c>
      <c r="H7326">
        <v>120</v>
      </c>
      <c r="I7326">
        <v>5</v>
      </c>
      <c r="J7326">
        <v>1</v>
      </c>
      <c r="K7326">
        <v>1</v>
      </c>
      <c r="L7326">
        <v>0</v>
      </c>
      <c r="M7326">
        <v>1</v>
      </c>
      <c r="N7326">
        <v>0</v>
      </c>
      <c r="O7326">
        <v>0</v>
      </c>
      <c r="P7326">
        <v>1</v>
      </c>
      <c r="Q7326">
        <v>0</v>
      </c>
      <c r="R7326">
        <v>0</v>
      </c>
      <c r="S7326">
        <v>0</v>
      </c>
      <c r="T7326">
        <v>0</v>
      </c>
      <c r="V7326">
        <f t="shared" si="229"/>
        <v>0.18647022733287685</v>
      </c>
      <c r="W7326">
        <f t="shared" si="228"/>
        <v>0</v>
      </c>
      <c r="X7326" s="1">
        <v>0</v>
      </c>
    </row>
    <row r="7327" spans="2:24">
      <c r="B7327" s="1">
        <v>0</v>
      </c>
      <c r="C7327">
        <v>0.70324839730898314</v>
      </c>
      <c r="D7327" s="3" t="s">
        <v>1593</v>
      </c>
      <c r="E7327" s="4">
        <v>11196</v>
      </c>
      <c r="F7327">
        <v>0</v>
      </c>
      <c r="G7327">
        <v>0</v>
      </c>
      <c r="H7327">
        <v>274</v>
      </c>
      <c r="I7327">
        <v>26</v>
      </c>
      <c r="J7327">
        <v>0</v>
      </c>
      <c r="K7327">
        <v>1</v>
      </c>
      <c r="L7327">
        <v>0</v>
      </c>
      <c r="M7327">
        <v>1</v>
      </c>
      <c r="N7327">
        <v>0</v>
      </c>
      <c r="O7327">
        <v>1</v>
      </c>
      <c r="P7327">
        <v>1</v>
      </c>
      <c r="Q7327">
        <v>0</v>
      </c>
      <c r="R7327">
        <v>0</v>
      </c>
      <c r="S7327">
        <v>1</v>
      </c>
      <c r="T7327">
        <v>0</v>
      </c>
      <c r="V7327">
        <f t="shared" si="229"/>
        <v>0.10076711818156486</v>
      </c>
      <c r="W7327">
        <f t="shared" si="228"/>
        <v>0</v>
      </c>
      <c r="X7327" s="1">
        <v>0</v>
      </c>
    </row>
    <row r="7328" spans="2:24">
      <c r="B7328" s="1">
        <v>0</v>
      </c>
      <c r="C7328">
        <v>0.70326551082696087</v>
      </c>
      <c r="D7328" s="3" t="s">
        <v>1592</v>
      </c>
      <c r="E7328" s="4">
        <v>6756</v>
      </c>
      <c r="F7328">
        <v>46879</v>
      </c>
      <c r="G7328">
        <v>0</v>
      </c>
      <c r="H7328">
        <v>112</v>
      </c>
      <c r="I7328">
        <v>3</v>
      </c>
      <c r="J7328">
        <v>1</v>
      </c>
      <c r="K7328">
        <v>1</v>
      </c>
      <c r="L7328">
        <v>0</v>
      </c>
      <c r="M7328">
        <v>1</v>
      </c>
      <c r="N7328">
        <v>0</v>
      </c>
      <c r="O7328">
        <v>0</v>
      </c>
      <c r="P7328">
        <v>1</v>
      </c>
      <c r="Q7328">
        <v>0</v>
      </c>
      <c r="R7328">
        <v>0</v>
      </c>
      <c r="S7328">
        <v>0</v>
      </c>
      <c r="T7328">
        <v>0</v>
      </c>
      <c r="V7328">
        <f t="shared" si="229"/>
        <v>0.25812779924741308</v>
      </c>
      <c r="W7328">
        <f t="shared" si="228"/>
        <v>0</v>
      </c>
      <c r="X7328" s="1">
        <v>0</v>
      </c>
    </row>
    <row r="7329" spans="2:24">
      <c r="B7329" s="1">
        <v>0</v>
      </c>
      <c r="C7329">
        <v>0.70330806668070522</v>
      </c>
      <c r="D7329" s="3" t="s">
        <v>1591</v>
      </c>
      <c r="E7329" s="4">
        <v>10308</v>
      </c>
      <c r="F7329">
        <v>78358</v>
      </c>
      <c r="G7329">
        <v>0</v>
      </c>
      <c r="H7329">
        <v>174</v>
      </c>
      <c r="I7329">
        <v>6</v>
      </c>
      <c r="J7329">
        <v>1</v>
      </c>
      <c r="K7329">
        <v>1</v>
      </c>
      <c r="L7329">
        <v>0</v>
      </c>
      <c r="M7329">
        <v>1</v>
      </c>
      <c r="N7329">
        <v>0</v>
      </c>
      <c r="O7329">
        <v>0</v>
      </c>
      <c r="P7329">
        <v>1</v>
      </c>
      <c r="Q7329">
        <v>0</v>
      </c>
      <c r="R7329">
        <v>0</v>
      </c>
      <c r="S7329">
        <v>0</v>
      </c>
      <c r="T7329">
        <v>0</v>
      </c>
      <c r="V7329">
        <f t="shared" si="229"/>
        <v>7.7046499122090148E-2</v>
      </c>
      <c r="W7329">
        <f t="shared" si="228"/>
        <v>0</v>
      </c>
      <c r="X7329" s="1">
        <v>0</v>
      </c>
    </row>
    <row r="7330" spans="2:24">
      <c r="B7330" s="1">
        <v>0</v>
      </c>
      <c r="C7330">
        <v>0.70356755503619439</v>
      </c>
      <c r="D7330" s="3" t="s">
        <v>1587</v>
      </c>
      <c r="E7330" s="4">
        <v>8170</v>
      </c>
      <c r="F7330">
        <v>40803</v>
      </c>
      <c r="G7330">
        <v>0</v>
      </c>
      <c r="H7330">
        <v>85</v>
      </c>
      <c r="I7330">
        <v>8</v>
      </c>
      <c r="J7330">
        <v>0</v>
      </c>
      <c r="K7330">
        <v>1</v>
      </c>
      <c r="L7330">
        <v>0</v>
      </c>
      <c r="M7330">
        <v>1</v>
      </c>
      <c r="N7330">
        <v>1</v>
      </c>
      <c r="O7330">
        <v>0</v>
      </c>
      <c r="P7330">
        <v>0</v>
      </c>
      <c r="Q7330">
        <v>0</v>
      </c>
      <c r="R7330">
        <v>0</v>
      </c>
      <c r="S7330">
        <v>0</v>
      </c>
      <c r="T7330">
        <v>0</v>
      </c>
      <c r="V7330">
        <f t="shared" si="229"/>
        <v>0.32751240803183101</v>
      </c>
      <c r="W7330">
        <f t="shared" si="228"/>
        <v>0</v>
      </c>
      <c r="X7330" s="1">
        <v>0</v>
      </c>
    </row>
    <row r="7331" spans="2:24">
      <c r="B7331" s="1">
        <v>0</v>
      </c>
      <c r="C7331">
        <v>0.70379429855560616</v>
      </c>
      <c r="D7331" s="3" t="s">
        <v>1585</v>
      </c>
      <c r="E7331" s="4">
        <v>14194</v>
      </c>
      <c r="F7331">
        <v>88178</v>
      </c>
      <c r="G7331">
        <v>0</v>
      </c>
      <c r="H7331">
        <v>32</v>
      </c>
      <c r="I7331">
        <v>32</v>
      </c>
      <c r="J7331">
        <v>0</v>
      </c>
      <c r="K7331">
        <v>1</v>
      </c>
      <c r="L7331">
        <v>0</v>
      </c>
      <c r="M7331">
        <v>1</v>
      </c>
      <c r="N7331">
        <v>1</v>
      </c>
      <c r="O7331">
        <v>0</v>
      </c>
      <c r="P7331">
        <v>1</v>
      </c>
      <c r="Q7331">
        <v>0</v>
      </c>
      <c r="R7331">
        <v>1</v>
      </c>
      <c r="S7331">
        <v>0</v>
      </c>
      <c r="T7331">
        <v>0</v>
      </c>
      <c r="V7331">
        <f t="shared" si="229"/>
        <v>-0.2409193047005441</v>
      </c>
      <c r="W7331">
        <f t="shared" si="228"/>
        <v>0</v>
      </c>
      <c r="X7331" s="1">
        <v>0</v>
      </c>
    </row>
    <row r="7332" spans="2:24">
      <c r="B7332" s="1">
        <v>0</v>
      </c>
      <c r="C7332">
        <v>0.70385057837881637</v>
      </c>
      <c r="D7332" s="3" t="s">
        <v>1582</v>
      </c>
      <c r="E7332" s="4">
        <v>10537</v>
      </c>
      <c r="F7332">
        <v>47950</v>
      </c>
      <c r="G7332">
        <v>0</v>
      </c>
      <c r="H7332">
        <v>51</v>
      </c>
      <c r="I7332">
        <v>27</v>
      </c>
      <c r="J7332">
        <v>1</v>
      </c>
      <c r="K7332">
        <v>1</v>
      </c>
      <c r="L7332">
        <v>0</v>
      </c>
      <c r="M7332">
        <v>0</v>
      </c>
      <c r="N7332">
        <v>1</v>
      </c>
      <c r="O7332">
        <v>0</v>
      </c>
      <c r="P7332">
        <v>1</v>
      </c>
      <c r="Q7332">
        <v>1</v>
      </c>
      <c r="R7332">
        <v>0</v>
      </c>
      <c r="S7332">
        <v>0</v>
      </c>
      <c r="T7332">
        <v>0</v>
      </c>
      <c r="V7332">
        <f t="shared" si="229"/>
        <v>-0.23622247143282049</v>
      </c>
      <c r="W7332">
        <f t="shared" si="228"/>
        <v>0</v>
      </c>
      <c r="X7332" s="1">
        <v>0</v>
      </c>
    </row>
    <row r="7333" spans="2:24">
      <c r="B7333" s="1">
        <v>0</v>
      </c>
      <c r="C7333">
        <v>0.70405903724211227</v>
      </c>
      <c r="D7333" s="3" t="s">
        <v>1580</v>
      </c>
      <c r="E7333" s="4">
        <v>9081</v>
      </c>
      <c r="F7333">
        <v>33897</v>
      </c>
      <c r="G7333">
        <v>0</v>
      </c>
      <c r="H7333">
        <v>148</v>
      </c>
      <c r="I7333">
        <v>15</v>
      </c>
      <c r="J7333">
        <v>1</v>
      </c>
      <c r="K7333">
        <v>1</v>
      </c>
      <c r="L7333">
        <v>0</v>
      </c>
      <c r="M7333">
        <v>0</v>
      </c>
      <c r="N7333">
        <v>1</v>
      </c>
      <c r="O7333">
        <v>0</v>
      </c>
      <c r="P7333">
        <v>1</v>
      </c>
      <c r="Q7333">
        <v>0</v>
      </c>
      <c r="R7333">
        <v>0</v>
      </c>
      <c r="S7333">
        <v>0</v>
      </c>
      <c r="T7333">
        <v>0</v>
      </c>
      <c r="V7333">
        <f t="shared" si="229"/>
        <v>-4.0770299740909219E-2</v>
      </c>
      <c r="W7333">
        <f t="shared" si="228"/>
        <v>0</v>
      </c>
      <c r="X7333" s="1">
        <v>0</v>
      </c>
    </row>
    <row r="7334" spans="2:24">
      <c r="B7334" s="1">
        <v>0</v>
      </c>
      <c r="C7334">
        <v>0.70449642171361315</v>
      </c>
      <c r="D7334" s="3" t="s">
        <v>1578</v>
      </c>
      <c r="E7334" s="4">
        <v>7949</v>
      </c>
      <c r="F7334">
        <v>63892</v>
      </c>
      <c r="G7334">
        <v>0</v>
      </c>
      <c r="H7334">
        <v>112</v>
      </c>
      <c r="I7334">
        <v>2</v>
      </c>
      <c r="J7334">
        <v>0</v>
      </c>
      <c r="K7334">
        <v>1</v>
      </c>
      <c r="L7334">
        <v>0</v>
      </c>
      <c r="M7334">
        <v>1</v>
      </c>
      <c r="N7334">
        <v>1</v>
      </c>
      <c r="O7334">
        <v>0</v>
      </c>
      <c r="P7334">
        <v>1</v>
      </c>
      <c r="Q7334">
        <v>0</v>
      </c>
      <c r="R7334">
        <v>0</v>
      </c>
      <c r="S7334">
        <v>0</v>
      </c>
      <c r="T7334">
        <v>0</v>
      </c>
      <c r="V7334">
        <f t="shared" si="229"/>
        <v>0.35211321656819483</v>
      </c>
      <c r="W7334">
        <f t="shared" si="228"/>
        <v>0</v>
      </c>
      <c r="X7334" s="1">
        <v>0</v>
      </c>
    </row>
    <row r="7335" spans="2:24">
      <c r="B7335" s="1">
        <v>0</v>
      </c>
      <c r="C7335">
        <v>0.70462071742146304</v>
      </c>
      <c r="D7335" s="3" t="s">
        <v>1577</v>
      </c>
      <c r="E7335" s="4">
        <v>3675</v>
      </c>
      <c r="F7335">
        <v>84814</v>
      </c>
      <c r="G7335">
        <v>0</v>
      </c>
      <c r="H7335">
        <v>106</v>
      </c>
      <c r="I7335">
        <v>25</v>
      </c>
      <c r="J7335">
        <v>0</v>
      </c>
      <c r="K7335">
        <v>1</v>
      </c>
      <c r="L7335">
        <v>0</v>
      </c>
      <c r="M7335">
        <v>1</v>
      </c>
      <c r="N7335">
        <v>0</v>
      </c>
      <c r="O7335">
        <v>0</v>
      </c>
      <c r="P7335">
        <v>1</v>
      </c>
      <c r="Q7335">
        <v>0</v>
      </c>
      <c r="R7335">
        <v>0</v>
      </c>
      <c r="S7335">
        <v>0</v>
      </c>
      <c r="T7335">
        <v>0</v>
      </c>
      <c r="V7335">
        <f t="shared" si="229"/>
        <v>-5.0756180386233252E-2</v>
      </c>
      <c r="W7335">
        <f t="shared" si="228"/>
        <v>0</v>
      </c>
      <c r="X7335" s="1">
        <v>0</v>
      </c>
    </row>
    <row r="7336" spans="2:24">
      <c r="B7336" s="1">
        <v>0</v>
      </c>
      <c r="C7336">
        <v>0.70469864397528514</v>
      </c>
      <c r="D7336" s="3" t="s">
        <v>1574</v>
      </c>
      <c r="E7336" s="4">
        <v>7548</v>
      </c>
      <c r="F7336">
        <v>0</v>
      </c>
      <c r="G7336">
        <v>0</v>
      </c>
      <c r="H7336">
        <v>70</v>
      </c>
      <c r="I7336">
        <v>34</v>
      </c>
      <c r="J7336">
        <v>0</v>
      </c>
      <c r="K7336">
        <v>1</v>
      </c>
      <c r="L7336">
        <v>0</v>
      </c>
      <c r="M7336">
        <v>1</v>
      </c>
      <c r="N7336">
        <v>0</v>
      </c>
      <c r="O7336">
        <v>1</v>
      </c>
      <c r="P7336">
        <v>1</v>
      </c>
      <c r="Q7336">
        <v>0</v>
      </c>
      <c r="R7336">
        <v>1</v>
      </c>
      <c r="S7336">
        <v>1</v>
      </c>
      <c r="T7336">
        <v>0</v>
      </c>
      <c r="V7336">
        <f t="shared" si="229"/>
        <v>6.0036422314755471E-2</v>
      </c>
      <c r="W7336">
        <f t="shared" si="228"/>
        <v>0</v>
      </c>
      <c r="X7336" s="1">
        <v>0</v>
      </c>
    </row>
    <row r="7337" spans="2:24">
      <c r="B7337" s="1">
        <v>0</v>
      </c>
      <c r="C7337">
        <v>0.70470329174059598</v>
      </c>
      <c r="D7337" s="3" t="s">
        <v>1573</v>
      </c>
      <c r="E7337" s="4">
        <v>7138</v>
      </c>
      <c r="F7337">
        <v>19794</v>
      </c>
      <c r="G7337">
        <v>0</v>
      </c>
      <c r="H7337">
        <v>81</v>
      </c>
      <c r="I7337">
        <v>24</v>
      </c>
      <c r="J7337">
        <v>0</v>
      </c>
      <c r="K7337">
        <v>1</v>
      </c>
      <c r="L7337">
        <v>0</v>
      </c>
      <c r="M7337">
        <v>1</v>
      </c>
      <c r="N7337">
        <v>0</v>
      </c>
      <c r="O7337">
        <v>0</v>
      </c>
      <c r="P7337">
        <v>1</v>
      </c>
      <c r="Q7337">
        <v>1</v>
      </c>
      <c r="R7337">
        <v>1</v>
      </c>
      <c r="S7337">
        <v>0</v>
      </c>
      <c r="T7337">
        <v>1</v>
      </c>
      <c r="V7337">
        <f t="shared" si="229"/>
        <v>0.11429728237385953</v>
      </c>
      <c r="W7337">
        <f t="shared" si="228"/>
        <v>0</v>
      </c>
      <c r="X7337" s="1">
        <v>0</v>
      </c>
    </row>
    <row r="7338" spans="2:24">
      <c r="B7338" s="1">
        <v>0</v>
      </c>
      <c r="C7338">
        <v>0.70493751284896278</v>
      </c>
      <c r="D7338" s="3" t="s">
        <v>1572</v>
      </c>
      <c r="E7338" s="4">
        <v>5273</v>
      </c>
      <c r="F7338">
        <v>60260</v>
      </c>
      <c r="G7338">
        <v>0</v>
      </c>
      <c r="H7338">
        <v>80</v>
      </c>
      <c r="I7338">
        <v>14</v>
      </c>
      <c r="J7338">
        <v>0</v>
      </c>
      <c r="K7338">
        <v>1</v>
      </c>
      <c r="L7338">
        <v>0</v>
      </c>
      <c r="M7338">
        <v>1</v>
      </c>
      <c r="N7338">
        <v>1</v>
      </c>
      <c r="O7338">
        <v>0</v>
      </c>
      <c r="P7338">
        <v>1</v>
      </c>
      <c r="Q7338">
        <v>0</v>
      </c>
      <c r="R7338">
        <v>1</v>
      </c>
      <c r="S7338">
        <v>0</v>
      </c>
      <c r="T7338">
        <v>0</v>
      </c>
      <c r="V7338">
        <f t="shared" si="229"/>
        <v>0.18813409862160627</v>
      </c>
      <c r="W7338">
        <f t="shared" si="228"/>
        <v>0</v>
      </c>
      <c r="X7338" s="1">
        <v>0</v>
      </c>
    </row>
    <row r="7339" spans="2:24">
      <c r="B7339" s="1">
        <v>0</v>
      </c>
      <c r="C7339">
        <v>0.70496795173034443</v>
      </c>
      <c r="D7339" s="3" t="s">
        <v>1571</v>
      </c>
      <c r="E7339" s="4">
        <v>5070</v>
      </c>
      <c r="F7339">
        <v>23840</v>
      </c>
      <c r="G7339">
        <v>0</v>
      </c>
      <c r="H7339">
        <v>36</v>
      </c>
      <c r="I7339">
        <v>32</v>
      </c>
      <c r="J7339">
        <v>1</v>
      </c>
      <c r="K7339">
        <v>0</v>
      </c>
      <c r="L7339">
        <v>1</v>
      </c>
      <c r="M7339">
        <v>1</v>
      </c>
      <c r="N7339">
        <v>1</v>
      </c>
      <c r="O7339">
        <v>0</v>
      </c>
      <c r="P7339">
        <v>1</v>
      </c>
      <c r="Q7339">
        <v>0</v>
      </c>
      <c r="R7339">
        <v>0</v>
      </c>
      <c r="S7339">
        <v>0</v>
      </c>
      <c r="T7339">
        <v>0</v>
      </c>
      <c r="V7339">
        <f t="shared" si="229"/>
        <v>9.9707140998095273E-2</v>
      </c>
      <c r="W7339">
        <f t="shared" si="228"/>
        <v>0</v>
      </c>
      <c r="X7339" s="1">
        <v>0</v>
      </c>
    </row>
    <row r="7340" spans="2:24">
      <c r="B7340" s="1">
        <v>0</v>
      </c>
      <c r="C7340">
        <v>0.70507308501055144</v>
      </c>
      <c r="D7340" s="3" t="s">
        <v>1570</v>
      </c>
      <c r="E7340" s="4">
        <v>10485</v>
      </c>
      <c r="F7340">
        <v>61108</v>
      </c>
      <c r="G7340">
        <v>0</v>
      </c>
      <c r="H7340">
        <v>89</v>
      </c>
      <c r="I7340">
        <v>22</v>
      </c>
      <c r="J7340">
        <v>1</v>
      </c>
      <c r="K7340">
        <v>1</v>
      </c>
      <c r="L7340">
        <v>0</v>
      </c>
      <c r="M7340">
        <v>0</v>
      </c>
      <c r="N7340">
        <v>0</v>
      </c>
      <c r="O7340">
        <v>0</v>
      </c>
      <c r="P7340">
        <v>0</v>
      </c>
      <c r="Q7340">
        <v>0</v>
      </c>
      <c r="R7340">
        <v>0</v>
      </c>
      <c r="S7340">
        <v>0</v>
      </c>
      <c r="T7340">
        <v>0</v>
      </c>
      <c r="V7340">
        <f t="shared" si="229"/>
        <v>-0.22569836073033123</v>
      </c>
      <c r="W7340">
        <f t="shared" si="228"/>
        <v>0</v>
      </c>
      <c r="X7340" s="1">
        <v>0</v>
      </c>
    </row>
    <row r="7341" spans="2:24">
      <c r="B7341" s="1">
        <v>0</v>
      </c>
      <c r="C7341">
        <v>0.70509696132740796</v>
      </c>
      <c r="D7341" s="3" t="s">
        <v>1569</v>
      </c>
      <c r="E7341" s="4">
        <v>21740</v>
      </c>
      <c r="F7341">
        <v>30095</v>
      </c>
      <c r="G7341">
        <v>0</v>
      </c>
      <c r="H7341">
        <v>182</v>
      </c>
      <c r="I7341">
        <v>0</v>
      </c>
      <c r="J7341">
        <v>0</v>
      </c>
      <c r="K7341">
        <v>1</v>
      </c>
      <c r="L7341">
        <v>0</v>
      </c>
      <c r="M7341">
        <v>1</v>
      </c>
      <c r="N7341">
        <v>0</v>
      </c>
      <c r="O7341">
        <v>0</v>
      </c>
      <c r="P7341">
        <v>1</v>
      </c>
      <c r="Q7341">
        <v>0</v>
      </c>
      <c r="R7341">
        <v>1</v>
      </c>
      <c r="S7341">
        <v>0</v>
      </c>
      <c r="T7341">
        <v>0</v>
      </c>
      <c r="V7341">
        <f t="shared" si="229"/>
        <v>0.28343086211662161</v>
      </c>
      <c r="W7341">
        <f t="shared" si="228"/>
        <v>0</v>
      </c>
      <c r="X7341" s="1">
        <v>0</v>
      </c>
    </row>
    <row r="7342" spans="2:24">
      <c r="B7342" s="1">
        <v>0</v>
      </c>
      <c r="C7342">
        <v>0.70522948247624073</v>
      </c>
      <c r="D7342" s="3" t="s">
        <v>1567</v>
      </c>
      <c r="E7342" s="4">
        <v>4196</v>
      </c>
      <c r="F7342">
        <v>18052</v>
      </c>
      <c r="G7342">
        <v>0</v>
      </c>
      <c r="H7342">
        <v>147</v>
      </c>
      <c r="I7342">
        <v>5</v>
      </c>
      <c r="J7342">
        <v>0</v>
      </c>
      <c r="K7342">
        <v>1</v>
      </c>
      <c r="L7342">
        <v>0</v>
      </c>
      <c r="M7342">
        <v>1</v>
      </c>
      <c r="N7342">
        <v>0</v>
      </c>
      <c r="O7342">
        <v>1</v>
      </c>
      <c r="P7342">
        <v>0</v>
      </c>
      <c r="Q7342">
        <v>0</v>
      </c>
      <c r="R7342">
        <v>1</v>
      </c>
      <c r="S7342">
        <v>0</v>
      </c>
      <c r="T7342">
        <v>1</v>
      </c>
      <c r="V7342">
        <f t="shared" si="229"/>
        <v>0.44892524799342526</v>
      </c>
      <c r="W7342">
        <f t="shared" si="228"/>
        <v>1</v>
      </c>
      <c r="X7342" s="1">
        <v>0</v>
      </c>
    </row>
    <row r="7343" spans="2:24">
      <c r="B7343" s="1">
        <v>0</v>
      </c>
      <c r="C7343">
        <v>0.70550189898605542</v>
      </c>
      <c r="D7343" s="3" t="s">
        <v>1562</v>
      </c>
      <c r="E7343" s="4">
        <v>7787</v>
      </c>
      <c r="F7343">
        <v>83000</v>
      </c>
      <c r="G7343">
        <v>0</v>
      </c>
      <c r="H7343">
        <v>87</v>
      </c>
      <c r="I7343">
        <v>29</v>
      </c>
      <c r="J7343">
        <v>0</v>
      </c>
      <c r="K7343">
        <v>1</v>
      </c>
      <c r="L7343">
        <v>0</v>
      </c>
      <c r="M7343">
        <v>1</v>
      </c>
      <c r="N7343">
        <v>0</v>
      </c>
      <c r="O7343">
        <v>0</v>
      </c>
      <c r="P7343">
        <v>1</v>
      </c>
      <c r="Q7343">
        <v>0</v>
      </c>
      <c r="R7343">
        <v>0</v>
      </c>
      <c r="S7343">
        <v>0</v>
      </c>
      <c r="T7343">
        <v>0</v>
      </c>
      <c r="V7343">
        <f t="shared" si="229"/>
        <v>-0.14326207703933286</v>
      </c>
      <c r="W7343">
        <f t="shared" si="228"/>
        <v>0</v>
      </c>
      <c r="X7343" s="1">
        <v>0</v>
      </c>
    </row>
    <row r="7344" spans="2:24">
      <c r="B7344" s="1">
        <v>0</v>
      </c>
      <c r="C7344">
        <v>0.70581897241334379</v>
      </c>
      <c r="D7344" s="3" t="s">
        <v>1557</v>
      </c>
      <c r="E7344" s="4">
        <v>8459</v>
      </c>
      <c r="F7344">
        <v>25448</v>
      </c>
      <c r="G7344">
        <v>0</v>
      </c>
      <c r="H7344">
        <v>111</v>
      </c>
      <c r="I7344">
        <v>11</v>
      </c>
      <c r="J7344">
        <v>1</v>
      </c>
      <c r="K7344">
        <v>1</v>
      </c>
      <c r="L7344">
        <v>0</v>
      </c>
      <c r="M7344">
        <v>1</v>
      </c>
      <c r="N7344">
        <v>1</v>
      </c>
      <c r="O7344">
        <v>0</v>
      </c>
      <c r="P7344">
        <v>1</v>
      </c>
      <c r="Q7344">
        <v>0</v>
      </c>
      <c r="R7344">
        <v>1</v>
      </c>
      <c r="S7344">
        <v>0</v>
      </c>
      <c r="T7344">
        <v>1</v>
      </c>
      <c r="V7344">
        <f t="shared" si="229"/>
        <v>0.18053982252991865</v>
      </c>
      <c r="W7344">
        <f t="shared" si="228"/>
        <v>0</v>
      </c>
      <c r="X7344" s="1">
        <v>0</v>
      </c>
    </row>
    <row r="7345" spans="2:24">
      <c r="B7345" s="1">
        <v>0</v>
      </c>
      <c r="C7345">
        <v>0.70614128592710068</v>
      </c>
      <c r="D7345" s="3" t="s">
        <v>1553</v>
      </c>
      <c r="E7345" s="4">
        <v>8205</v>
      </c>
      <c r="F7345">
        <v>0</v>
      </c>
      <c r="G7345">
        <v>0</v>
      </c>
      <c r="H7345">
        <v>99</v>
      </c>
      <c r="I7345">
        <v>9</v>
      </c>
      <c r="J7345">
        <v>0</v>
      </c>
      <c r="K7345">
        <v>1</v>
      </c>
      <c r="L7345">
        <v>0</v>
      </c>
      <c r="M7345">
        <v>1</v>
      </c>
      <c r="N7345">
        <v>1</v>
      </c>
      <c r="O7345">
        <v>0</v>
      </c>
      <c r="P7345">
        <v>1</v>
      </c>
      <c r="Q7345">
        <v>0</v>
      </c>
      <c r="R7345">
        <v>1</v>
      </c>
      <c r="S7345">
        <v>1</v>
      </c>
      <c r="T7345">
        <v>0</v>
      </c>
      <c r="V7345">
        <f t="shared" si="229"/>
        <v>0.44643279187223162</v>
      </c>
      <c r="W7345">
        <f t="shared" si="228"/>
        <v>1</v>
      </c>
      <c r="X7345" s="1">
        <v>0</v>
      </c>
    </row>
    <row r="7346" spans="2:24">
      <c r="B7346" s="1">
        <v>0</v>
      </c>
      <c r="C7346">
        <v>0.70619957275046019</v>
      </c>
      <c r="D7346" s="3" t="s">
        <v>1552</v>
      </c>
      <c r="E7346" s="4">
        <v>2586</v>
      </c>
      <c r="F7346">
        <v>64592</v>
      </c>
      <c r="G7346">
        <v>0</v>
      </c>
      <c r="H7346">
        <v>100</v>
      </c>
      <c r="I7346">
        <v>12</v>
      </c>
      <c r="J7346">
        <v>1</v>
      </c>
      <c r="K7346">
        <v>1</v>
      </c>
      <c r="L7346">
        <v>0</v>
      </c>
      <c r="M7346">
        <v>1</v>
      </c>
      <c r="N7346">
        <v>1</v>
      </c>
      <c r="O7346">
        <v>0</v>
      </c>
      <c r="P7346">
        <v>1</v>
      </c>
      <c r="Q7346">
        <v>0</v>
      </c>
      <c r="R7346">
        <v>1</v>
      </c>
      <c r="S7346">
        <v>0</v>
      </c>
      <c r="T7346">
        <v>0</v>
      </c>
      <c r="V7346">
        <f t="shared" si="229"/>
        <v>0.11604171176250644</v>
      </c>
      <c r="W7346">
        <f t="shared" si="228"/>
        <v>0</v>
      </c>
      <c r="X7346" s="1">
        <v>0</v>
      </c>
    </row>
    <row r="7347" spans="2:24">
      <c r="B7347" s="1">
        <v>0</v>
      </c>
      <c r="C7347">
        <v>0.70629321490707486</v>
      </c>
      <c r="D7347" s="3" t="s">
        <v>1551</v>
      </c>
      <c r="E7347" s="4">
        <v>11987</v>
      </c>
      <c r="F7347">
        <v>87560</v>
      </c>
      <c r="G7347">
        <v>0</v>
      </c>
      <c r="H7347">
        <v>144</v>
      </c>
      <c r="I7347">
        <v>4</v>
      </c>
      <c r="J7347">
        <v>0</v>
      </c>
      <c r="K7347">
        <v>1</v>
      </c>
      <c r="L7347">
        <v>1</v>
      </c>
      <c r="M7347">
        <v>1</v>
      </c>
      <c r="N7347">
        <v>0</v>
      </c>
      <c r="O7347">
        <v>0</v>
      </c>
      <c r="P7347">
        <v>1</v>
      </c>
      <c r="Q7347">
        <v>0</v>
      </c>
      <c r="R7347">
        <v>0</v>
      </c>
      <c r="S7347">
        <v>0</v>
      </c>
      <c r="T7347">
        <v>0</v>
      </c>
      <c r="V7347">
        <f t="shared" si="229"/>
        <v>0.27033374312020053</v>
      </c>
      <c r="W7347">
        <f t="shared" si="228"/>
        <v>0</v>
      </c>
      <c r="X7347" s="1">
        <v>0</v>
      </c>
    </row>
    <row r="7348" spans="2:24">
      <c r="B7348" s="1">
        <v>0</v>
      </c>
      <c r="C7348">
        <v>0.7064949910652335</v>
      </c>
      <c r="D7348" s="3" t="s">
        <v>1547</v>
      </c>
      <c r="E7348" s="4">
        <v>2886</v>
      </c>
      <c r="F7348">
        <v>10312</v>
      </c>
      <c r="G7348">
        <v>0</v>
      </c>
      <c r="H7348">
        <v>106</v>
      </c>
      <c r="I7348">
        <v>10</v>
      </c>
      <c r="J7348">
        <v>1</v>
      </c>
      <c r="K7348">
        <v>1</v>
      </c>
      <c r="L7348">
        <v>0</v>
      </c>
      <c r="M7348">
        <v>1</v>
      </c>
      <c r="N7348">
        <v>0</v>
      </c>
      <c r="O7348">
        <v>0</v>
      </c>
      <c r="P7348">
        <v>1</v>
      </c>
      <c r="Q7348">
        <v>1</v>
      </c>
      <c r="R7348">
        <v>1</v>
      </c>
      <c r="S7348">
        <v>0</v>
      </c>
      <c r="T7348">
        <v>1</v>
      </c>
      <c r="V7348">
        <f t="shared" si="229"/>
        <v>0.28452645642318969</v>
      </c>
      <c r="W7348">
        <f t="shared" si="228"/>
        <v>0</v>
      </c>
      <c r="X7348" s="1">
        <v>0</v>
      </c>
    </row>
    <row r="7349" spans="2:24">
      <c r="B7349" s="1">
        <v>0</v>
      </c>
      <c r="C7349">
        <v>0.70672599119447455</v>
      </c>
      <c r="D7349" s="3" t="s">
        <v>1546</v>
      </c>
      <c r="E7349" s="4">
        <v>7912</v>
      </c>
      <c r="F7349">
        <v>43916</v>
      </c>
      <c r="G7349">
        <v>0</v>
      </c>
      <c r="H7349">
        <v>110</v>
      </c>
      <c r="I7349">
        <v>10</v>
      </c>
      <c r="J7349">
        <v>1</v>
      </c>
      <c r="K7349">
        <v>1</v>
      </c>
      <c r="L7349">
        <v>0</v>
      </c>
      <c r="M7349">
        <v>1</v>
      </c>
      <c r="N7349">
        <v>1</v>
      </c>
      <c r="O7349">
        <v>0</v>
      </c>
      <c r="P7349">
        <v>0</v>
      </c>
      <c r="Q7349">
        <v>0</v>
      </c>
      <c r="R7349">
        <v>1</v>
      </c>
      <c r="S7349">
        <v>0</v>
      </c>
      <c r="T7349">
        <v>0</v>
      </c>
      <c r="V7349">
        <f t="shared" si="229"/>
        <v>0.15532110931751542</v>
      </c>
      <c r="W7349">
        <f t="shared" si="228"/>
        <v>0</v>
      </c>
      <c r="X7349" s="1">
        <v>0</v>
      </c>
    </row>
    <row r="7350" spans="2:24">
      <c r="B7350" s="1">
        <v>0</v>
      </c>
      <c r="C7350">
        <v>0.70682387040314443</v>
      </c>
      <c r="D7350" s="3" t="s">
        <v>1544</v>
      </c>
      <c r="E7350" s="4">
        <v>9257</v>
      </c>
      <c r="F7350">
        <v>21947</v>
      </c>
      <c r="G7350">
        <v>0</v>
      </c>
      <c r="H7350">
        <v>120</v>
      </c>
      <c r="I7350">
        <v>30</v>
      </c>
      <c r="J7350">
        <v>0</v>
      </c>
      <c r="K7350">
        <v>0</v>
      </c>
      <c r="L7350">
        <v>0</v>
      </c>
      <c r="M7350">
        <v>1</v>
      </c>
      <c r="N7350">
        <v>1</v>
      </c>
      <c r="O7350">
        <v>0</v>
      </c>
      <c r="P7350">
        <v>1</v>
      </c>
      <c r="Q7350">
        <v>1</v>
      </c>
      <c r="R7350">
        <v>0</v>
      </c>
      <c r="S7350">
        <v>0</v>
      </c>
      <c r="T7350">
        <v>1</v>
      </c>
      <c r="V7350">
        <f t="shared" si="229"/>
        <v>0.12956571407377193</v>
      </c>
      <c r="W7350">
        <f t="shared" si="228"/>
        <v>0</v>
      </c>
      <c r="X7350" s="1">
        <v>0</v>
      </c>
    </row>
    <row r="7351" spans="2:24">
      <c r="B7351" s="1">
        <v>0</v>
      </c>
      <c r="C7351">
        <v>0.70687429500132537</v>
      </c>
      <c r="D7351" s="3" t="s">
        <v>1543</v>
      </c>
      <c r="E7351" s="4">
        <v>2547</v>
      </c>
      <c r="F7351">
        <v>26047</v>
      </c>
      <c r="G7351">
        <v>0</v>
      </c>
      <c r="H7351">
        <v>58</v>
      </c>
      <c r="I7351">
        <v>19</v>
      </c>
      <c r="J7351">
        <v>0</v>
      </c>
      <c r="K7351">
        <v>1</v>
      </c>
      <c r="L7351">
        <v>0</v>
      </c>
      <c r="M7351">
        <v>1</v>
      </c>
      <c r="N7351">
        <v>1</v>
      </c>
      <c r="O7351">
        <v>0</v>
      </c>
      <c r="P7351">
        <v>1</v>
      </c>
      <c r="Q7351">
        <v>0</v>
      </c>
      <c r="R7351">
        <v>0</v>
      </c>
      <c r="S7351">
        <v>0</v>
      </c>
      <c r="T7351">
        <v>0</v>
      </c>
      <c r="V7351">
        <f t="shared" si="229"/>
        <v>0.23842204441553824</v>
      </c>
      <c r="W7351">
        <f t="shared" si="228"/>
        <v>0</v>
      </c>
      <c r="X7351" s="1">
        <v>0</v>
      </c>
    </row>
    <row r="7352" spans="2:24">
      <c r="B7352" s="1">
        <v>0</v>
      </c>
      <c r="C7352">
        <v>0.70732563813558114</v>
      </c>
      <c r="D7352" s="3" t="s">
        <v>1541</v>
      </c>
      <c r="E7352" s="4">
        <v>2771</v>
      </c>
      <c r="F7352">
        <v>50071</v>
      </c>
      <c r="G7352">
        <v>0</v>
      </c>
      <c r="H7352">
        <v>117</v>
      </c>
      <c r="I7352">
        <v>3</v>
      </c>
      <c r="J7352">
        <v>1</v>
      </c>
      <c r="K7352">
        <v>1</v>
      </c>
      <c r="L7352">
        <v>0</v>
      </c>
      <c r="M7352">
        <v>1</v>
      </c>
      <c r="N7352">
        <v>1</v>
      </c>
      <c r="O7352">
        <v>0</v>
      </c>
      <c r="P7352">
        <v>0</v>
      </c>
      <c r="Q7352">
        <v>0</v>
      </c>
      <c r="R7352">
        <v>0</v>
      </c>
      <c r="S7352">
        <v>0</v>
      </c>
      <c r="T7352">
        <v>0</v>
      </c>
      <c r="V7352">
        <f t="shared" si="229"/>
        <v>0.31320710057962164</v>
      </c>
      <c r="W7352">
        <f t="shared" si="228"/>
        <v>0</v>
      </c>
      <c r="X7352" s="1">
        <v>0</v>
      </c>
    </row>
    <row r="7353" spans="2:24">
      <c r="B7353" s="1">
        <v>0</v>
      </c>
      <c r="C7353">
        <v>0.70749711650772817</v>
      </c>
      <c r="D7353" s="3" t="s">
        <v>1540</v>
      </c>
      <c r="E7353" s="4">
        <v>5867</v>
      </c>
      <c r="F7353">
        <v>27880</v>
      </c>
      <c r="G7353">
        <v>0</v>
      </c>
      <c r="H7353">
        <v>120</v>
      </c>
      <c r="I7353">
        <v>4</v>
      </c>
      <c r="J7353">
        <v>0</v>
      </c>
      <c r="K7353">
        <v>1</v>
      </c>
      <c r="L7353">
        <v>0</v>
      </c>
      <c r="M7353">
        <v>1</v>
      </c>
      <c r="N7353">
        <v>1</v>
      </c>
      <c r="O7353">
        <v>0</v>
      </c>
      <c r="P7353">
        <v>1</v>
      </c>
      <c r="Q7353">
        <v>1</v>
      </c>
      <c r="R7353">
        <v>0</v>
      </c>
      <c r="S7353">
        <v>0</v>
      </c>
      <c r="T7353">
        <v>0</v>
      </c>
      <c r="V7353">
        <f t="shared" si="229"/>
        <v>0.44110089883183662</v>
      </c>
      <c r="W7353">
        <f t="shared" si="228"/>
        <v>1</v>
      </c>
      <c r="X7353" s="1">
        <v>0</v>
      </c>
    </row>
    <row r="7354" spans="2:24">
      <c r="B7354" s="1">
        <v>0</v>
      </c>
      <c r="C7354">
        <v>0.70805285764301795</v>
      </c>
      <c r="D7354" s="3" t="s">
        <v>1536</v>
      </c>
      <c r="E7354" s="4">
        <v>5379</v>
      </c>
      <c r="F7354">
        <v>24702</v>
      </c>
      <c r="G7354">
        <v>0</v>
      </c>
      <c r="H7354">
        <v>100</v>
      </c>
      <c r="I7354">
        <v>13</v>
      </c>
      <c r="J7354">
        <v>1</v>
      </c>
      <c r="K7354">
        <v>0</v>
      </c>
      <c r="L7354">
        <v>0</v>
      </c>
      <c r="M7354">
        <v>1</v>
      </c>
      <c r="N7354">
        <v>1</v>
      </c>
      <c r="O7354">
        <v>0</v>
      </c>
      <c r="P7354">
        <v>1</v>
      </c>
      <c r="Q7354">
        <v>1</v>
      </c>
      <c r="R7354">
        <v>0</v>
      </c>
      <c r="S7354">
        <v>0</v>
      </c>
      <c r="T7354">
        <v>0</v>
      </c>
      <c r="V7354">
        <f t="shared" si="229"/>
        <v>0.3202964470847669</v>
      </c>
      <c r="W7354">
        <f t="shared" si="228"/>
        <v>0</v>
      </c>
      <c r="X7354" s="1">
        <v>0</v>
      </c>
    </row>
    <row r="7355" spans="2:24">
      <c r="B7355" s="1">
        <v>0</v>
      </c>
      <c r="C7355">
        <v>0.70826661852573358</v>
      </c>
      <c r="D7355" s="3" t="s">
        <v>1535</v>
      </c>
      <c r="E7355" s="4">
        <v>10864</v>
      </c>
      <c r="F7355">
        <v>95579</v>
      </c>
      <c r="G7355">
        <v>0</v>
      </c>
      <c r="H7355">
        <v>71</v>
      </c>
      <c r="I7355">
        <v>19</v>
      </c>
      <c r="J7355">
        <v>0</v>
      </c>
      <c r="K7355">
        <v>1</v>
      </c>
      <c r="L7355">
        <v>0</v>
      </c>
      <c r="M7355">
        <v>0</v>
      </c>
      <c r="N7355">
        <v>1</v>
      </c>
      <c r="O7355">
        <v>0</v>
      </c>
      <c r="P7355">
        <v>0</v>
      </c>
      <c r="Q7355">
        <v>0</v>
      </c>
      <c r="R7355">
        <v>0</v>
      </c>
      <c r="S7355">
        <v>0</v>
      </c>
      <c r="T7355">
        <v>0</v>
      </c>
      <c r="V7355">
        <f t="shared" si="229"/>
        <v>-0.12886120204770382</v>
      </c>
      <c r="W7355">
        <f t="shared" si="228"/>
        <v>0</v>
      </c>
      <c r="X7355" s="1">
        <v>0</v>
      </c>
    </row>
    <row r="7356" spans="2:24">
      <c r="B7356" s="1">
        <v>0</v>
      </c>
      <c r="C7356">
        <v>0.70847270251646299</v>
      </c>
      <c r="D7356" s="3" t="s">
        <v>1534</v>
      </c>
      <c r="E7356" s="4">
        <v>32306</v>
      </c>
      <c r="F7356">
        <v>36301</v>
      </c>
      <c r="G7356">
        <v>0</v>
      </c>
      <c r="H7356">
        <v>138</v>
      </c>
      <c r="I7356">
        <v>11</v>
      </c>
      <c r="J7356">
        <v>1</v>
      </c>
      <c r="K7356">
        <v>1</v>
      </c>
      <c r="L7356">
        <v>0</v>
      </c>
      <c r="M7356">
        <v>1</v>
      </c>
      <c r="N7356">
        <v>1</v>
      </c>
      <c r="O7356">
        <v>0</v>
      </c>
      <c r="P7356">
        <v>0</v>
      </c>
      <c r="Q7356">
        <v>0</v>
      </c>
      <c r="R7356">
        <v>1</v>
      </c>
      <c r="S7356">
        <v>0</v>
      </c>
      <c r="T7356">
        <v>0</v>
      </c>
      <c r="V7356">
        <f t="shared" si="229"/>
        <v>-7.9323380051044973E-2</v>
      </c>
      <c r="W7356">
        <f t="shared" si="228"/>
        <v>0</v>
      </c>
      <c r="X7356" s="1">
        <v>0</v>
      </c>
    </row>
    <row r="7357" spans="2:24">
      <c r="B7357" s="1">
        <v>0</v>
      </c>
      <c r="C7357">
        <v>0.70868690205211138</v>
      </c>
      <c r="D7357" s="3" t="s">
        <v>1533</v>
      </c>
      <c r="E7357" s="4">
        <v>5040</v>
      </c>
      <c r="F7357">
        <v>35984</v>
      </c>
      <c r="G7357">
        <v>0</v>
      </c>
      <c r="H7357">
        <v>174</v>
      </c>
      <c r="I7357">
        <v>7</v>
      </c>
      <c r="J7357">
        <v>0</v>
      </c>
      <c r="K7357">
        <v>0</v>
      </c>
      <c r="L7357">
        <v>0</v>
      </c>
      <c r="M7357">
        <v>1</v>
      </c>
      <c r="N7357">
        <v>0</v>
      </c>
      <c r="O7357">
        <v>0</v>
      </c>
      <c r="P7357">
        <v>1</v>
      </c>
      <c r="Q7357">
        <v>0</v>
      </c>
      <c r="R7357">
        <v>0</v>
      </c>
      <c r="S7357">
        <v>0</v>
      </c>
      <c r="T7357">
        <v>0</v>
      </c>
      <c r="V7357">
        <f t="shared" si="229"/>
        <v>0.44588332688323201</v>
      </c>
      <c r="W7357">
        <f t="shared" si="228"/>
        <v>1</v>
      </c>
      <c r="X7357" s="1">
        <v>0</v>
      </c>
    </row>
    <row r="7358" spans="2:24">
      <c r="B7358" s="1">
        <v>0</v>
      </c>
      <c r="C7358">
        <v>0.70884490930887167</v>
      </c>
      <c r="D7358" s="3" t="s">
        <v>1530</v>
      </c>
      <c r="E7358" s="4">
        <v>7422</v>
      </c>
      <c r="F7358">
        <v>47406</v>
      </c>
      <c r="G7358">
        <v>0</v>
      </c>
      <c r="H7358">
        <v>122</v>
      </c>
      <c r="I7358">
        <v>2</v>
      </c>
      <c r="J7358">
        <v>1</v>
      </c>
      <c r="K7358">
        <v>1</v>
      </c>
      <c r="L7358">
        <v>0</v>
      </c>
      <c r="M7358">
        <v>1</v>
      </c>
      <c r="N7358">
        <v>0</v>
      </c>
      <c r="O7358">
        <v>0</v>
      </c>
      <c r="P7358">
        <v>1</v>
      </c>
      <c r="Q7358">
        <v>0</v>
      </c>
      <c r="R7358">
        <v>1</v>
      </c>
      <c r="S7358">
        <v>0</v>
      </c>
      <c r="T7358">
        <v>0</v>
      </c>
      <c r="V7358">
        <f t="shared" si="229"/>
        <v>0.24975658730734007</v>
      </c>
      <c r="W7358">
        <f t="shared" si="228"/>
        <v>0</v>
      </c>
      <c r="X7358" s="1">
        <v>0</v>
      </c>
    </row>
    <row r="7359" spans="2:24">
      <c r="B7359" s="1">
        <v>0</v>
      </c>
      <c r="C7359">
        <v>0.70959597113989104</v>
      </c>
      <c r="D7359" s="3" t="s">
        <v>1526</v>
      </c>
      <c r="E7359" s="4">
        <v>6153</v>
      </c>
      <c r="F7359">
        <v>23939</v>
      </c>
      <c r="G7359">
        <v>0</v>
      </c>
      <c r="H7359">
        <v>126</v>
      </c>
      <c r="I7359">
        <v>33</v>
      </c>
      <c r="J7359">
        <v>0</v>
      </c>
      <c r="K7359">
        <v>0</v>
      </c>
      <c r="L7359">
        <v>0</v>
      </c>
      <c r="M7359">
        <v>1</v>
      </c>
      <c r="N7359">
        <v>0</v>
      </c>
      <c r="O7359">
        <v>1</v>
      </c>
      <c r="P7359">
        <v>1</v>
      </c>
      <c r="Q7359">
        <v>0</v>
      </c>
      <c r="R7359">
        <v>1</v>
      </c>
      <c r="S7359">
        <v>0</v>
      </c>
      <c r="T7359">
        <v>1</v>
      </c>
      <c r="V7359">
        <f t="shared" si="229"/>
        <v>7.7855773027163677E-2</v>
      </c>
      <c r="W7359">
        <f t="shared" si="228"/>
        <v>0</v>
      </c>
      <c r="X7359" s="1">
        <v>0</v>
      </c>
    </row>
    <row r="7360" spans="2:24">
      <c r="B7360" s="1">
        <v>0</v>
      </c>
      <c r="C7360">
        <v>0.70965644051770516</v>
      </c>
      <c r="D7360" s="3" t="s">
        <v>1525</v>
      </c>
      <c r="E7360" s="4">
        <v>6282</v>
      </c>
      <c r="F7360">
        <v>0</v>
      </c>
      <c r="G7360">
        <v>0</v>
      </c>
      <c r="H7360">
        <v>182</v>
      </c>
      <c r="I7360">
        <v>23</v>
      </c>
      <c r="J7360">
        <v>0</v>
      </c>
      <c r="K7360">
        <v>0</v>
      </c>
      <c r="L7360">
        <v>0</v>
      </c>
      <c r="M7360">
        <v>1</v>
      </c>
      <c r="N7360">
        <v>0</v>
      </c>
      <c r="O7360">
        <v>1</v>
      </c>
      <c r="P7360">
        <v>1</v>
      </c>
      <c r="Q7360">
        <v>0</v>
      </c>
      <c r="R7360">
        <v>0</v>
      </c>
      <c r="S7360">
        <v>1</v>
      </c>
      <c r="T7360">
        <v>0</v>
      </c>
      <c r="V7360">
        <f t="shared" si="229"/>
        <v>0.34502872846472443</v>
      </c>
      <c r="W7360">
        <f t="shared" si="228"/>
        <v>0</v>
      </c>
      <c r="X7360" s="1">
        <v>0</v>
      </c>
    </row>
    <row r="7361" spans="2:24">
      <c r="B7361" s="1">
        <v>0</v>
      </c>
      <c r="C7361">
        <v>0.70973469117178334</v>
      </c>
      <c r="D7361" s="3" t="s">
        <v>1524</v>
      </c>
      <c r="E7361" s="4">
        <v>2535</v>
      </c>
      <c r="F7361">
        <v>25163</v>
      </c>
      <c r="G7361">
        <v>0</v>
      </c>
      <c r="H7361">
        <v>55</v>
      </c>
      <c r="I7361">
        <v>32</v>
      </c>
      <c r="J7361">
        <v>1</v>
      </c>
      <c r="K7361">
        <v>1</v>
      </c>
      <c r="L7361">
        <v>0</v>
      </c>
      <c r="M7361">
        <v>1</v>
      </c>
      <c r="N7361">
        <v>1</v>
      </c>
      <c r="O7361">
        <v>0</v>
      </c>
      <c r="P7361">
        <v>1</v>
      </c>
      <c r="Q7361">
        <v>0</v>
      </c>
      <c r="R7361">
        <v>0</v>
      </c>
      <c r="S7361">
        <v>0</v>
      </c>
      <c r="T7361">
        <v>1</v>
      </c>
      <c r="V7361">
        <f t="shared" si="229"/>
        <v>-7.2182371928943778E-2</v>
      </c>
      <c r="W7361">
        <f t="shared" si="228"/>
        <v>0</v>
      </c>
      <c r="X7361" s="1">
        <v>0</v>
      </c>
    </row>
    <row r="7362" spans="2:24">
      <c r="B7362" s="1">
        <v>0</v>
      </c>
      <c r="C7362">
        <v>0.71022118148869895</v>
      </c>
      <c r="D7362" s="3" t="s">
        <v>1520</v>
      </c>
      <c r="E7362" s="4">
        <v>5007</v>
      </c>
      <c r="F7362">
        <v>0</v>
      </c>
      <c r="G7362">
        <v>0</v>
      </c>
      <c r="H7362">
        <v>89</v>
      </c>
      <c r="I7362">
        <v>16</v>
      </c>
      <c r="J7362">
        <v>1</v>
      </c>
      <c r="K7362">
        <v>1</v>
      </c>
      <c r="L7362">
        <v>0</v>
      </c>
      <c r="M7362">
        <v>1</v>
      </c>
      <c r="N7362">
        <v>1</v>
      </c>
      <c r="O7362">
        <v>0</v>
      </c>
      <c r="P7362">
        <v>0</v>
      </c>
      <c r="Q7362">
        <v>0</v>
      </c>
      <c r="R7362">
        <v>1</v>
      </c>
      <c r="S7362">
        <v>1</v>
      </c>
      <c r="T7362">
        <v>0</v>
      </c>
      <c r="V7362">
        <f t="shared" si="229"/>
        <v>0.26223930891785452</v>
      </c>
      <c r="W7362">
        <f t="shared" ref="W7362:W7425" si="230">IF(V7362&gt;$AB$4, 1, 0)</f>
        <v>0</v>
      </c>
      <c r="X7362" s="1">
        <v>0</v>
      </c>
    </row>
    <row r="7363" spans="2:24">
      <c r="B7363" s="1">
        <v>0</v>
      </c>
      <c r="C7363">
        <v>0.7102351666941471</v>
      </c>
      <c r="D7363" s="3" t="s">
        <v>1519</v>
      </c>
      <c r="E7363" s="4">
        <v>8007</v>
      </c>
      <c r="F7363">
        <v>0</v>
      </c>
      <c r="G7363">
        <v>0</v>
      </c>
      <c r="H7363">
        <v>132</v>
      </c>
      <c r="I7363">
        <v>12</v>
      </c>
      <c r="J7363">
        <v>0</v>
      </c>
      <c r="K7363">
        <v>1</v>
      </c>
      <c r="L7363">
        <v>1</v>
      </c>
      <c r="M7363">
        <v>1</v>
      </c>
      <c r="N7363">
        <v>1</v>
      </c>
      <c r="O7363">
        <v>0</v>
      </c>
      <c r="P7363">
        <v>0</v>
      </c>
      <c r="Q7363">
        <v>0</v>
      </c>
      <c r="R7363">
        <v>1</v>
      </c>
      <c r="S7363">
        <v>1</v>
      </c>
      <c r="T7363">
        <v>0</v>
      </c>
      <c r="V7363">
        <f t="shared" si="229"/>
        <v>0.47387153238085389</v>
      </c>
      <c r="W7363">
        <f t="shared" si="230"/>
        <v>1</v>
      </c>
      <c r="X7363" s="1">
        <v>0</v>
      </c>
    </row>
    <row r="7364" spans="2:24">
      <c r="B7364" s="1">
        <v>0</v>
      </c>
      <c r="C7364">
        <v>0.71027474464395768</v>
      </c>
      <c r="D7364" s="3" t="s">
        <v>1517</v>
      </c>
      <c r="E7364" s="4">
        <v>3359</v>
      </c>
      <c r="F7364">
        <v>16891</v>
      </c>
      <c r="G7364">
        <v>0</v>
      </c>
      <c r="H7364">
        <v>100</v>
      </c>
      <c r="I7364">
        <v>15</v>
      </c>
      <c r="J7364">
        <v>0</v>
      </c>
      <c r="K7364">
        <v>1</v>
      </c>
      <c r="L7364">
        <v>0</v>
      </c>
      <c r="M7364">
        <v>1</v>
      </c>
      <c r="N7364">
        <v>0</v>
      </c>
      <c r="O7364">
        <v>0</v>
      </c>
      <c r="P7364">
        <v>0</v>
      </c>
      <c r="Q7364">
        <v>0</v>
      </c>
      <c r="R7364">
        <v>0</v>
      </c>
      <c r="S7364">
        <v>0</v>
      </c>
      <c r="T7364">
        <v>1</v>
      </c>
      <c r="V7364">
        <f t="shared" ref="V7364:V7427" si="231">$AB$45+E7364*$AB$46+F7364*$AB$47+G7364*$AB$48+H7364*$AB$49+I7364*$AB$50+J7364*$AB$51+K7364*$AB$52+L7364*$AB$53+M7364*$AB$54+N7364*$AB$55+O7364*$AB$56+P7364*$AB$57+Q7364*$AB$58+R7364*$AB$59+S7364*$AB$60+T7364*$AB$61</f>
        <v>0.30362137456379862</v>
      </c>
      <c r="W7364">
        <f t="shared" si="230"/>
        <v>0</v>
      </c>
      <c r="X7364" s="1">
        <v>0</v>
      </c>
    </row>
    <row r="7365" spans="2:24">
      <c r="B7365" s="1">
        <v>0</v>
      </c>
      <c r="C7365">
        <v>0.7104190060451715</v>
      </c>
      <c r="D7365" s="3" t="s">
        <v>1516</v>
      </c>
      <c r="E7365" s="4">
        <v>3580</v>
      </c>
      <c r="F7365">
        <v>71176</v>
      </c>
      <c r="G7365">
        <v>0</v>
      </c>
      <c r="H7365">
        <v>137</v>
      </c>
      <c r="I7365">
        <v>3</v>
      </c>
      <c r="J7365">
        <v>1</v>
      </c>
      <c r="K7365">
        <v>1</v>
      </c>
      <c r="L7365">
        <v>0</v>
      </c>
      <c r="M7365">
        <v>1</v>
      </c>
      <c r="N7365">
        <v>0</v>
      </c>
      <c r="O7365">
        <v>0</v>
      </c>
      <c r="P7365">
        <v>1</v>
      </c>
      <c r="Q7365">
        <v>0</v>
      </c>
      <c r="R7365">
        <v>0</v>
      </c>
      <c r="S7365">
        <v>0</v>
      </c>
      <c r="T7365">
        <v>0</v>
      </c>
      <c r="V7365">
        <f t="shared" si="231"/>
        <v>0.21900159963995788</v>
      </c>
      <c r="W7365">
        <f t="shared" si="230"/>
        <v>0</v>
      </c>
      <c r="X7365" s="1">
        <v>0</v>
      </c>
    </row>
    <row r="7366" spans="2:24">
      <c r="B7366" s="1">
        <v>0</v>
      </c>
      <c r="C7366">
        <v>0.71051821238851087</v>
      </c>
      <c r="D7366" s="3" t="s">
        <v>1515</v>
      </c>
      <c r="E7366" s="4">
        <v>6794</v>
      </c>
      <c r="F7366">
        <v>22250</v>
      </c>
      <c r="G7366">
        <v>0</v>
      </c>
      <c r="H7366">
        <v>106</v>
      </c>
      <c r="I7366">
        <v>10</v>
      </c>
      <c r="J7366">
        <v>1</v>
      </c>
      <c r="K7366">
        <v>1</v>
      </c>
      <c r="L7366">
        <v>0</v>
      </c>
      <c r="M7366">
        <v>1</v>
      </c>
      <c r="N7366">
        <v>0</v>
      </c>
      <c r="O7366">
        <v>0</v>
      </c>
      <c r="P7366">
        <v>1</v>
      </c>
      <c r="Q7366">
        <v>0</v>
      </c>
      <c r="R7366">
        <v>1</v>
      </c>
      <c r="S7366">
        <v>0</v>
      </c>
      <c r="T7366">
        <v>0</v>
      </c>
      <c r="V7366">
        <f t="shared" si="231"/>
        <v>0.19343879077801721</v>
      </c>
      <c r="W7366">
        <f t="shared" si="230"/>
        <v>0</v>
      </c>
      <c r="X7366" s="1">
        <v>0</v>
      </c>
    </row>
    <row r="7367" spans="2:24">
      <c r="B7367" s="1">
        <v>0</v>
      </c>
      <c r="C7367">
        <v>0.71065065064963451</v>
      </c>
      <c r="D7367" s="3" t="s">
        <v>1514</v>
      </c>
      <c r="E7367" s="4">
        <v>4835</v>
      </c>
      <c r="F7367">
        <v>38713</v>
      </c>
      <c r="G7367">
        <v>0</v>
      </c>
      <c r="H7367">
        <v>44</v>
      </c>
      <c r="I7367">
        <v>31</v>
      </c>
      <c r="J7367">
        <v>0</v>
      </c>
      <c r="K7367">
        <v>0</v>
      </c>
      <c r="L7367">
        <v>0</v>
      </c>
      <c r="M7367">
        <v>1</v>
      </c>
      <c r="N7367">
        <v>1</v>
      </c>
      <c r="O7367">
        <v>0</v>
      </c>
      <c r="P7367">
        <v>0</v>
      </c>
      <c r="Q7367">
        <v>0</v>
      </c>
      <c r="R7367">
        <v>0</v>
      </c>
      <c r="S7367">
        <v>0</v>
      </c>
      <c r="T7367">
        <v>0</v>
      </c>
      <c r="V7367">
        <f t="shared" si="231"/>
        <v>0.12227204092218166</v>
      </c>
      <c r="W7367">
        <f t="shared" si="230"/>
        <v>0</v>
      </c>
      <c r="X7367" s="1">
        <v>0</v>
      </c>
    </row>
    <row r="7368" spans="2:24">
      <c r="B7368" s="1">
        <v>0</v>
      </c>
      <c r="C7368">
        <v>0.71082355767061167</v>
      </c>
      <c r="D7368" s="3" t="s">
        <v>1512</v>
      </c>
      <c r="E7368" s="4">
        <v>6166</v>
      </c>
      <c r="F7368">
        <v>60884</v>
      </c>
      <c r="G7368">
        <v>0</v>
      </c>
      <c r="H7368">
        <v>103</v>
      </c>
      <c r="I7368">
        <v>10</v>
      </c>
      <c r="J7368">
        <v>0</v>
      </c>
      <c r="K7368">
        <v>1</v>
      </c>
      <c r="L7368">
        <v>1</v>
      </c>
      <c r="M7368">
        <v>1</v>
      </c>
      <c r="N7368">
        <v>0</v>
      </c>
      <c r="O7368">
        <v>0</v>
      </c>
      <c r="P7368">
        <v>1</v>
      </c>
      <c r="Q7368">
        <v>0</v>
      </c>
      <c r="R7368">
        <v>1</v>
      </c>
      <c r="S7368">
        <v>0</v>
      </c>
      <c r="T7368">
        <v>0</v>
      </c>
      <c r="V7368">
        <f t="shared" si="231"/>
        <v>0.29354067060737193</v>
      </c>
      <c r="W7368">
        <f t="shared" si="230"/>
        <v>0</v>
      </c>
      <c r="X7368" s="1">
        <v>0</v>
      </c>
    </row>
    <row r="7369" spans="2:24">
      <c r="B7369" s="1">
        <v>0</v>
      </c>
      <c r="C7369">
        <v>0.71115449476575221</v>
      </c>
      <c r="D7369" s="3" t="s">
        <v>1510</v>
      </c>
      <c r="E7369" s="4">
        <v>2622</v>
      </c>
      <c r="F7369">
        <v>36843</v>
      </c>
      <c r="G7369">
        <v>0</v>
      </c>
      <c r="H7369">
        <v>74</v>
      </c>
      <c r="I7369">
        <v>12</v>
      </c>
      <c r="J7369">
        <v>1</v>
      </c>
      <c r="K7369">
        <v>1</v>
      </c>
      <c r="L7369">
        <v>0</v>
      </c>
      <c r="M7369">
        <v>1</v>
      </c>
      <c r="N7369">
        <v>1</v>
      </c>
      <c r="O7369">
        <v>0</v>
      </c>
      <c r="P7369">
        <v>1</v>
      </c>
      <c r="Q7369">
        <v>0</v>
      </c>
      <c r="R7369">
        <v>0</v>
      </c>
      <c r="S7369">
        <v>0</v>
      </c>
      <c r="T7369">
        <v>0</v>
      </c>
      <c r="V7369">
        <f t="shared" si="231"/>
        <v>0.20712315407382564</v>
      </c>
      <c r="W7369">
        <f t="shared" si="230"/>
        <v>0</v>
      </c>
      <c r="X7369" s="1">
        <v>0</v>
      </c>
    </row>
    <row r="7370" spans="2:24">
      <c r="B7370" s="1">
        <v>0</v>
      </c>
      <c r="C7370">
        <v>0.71127992296185338</v>
      </c>
      <c r="D7370" s="3" t="s">
        <v>1508</v>
      </c>
      <c r="E7370" s="4">
        <v>3709</v>
      </c>
      <c r="F7370">
        <v>23393</v>
      </c>
      <c r="G7370">
        <v>0</v>
      </c>
      <c r="H7370">
        <v>89</v>
      </c>
      <c r="I7370">
        <v>26</v>
      </c>
      <c r="J7370">
        <v>0</v>
      </c>
      <c r="K7370">
        <v>0</v>
      </c>
      <c r="L7370">
        <v>0</v>
      </c>
      <c r="M7370">
        <v>1</v>
      </c>
      <c r="N7370">
        <v>0</v>
      </c>
      <c r="O7370">
        <v>0</v>
      </c>
      <c r="P7370">
        <v>1</v>
      </c>
      <c r="Q7370">
        <v>0</v>
      </c>
      <c r="R7370">
        <v>1</v>
      </c>
      <c r="S7370">
        <v>0</v>
      </c>
      <c r="T7370">
        <v>1</v>
      </c>
      <c r="V7370">
        <f t="shared" si="231"/>
        <v>0.20531407368559587</v>
      </c>
      <c r="W7370">
        <f t="shared" si="230"/>
        <v>0</v>
      </c>
      <c r="X7370" s="1">
        <v>0</v>
      </c>
    </row>
    <row r="7371" spans="2:24">
      <c r="B7371" s="1">
        <v>0</v>
      </c>
      <c r="C7371">
        <v>0.71147440919255578</v>
      </c>
      <c r="D7371" s="3" t="s">
        <v>1507</v>
      </c>
      <c r="E7371" s="4">
        <v>3789</v>
      </c>
      <c r="F7371">
        <v>0</v>
      </c>
      <c r="G7371">
        <v>0</v>
      </c>
      <c r="H7371">
        <v>82</v>
      </c>
      <c r="I7371">
        <v>27</v>
      </c>
      <c r="J7371">
        <v>1</v>
      </c>
      <c r="K7371">
        <v>1</v>
      </c>
      <c r="L7371">
        <v>0</v>
      </c>
      <c r="M7371">
        <v>1</v>
      </c>
      <c r="N7371">
        <v>1</v>
      </c>
      <c r="O7371">
        <v>0</v>
      </c>
      <c r="P7371">
        <v>0</v>
      </c>
      <c r="Q7371">
        <v>0</v>
      </c>
      <c r="R7371">
        <v>1</v>
      </c>
      <c r="S7371">
        <v>1</v>
      </c>
      <c r="T7371">
        <v>0</v>
      </c>
      <c r="V7371">
        <f t="shared" si="231"/>
        <v>9.7147164028034069E-2</v>
      </c>
      <c r="W7371">
        <f t="shared" si="230"/>
        <v>0</v>
      </c>
      <c r="X7371" s="1">
        <v>0</v>
      </c>
    </row>
    <row r="7372" spans="2:24">
      <c r="B7372" s="1">
        <v>0</v>
      </c>
      <c r="C7372">
        <v>0.71147657451754276</v>
      </c>
      <c r="D7372" s="3" t="s">
        <v>1506</v>
      </c>
      <c r="E7372" s="4">
        <v>21767</v>
      </c>
      <c r="F7372">
        <v>0</v>
      </c>
      <c r="G7372">
        <v>0</v>
      </c>
      <c r="H7372">
        <v>328</v>
      </c>
      <c r="I7372">
        <v>11</v>
      </c>
      <c r="J7372">
        <v>0</v>
      </c>
      <c r="K7372">
        <v>1</v>
      </c>
      <c r="L7372">
        <v>1</v>
      </c>
      <c r="M7372">
        <v>1</v>
      </c>
      <c r="N7372">
        <v>0</v>
      </c>
      <c r="O7372">
        <v>1</v>
      </c>
      <c r="P7372">
        <v>1</v>
      </c>
      <c r="Q7372">
        <v>0</v>
      </c>
      <c r="R7372">
        <v>1</v>
      </c>
      <c r="S7372">
        <v>1</v>
      </c>
      <c r="T7372">
        <v>0</v>
      </c>
      <c r="V7372">
        <f t="shared" si="231"/>
        <v>0.2909029190221451</v>
      </c>
      <c r="W7372">
        <f t="shared" si="230"/>
        <v>0</v>
      </c>
      <c r="X7372" s="1">
        <v>0</v>
      </c>
    </row>
    <row r="7373" spans="2:24">
      <c r="B7373" s="1">
        <v>0</v>
      </c>
      <c r="C7373">
        <v>0.71293592625899982</v>
      </c>
      <c r="D7373" s="3" t="s">
        <v>1498</v>
      </c>
      <c r="E7373" s="4">
        <v>10389</v>
      </c>
      <c r="F7373">
        <v>61222</v>
      </c>
      <c r="G7373">
        <v>0</v>
      </c>
      <c r="H7373">
        <v>79</v>
      </c>
      <c r="I7373">
        <v>20</v>
      </c>
      <c r="J7373">
        <v>1</v>
      </c>
      <c r="K7373">
        <v>0</v>
      </c>
      <c r="L7373">
        <v>0</v>
      </c>
      <c r="M7373">
        <v>1</v>
      </c>
      <c r="N7373">
        <v>0</v>
      </c>
      <c r="O7373">
        <v>0</v>
      </c>
      <c r="P7373">
        <v>0</v>
      </c>
      <c r="Q7373">
        <v>0</v>
      </c>
      <c r="R7373">
        <v>0</v>
      </c>
      <c r="S7373">
        <v>0</v>
      </c>
      <c r="T7373">
        <v>0</v>
      </c>
      <c r="V7373">
        <f t="shared" si="231"/>
        <v>5.0387744140302435E-2</v>
      </c>
      <c r="W7373">
        <f t="shared" si="230"/>
        <v>0</v>
      </c>
      <c r="X7373" s="1">
        <v>0</v>
      </c>
    </row>
    <row r="7374" spans="2:24">
      <c r="B7374" s="1">
        <v>0</v>
      </c>
      <c r="C7374">
        <v>0.71319574197437419</v>
      </c>
      <c r="D7374" s="3" t="s">
        <v>1495</v>
      </c>
      <c r="E7374" s="4">
        <v>4928</v>
      </c>
      <c r="F7374">
        <v>61785</v>
      </c>
      <c r="G7374">
        <v>0</v>
      </c>
      <c r="H7374">
        <v>31</v>
      </c>
      <c r="I7374">
        <v>31</v>
      </c>
      <c r="J7374">
        <v>0</v>
      </c>
      <c r="K7374">
        <v>0</v>
      </c>
      <c r="L7374">
        <v>1</v>
      </c>
      <c r="M7374">
        <v>1</v>
      </c>
      <c r="N7374">
        <v>1</v>
      </c>
      <c r="O7374">
        <v>0</v>
      </c>
      <c r="P7374">
        <v>1</v>
      </c>
      <c r="Q7374">
        <v>1</v>
      </c>
      <c r="R7374">
        <v>0</v>
      </c>
      <c r="S7374">
        <v>0</v>
      </c>
      <c r="T7374">
        <v>0</v>
      </c>
      <c r="V7374">
        <f t="shared" si="231"/>
        <v>0.15227495188449428</v>
      </c>
      <c r="W7374">
        <f t="shared" si="230"/>
        <v>0</v>
      </c>
      <c r="X7374" s="1">
        <v>0</v>
      </c>
    </row>
    <row r="7375" spans="2:24">
      <c r="B7375" s="1">
        <v>0</v>
      </c>
      <c r="C7375">
        <v>0.71329669827283204</v>
      </c>
      <c r="D7375" s="3" t="s">
        <v>1494</v>
      </c>
      <c r="E7375" s="4">
        <v>8162</v>
      </c>
      <c r="F7375">
        <v>73466</v>
      </c>
      <c r="G7375">
        <v>0</v>
      </c>
      <c r="H7375">
        <v>148</v>
      </c>
      <c r="I7375">
        <v>2</v>
      </c>
      <c r="J7375">
        <v>0</v>
      </c>
      <c r="K7375">
        <v>1</v>
      </c>
      <c r="L7375">
        <v>0</v>
      </c>
      <c r="M7375">
        <v>1</v>
      </c>
      <c r="N7375">
        <v>1</v>
      </c>
      <c r="O7375">
        <v>0</v>
      </c>
      <c r="P7375">
        <v>1</v>
      </c>
      <c r="Q7375">
        <v>0</v>
      </c>
      <c r="R7375">
        <v>1</v>
      </c>
      <c r="S7375">
        <v>0</v>
      </c>
      <c r="T7375">
        <v>0</v>
      </c>
      <c r="V7375">
        <f t="shared" si="231"/>
        <v>0.30045780887043472</v>
      </c>
      <c r="W7375">
        <f t="shared" si="230"/>
        <v>0</v>
      </c>
      <c r="X7375" s="1">
        <v>0</v>
      </c>
    </row>
    <row r="7376" spans="2:24">
      <c r="B7376" s="1">
        <v>0</v>
      </c>
      <c r="C7376">
        <v>0.71336634536896193</v>
      </c>
      <c r="D7376" s="3" t="s">
        <v>1491</v>
      </c>
      <c r="E7376" s="4">
        <v>8676</v>
      </c>
      <c r="F7376">
        <v>65933</v>
      </c>
      <c r="G7376">
        <v>0</v>
      </c>
      <c r="H7376">
        <v>126</v>
      </c>
      <c r="I7376">
        <v>23</v>
      </c>
      <c r="J7376">
        <v>1</v>
      </c>
      <c r="K7376">
        <v>1</v>
      </c>
      <c r="L7376">
        <v>0</v>
      </c>
      <c r="M7376">
        <v>1</v>
      </c>
      <c r="N7376">
        <v>1</v>
      </c>
      <c r="O7376">
        <v>0</v>
      </c>
      <c r="P7376">
        <v>1</v>
      </c>
      <c r="Q7376">
        <v>0</v>
      </c>
      <c r="R7376">
        <v>0</v>
      </c>
      <c r="S7376">
        <v>0</v>
      </c>
      <c r="T7376">
        <v>0</v>
      </c>
      <c r="V7376">
        <f t="shared" si="231"/>
        <v>-0.1180734724481729</v>
      </c>
      <c r="W7376">
        <f t="shared" si="230"/>
        <v>0</v>
      </c>
      <c r="X7376" s="1">
        <v>0</v>
      </c>
    </row>
    <row r="7377" spans="2:24">
      <c r="B7377" s="1">
        <v>0</v>
      </c>
      <c r="C7377">
        <v>0.71344837952100126</v>
      </c>
      <c r="D7377" s="3" t="s">
        <v>1490</v>
      </c>
      <c r="E7377" s="4">
        <v>7591</v>
      </c>
      <c r="F7377">
        <v>52823</v>
      </c>
      <c r="G7377">
        <v>0</v>
      </c>
      <c r="H7377">
        <v>141</v>
      </c>
      <c r="I7377">
        <v>7</v>
      </c>
      <c r="J7377">
        <v>1</v>
      </c>
      <c r="K7377">
        <v>1</v>
      </c>
      <c r="L7377">
        <v>0</v>
      </c>
      <c r="M7377">
        <v>1</v>
      </c>
      <c r="N7377">
        <v>0</v>
      </c>
      <c r="O7377">
        <v>0</v>
      </c>
      <c r="P7377">
        <v>1</v>
      </c>
      <c r="Q7377">
        <v>0</v>
      </c>
      <c r="R7377">
        <v>1</v>
      </c>
      <c r="S7377">
        <v>0</v>
      </c>
      <c r="T7377">
        <v>0</v>
      </c>
      <c r="V7377">
        <f t="shared" si="231"/>
        <v>0.14701350271471272</v>
      </c>
      <c r="W7377">
        <f t="shared" si="230"/>
        <v>0</v>
      </c>
      <c r="X7377" s="1">
        <v>0</v>
      </c>
    </row>
    <row r="7378" spans="2:24">
      <c r="B7378" s="1">
        <v>0</v>
      </c>
      <c r="C7378">
        <v>0.71379045849376843</v>
      </c>
      <c r="D7378" s="3" t="s">
        <v>1488</v>
      </c>
      <c r="E7378" s="4">
        <v>9265</v>
      </c>
      <c r="F7378">
        <v>55837</v>
      </c>
      <c r="G7378">
        <v>0</v>
      </c>
      <c r="H7378">
        <v>115</v>
      </c>
      <c r="I7378">
        <v>16</v>
      </c>
      <c r="J7378">
        <v>1</v>
      </c>
      <c r="K7378">
        <v>1</v>
      </c>
      <c r="L7378">
        <v>1</v>
      </c>
      <c r="M7378">
        <v>1</v>
      </c>
      <c r="N7378">
        <v>0</v>
      </c>
      <c r="O7378">
        <v>1</v>
      </c>
      <c r="P7378">
        <v>0</v>
      </c>
      <c r="Q7378">
        <v>0</v>
      </c>
      <c r="R7378">
        <v>0</v>
      </c>
      <c r="S7378">
        <v>0</v>
      </c>
      <c r="T7378">
        <v>0</v>
      </c>
      <c r="V7378">
        <f t="shared" si="231"/>
        <v>0.10864468568479094</v>
      </c>
      <c r="W7378">
        <f t="shared" si="230"/>
        <v>0</v>
      </c>
      <c r="X7378" s="1">
        <v>0</v>
      </c>
    </row>
    <row r="7379" spans="2:24">
      <c r="B7379" s="1">
        <v>0</v>
      </c>
      <c r="C7379">
        <v>0.71383355078931598</v>
      </c>
      <c r="D7379" s="3" t="s">
        <v>1487</v>
      </c>
      <c r="E7379" s="4">
        <v>4887</v>
      </c>
      <c r="F7379">
        <v>76374</v>
      </c>
      <c r="G7379">
        <v>0</v>
      </c>
      <c r="H7379">
        <v>79</v>
      </c>
      <c r="I7379">
        <v>21</v>
      </c>
      <c r="J7379">
        <v>0</v>
      </c>
      <c r="K7379">
        <v>1</v>
      </c>
      <c r="L7379">
        <v>0</v>
      </c>
      <c r="M7379">
        <v>0</v>
      </c>
      <c r="N7379">
        <v>1</v>
      </c>
      <c r="O7379">
        <v>0</v>
      </c>
      <c r="P7379">
        <v>0</v>
      </c>
      <c r="Q7379">
        <v>0</v>
      </c>
      <c r="R7379">
        <v>1</v>
      </c>
      <c r="S7379">
        <v>0</v>
      </c>
      <c r="T7379">
        <v>0</v>
      </c>
      <c r="V7379">
        <f t="shared" si="231"/>
        <v>-7.4287295200849923E-2</v>
      </c>
      <c r="W7379">
        <f t="shared" si="230"/>
        <v>0</v>
      </c>
      <c r="X7379" s="1">
        <v>0</v>
      </c>
    </row>
    <row r="7380" spans="2:24">
      <c r="B7380" s="1">
        <v>0</v>
      </c>
      <c r="C7380">
        <v>0.71384103489752904</v>
      </c>
      <c r="D7380" s="3" t="s">
        <v>1486</v>
      </c>
      <c r="E7380" s="4">
        <v>5125</v>
      </c>
      <c r="F7380">
        <v>14465</v>
      </c>
      <c r="G7380">
        <v>0</v>
      </c>
      <c r="H7380">
        <v>129</v>
      </c>
      <c r="I7380">
        <v>30</v>
      </c>
      <c r="J7380">
        <v>1</v>
      </c>
      <c r="K7380">
        <v>1</v>
      </c>
      <c r="L7380">
        <v>0</v>
      </c>
      <c r="M7380">
        <v>1</v>
      </c>
      <c r="N7380">
        <v>0</v>
      </c>
      <c r="O7380">
        <v>0</v>
      </c>
      <c r="P7380">
        <v>1</v>
      </c>
      <c r="Q7380">
        <v>0</v>
      </c>
      <c r="R7380">
        <v>1</v>
      </c>
      <c r="S7380">
        <v>0</v>
      </c>
      <c r="T7380">
        <v>1</v>
      </c>
      <c r="V7380">
        <f t="shared" si="231"/>
        <v>-9.4965342052549112E-2</v>
      </c>
      <c r="W7380">
        <f t="shared" si="230"/>
        <v>0</v>
      </c>
      <c r="X7380" s="1">
        <v>0</v>
      </c>
    </row>
    <row r="7381" spans="2:24">
      <c r="B7381" s="1">
        <v>0</v>
      </c>
      <c r="C7381">
        <v>0.71448399159800446</v>
      </c>
      <c r="D7381" s="3" t="s">
        <v>1482</v>
      </c>
      <c r="E7381" s="4">
        <v>5918</v>
      </c>
      <c r="F7381">
        <v>94846</v>
      </c>
      <c r="G7381">
        <v>0</v>
      </c>
      <c r="H7381">
        <v>99</v>
      </c>
      <c r="I7381">
        <v>15</v>
      </c>
      <c r="J7381">
        <v>1</v>
      </c>
      <c r="K7381">
        <v>1</v>
      </c>
      <c r="L7381">
        <v>0</v>
      </c>
      <c r="M7381">
        <v>1</v>
      </c>
      <c r="N7381">
        <v>1</v>
      </c>
      <c r="O7381">
        <v>0</v>
      </c>
      <c r="P7381">
        <v>1</v>
      </c>
      <c r="Q7381">
        <v>0</v>
      </c>
      <c r="R7381">
        <v>0</v>
      </c>
      <c r="S7381">
        <v>0</v>
      </c>
      <c r="T7381">
        <v>0</v>
      </c>
      <c r="V7381">
        <f t="shared" si="231"/>
        <v>-2.4921814011234979E-2</v>
      </c>
      <c r="W7381">
        <f t="shared" si="230"/>
        <v>0</v>
      </c>
      <c r="X7381" s="1">
        <v>0</v>
      </c>
    </row>
    <row r="7382" spans="2:24">
      <c r="B7382" s="1">
        <v>0</v>
      </c>
      <c r="C7382">
        <v>0.71476316112781091</v>
      </c>
      <c r="D7382" s="3" t="s">
        <v>1481</v>
      </c>
      <c r="E7382" s="4">
        <v>5166</v>
      </c>
      <c r="F7382">
        <v>80797</v>
      </c>
      <c r="G7382">
        <v>0</v>
      </c>
      <c r="H7382">
        <v>48</v>
      </c>
      <c r="I7382">
        <v>21</v>
      </c>
      <c r="J7382">
        <v>0</v>
      </c>
      <c r="K7382">
        <v>1</v>
      </c>
      <c r="L7382">
        <v>0</v>
      </c>
      <c r="M7382">
        <v>1</v>
      </c>
      <c r="N7382">
        <v>1</v>
      </c>
      <c r="O7382">
        <v>0</v>
      </c>
      <c r="P7382">
        <v>1</v>
      </c>
      <c r="Q7382">
        <v>0</v>
      </c>
      <c r="R7382">
        <v>0</v>
      </c>
      <c r="S7382">
        <v>0</v>
      </c>
      <c r="T7382">
        <v>0</v>
      </c>
      <c r="V7382">
        <f t="shared" si="231"/>
        <v>4.8870254639279853E-2</v>
      </c>
      <c r="W7382">
        <f t="shared" si="230"/>
        <v>0</v>
      </c>
      <c r="X7382" s="1">
        <v>0</v>
      </c>
    </row>
    <row r="7383" spans="2:24">
      <c r="B7383" s="1">
        <v>0</v>
      </c>
      <c r="C7383">
        <v>0.71540099974507509</v>
      </c>
      <c r="D7383" s="3" t="s">
        <v>1479</v>
      </c>
      <c r="E7383" s="4">
        <v>7690</v>
      </c>
      <c r="F7383">
        <v>55843</v>
      </c>
      <c r="G7383">
        <v>0</v>
      </c>
      <c r="H7383">
        <v>86</v>
      </c>
      <c r="I7383">
        <v>3</v>
      </c>
      <c r="J7383">
        <v>0</v>
      </c>
      <c r="K7383">
        <v>1</v>
      </c>
      <c r="L7383">
        <v>0</v>
      </c>
      <c r="M7383">
        <v>1</v>
      </c>
      <c r="N7383">
        <v>1</v>
      </c>
      <c r="O7383">
        <v>0</v>
      </c>
      <c r="P7383">
        <v>1</v>
      </c>
      <c r="Q7383">
        <v>0</v>
      </c>
      <c r="R7383">
        <v>0</v>
      </c>
      <c r="S7383">
        <v>0</v>
      </c>
      <c r="T7383">
        <v>0</v>
      </c>
      <c r="V7383">
        <f t="shared" si="231"/>
        <v>0.36705350784530805</v>
      </c>
      <c r="W7383">
        <f t="shared" si="230"/>
        <v>0</v>
      </c>
      <c r="X7383" s="1">
        <v>0</v>
      </c>
    </row>
    <row r="7384" spans="2:24">
      <c r="B7384" s="1">
        <v>0</v>
      </c>
      <c r="C7384">
        <v>0.71563988119160749</v>
      </c>
      <c r="D7384" s="3" t="s">
        <v>1477</v>
      </c>
      <c r="E7384" s="4">
        <v>7584</v>
      </c>
      <c r="F7384">
        <v>81568</v>
      </c>
      <c r="G7384">
        <v>0</v>
      </c>
      <c r="H7384">
        <v>232</v>
      </c>
      <c r="I7384">
        <v>0</v>
      </c>
      <c r="J7384">
        <v>0</v>
      </c>
      <c r="K7384">
        <v>1</v>
      </c>
      <c r="L7384">
        <v>0</v>
      </c>
      <c r="M7384">
        <v>1</v>
      </c>
      <c r="N7384">
        <v>1</v>
      </c>
      <c r="O7384">
        <v>0</v>
      </c>
      <c r="P7384">
        <v>1</v>
      </c>
      <c r="Q7384">
        <v>0</v>
      </c>
      <c r="R7384">
        <v>0</v>
      </c>
      <c r="S7384">
        <v>0</v>
      </c>
      <c r="T7384">
        <v>0</v>
      </c>
      <c r="V7384">
        <f t="shared" si="231"/>
        <v>0.3035679149873286</v>
      </c>
      <c r="W7384">
        <f t="shared" si="230"/>
        <v>0</v>
      </c>
      <c r="X7384" s="1">
        <v>0</v>
      </c>
    </row>
    <row r="7385" spans="2:24">
      <c r="B7385" s="1">
        <v>0</v>
      </c>
      <c r="C7385">
        <v>0.71593775167872098</v>
      </c>
      <c r="D7385" s="3" t="s">
        <v>1475</v>
      </c>
      <c r="E7385" s="4">
        <v>2837</v>
      </c>
      <c r="F7385">
        <v>41408</v>
      </c>
      <c r="G7385">
        <v>0</v>
      </c>
      <c r="H7385">
        <v>111</v>
      </c>
      <c r="I7385">
        <v>4</v>
      </c>
      <c r="J7385">
        <v>1</v>
      </c>
      <c r="K7385">
        <v>0</v>
      </c>
      <c r="L7385">
        <v>0</v>
      </c>
      <c r="M7385">
        <v>0</v>
      </c>
      <c r="N7385">
        <v>1</v>
      </c>
      <c r="O7385">
        <v>0</v>
      </c>
      <c r="P7385">
        <v>0</v>
      </c>
      <c r="Q7385">
        <v>0</v>
      </c>
      <c r="R7385">
        <v>0</v>
      </c>
      <c r="S7385">
        <v>0</v>
      </c>
      <c r="T7385">
        <v>0</v>
      </c>
      <c r="V7385">
        <f t="shared" si="231"/>
        <v>0.3172698587760982</v>
      </c>
      <c r="W7385">
        <f t="shared" si="230"/>
        <v>0</v>
      </c>
      <c r="X7385" s="1">
        <v>0</v>
      </c>
    </row>
    <row r="7386" spans="2:24">
      <c r="B7386" s="1">
        <v>0</v>
      </c>
      <c r="C7386">
        <v>0.71617244450197204</v>
      </c>
      <c r="D7386" s="3" t="s">
        <v>1473</v>
      </c>
      <c r="E7386" s="4">
        <v>19690</v>
      </c>
      <c r="F7386">
        <v>36032</v>
      </c>
      <c r="G7386">
        <v>0</v>
      </c>
      <c r="H7386">
        <v>106</v>
      </c>
      <c r="I7386">
        <v>11</v>
      </c>
      <c r="J7386">
        <v>1</v>
      </c>
      <c r="K7386">
        <v>0</v>
      </c>
      <c r="L7386">
        <v>0</v>
      </c>
      <c r="M7386">
        <v>1</v>
      </c>
      <c r="N7386">
        <v>1</v>
      </c>
      <c r="O7386">
        <v>0</v>
      </c>
      <c r="P7386">
        <v>0</v>
      </c>
      <c r="Q7386">
        <v>0</v>
      </c>
      <c r="R7386">
        <v>0</v>
      </c>
      <c r="S7386">
        <v>0</v>
      </c>
      <c r="T7386">
        <v>0</v>
      </c>
      <c r="V7386">
        <f t="shared" si="231"/>
        <v>0.18219719641910134</v>
      </c>
      <c r="W7386">
        <f t="shared" si="230"/>
        <v>0</v>
      </c>
      <c r="X7386" s="1">
        <v>0</v>
      </c>
    </row>
    <row r="7387" spans="2:24">
      <c r="B7387" s="1">
        <v>0</v>
      </c>
      <c r="C7387">
        <v>0.71680746726543054</v>
      </c>
      <c r="D7387" s="3" t="s">
        <v>1469</v>
      </c>
      <c r="E7387" s="4">
        <v>4795</v>
      </c>
      <c r="F7387">
        <v>33068</v>
      </c>
      <c r="G7387">
        <v>0</v>
      </c>
      <c r="H7387">
        <v>77</v>
      </c>
      <c r="I7387">
        <v>6</v>
      </c>
      <c r="J7387">
        <v>0</v>
      </c>
      <c r="K7387">
        <v>0</v>
      </c>
      <c r="L7387">
        <v>0</v>
      </c>
      <c r="M7387">
        <v>1</v>
      </c>
      <c r="N7387">
        <v>1</v>
      </c>
      <c r="O7387">
        <v>0</v>
      </c>
      <c r="P7387">
        <v>1</v>
      </c>
      <c r="Q7387">
        <v>0</v>
      </c>
      <c r="R7387">
        <v>0</v>
      </c>
      <c r="S7387">
        <v>0</v>
      </c>
      <c r="T7387">
        <v>0</v>
      </c>
      <c r="V7387">
        <f t="shared" si="231"/>
        <v>0.52340324215428125</v>
      </c>
      <c r="W7387">
        <f t="shared" si="230"/>
        <v>1</v>
      </c>
      <c r="X7387" s="1">
        <v>0</v>
      </c>
    </row>
    <row r="7388" spans="2:24">
      <c r="B7388" s="1">
        <v>0</v>
      </c>
      <c r="C7388">
        <v>0.71710114633529498</v>
      </c>
      <c r="D7388" s="3" t="s">
        <v>1467</v>
      </c>
      <c r="E7388" s="4">
        <v>9096</v>
      </c>
      <c r="F7388">
        <v>0</v>
      </c>
      <c r="G7388">
        <v>0</v>
      </c>
      <c r="H7388">
        <v>238</v>
      </c>
      <c r="I7388">
        <v>30</v>
      </c>
      <c r="J7388">
        <v>0</v>
      </c>
      <c r="K7388">
        <v>1</v>
      </c>
      <c r="L7388">
        <v>0</v>
      </c>
      <c r="M7388">
        <v>1</v>
      </c>
      <c r="N7388">
        <v>0</v>
      </c>
      <c r="O7388">
        <v>1</v>
      </c>
      <c r="P7388">
        <v>0</v>
      </c>
      <c r="Q7388">
        <v>0</v>
      </c>
      <c r="R7388">
        <v>1</v>
      </c>
      <c r="S7388">
        <v>1</v>
      </c>
      <c r="T7388">
        <v>0</v>
      </c>
      <c r="V7388">
        <f t="shared" si="231"/>
        <v>6.2347656146654294E-2</v>
      </c>
      <c r="W7388">
        <f t="shared" si="230"/>
        <v>0</v>
      </c>
      <c r="X7388" s="1">
        <v>0</v>
      </c>
    </row>
    <row r="7389" spans="2:24">
      <c r="B7389" s="1">
        <v>0</v>
      </c>
      <c r="C7389">
        <v>0.71755766436343904</v>
      </c>
      <c r="D7389" s="3" t="s">
        <v>1466</v>
      </c>
      <c r="E7389" s="4">
        <v>8288</v>
      </c>
      <c r="F7389">
        <v>81367</v>
      </c>
      <c r="G7389">
        <v>0</v>
      </c>
      <c r="H7389">
        <v>125</v>
      </c>
      <c r="I7389">
        <v>2</v>
      </c>
      <c r="J7389">
        <v>1</v>
      </c>
      <c r="K7389">
        <v>1</v>
      </c>
      <c r="L7389">
        <v>0</v>
      </c>
      <c r="M7389">
        <v>1</v>
      </c>
      <c r="N7389">
        <v>1</v>
      </c>
      <c r="O7389">
        <v>0</v>
      </c>
      <c r="P7389">
        <v>1</v>
      </c>
      <c r="Q7389">
        <v>0</v>
      </c>
      <c r="R7389">
        <v>0</v>
      </c>
      <c r="S7389">
        <v>0</v>
      </c>
      <c r="T7389">
        <v>0</v>
      </c>
      <c r="V7389">
        <f t="shared" si="231"/>
        <v>0.18897365259465265</v>
      </c>
      <c r="W7389">
        <f t="shared" si="230"/>
        <v>0</v>
      </c>
      <c r="X7389" s="1">
        <v>0</v>
      </c>
    </row>
    <row r="7390" spans="2:24">
      <c r="B7390" s="1">
        <v>0</v>
      </c>
      <c r="C7390">
        <v>0.71766721444095816</v>
      </c>
      <c r="D7390" s="3" t="s">
        <v>1465</v>
      </c>
      <c r="E7390" s="4">
        <v>9370</v>
      </c>
      <c r="F7390">
        <v>99185</v>
      </c>
      <c r="G7390">
        <v>0</v>
      </c>
      <c r="H7390">
        <v>141</v>
      </c>
      <c r="I7390">
        <v>8</v>
      </c>
      <c r="J7390">
        <v>0</v>
      </c>
      <c r="K7390">
        <v>1</v>
      </c>
      <c r="L7390">
        <v>0</v>
      </c>
      <c r="M7390">
        <v>1</v>
      </c>
      <c r="N7390">
        <v>1</v>
      </c>
      <c r="O7390">
        <v>0</v>
      </c>
      <c r="P7390">
        <v>1</v>
      </c>
      <c r="Q7390">
        <v>0</v>
      </c>
      <c r="R7390">
        <v>0</v>
      </c>
      <c r="S7390">
        <v>0</v>
      </c>
      <c r="T7390">
        <v>0</v>
      </c>
      <c r="V7390">
        <f t="shared" si="231"/>
        <v>0.14384869313693099</v>
      </c>
      <c r="W7390">
        <f t="shared" si="230"/>
        <v>0</v>
      </c>
      <c r="X7390" s="1">
        <v>0</v>
      </c>
    </row>
    <row r="7391" spans="2:24">
      <c r="B7391" s="1">
        <v>0</v>
      </c>
      <c r="C7391">
        <v>0.71790393941006803</v>
      </c>
      <c r="D7391" s="3" t="s">
        <v>1463</v>
      </c>
      <c r="E7391" s="4">
        <v>5878</v>
      </c>
      <c r="F7391">
        <v>25398</v>
      </c>
      <c r="G7391">
        <v>0</v>
      </c>
      <c r="H7391">
        <v>62</v>
      </c>
      <c r="I7391">
        <v>23</v>
      </c>
      <c r="J7391">
        <v>1</v>
      </c>
      <c r="K7391">
        <v>1</v>
      </c>
      <c r="L7391">
        <v>0</v>
      </c>
      <c r="M7391">
        <v>1</v>
      </c>
      <c r="N7391">
        <v>1</v>
      </c>
      <c r="O7391">
        <v>0</v>
      </c>
      <c r="P7391">
        <v>1</v>
      </c>
      <c r="Q7391">
        <v>1</v>
      </c>
      <c r="R7391">
        <v>0</v>
      </c>
      <c r="S7391">
        <v>0</v>
      </c>
      <c r="T7391">
        <v>0</v>
      </c>
      <c r="V7391">
        <f t="shared" si="231"/>
        <v>4.569393130494457E-2</v>
      </c>
      <c r="W7391">
        <f t="shared" si="230"/>
        <v>0</v>
      </c>
      <c r="X7391" s="1">
        <v>0</v>
      </c>
    </row>
    <row r="7392" spans="2:24">
      <c r="B7392" s="1">
        <v>0</v>
      </c>
      <c r="C7392">
        <v>0.71852186588501643</v>
      </c>
      <c r="D7392" s="3" t="s">
        <v>1457</v>
      </c>
      <c r="E7392" s="4">
        <v>13736</v>
      </c>
      <c r="F7392">
        <v>16181</v>
      </c>
      <c r="G7392">
        <v>0</v>
      </c>
      <c r="H7392">
        <v>189</v>
      </c>
      <c r="I7392">
        <v>22</v>
      </c>
      <c r="J7392">
        <v>1</v>
      </c>
      <c r="K7392">
        <v>1</v>
      </c>
      <c r="L7392">
        <v>0</v>
      </c>
      <c r="M7392">
        <v>1</v>
      </c>
      <c r="N7392">
        <v>0</v>
      </c>
      <c r="O7392">
        <v>1</v>
      </c>
      <c r="P7392">
        <v>0</v>
      </c>
      <c r="Q7392">
        <v>0</v>
      </c>
      <c r="R7392">
        <v>0</v>
      </c>
      <c r="S7392">
        <v>0</v>
      </c>
      <c r="T7392">
        <v>1</v>
      </c>
      <c r="V7392">
        <f t="shared" si="231"/>
        <v>-2.4574598336658926E-2</v>
      </c>
      <c r="W7392">
        <f t="shared" si="230"/>
        <v>0</v>
      </c>
      <c r="X7392" s="1">
        <v>0</v>
      </c>
    </row>
    <row r="7393" spans="2:24">
      <c r="B7393" s="1">
        <v>0</v>
      </c>
      <c r="C7393">
        <v>0.71874441845284054</v>
      </c>
      <c r="D7393" s="3" t="s">
        <v>1454</v>
      </c>
      <c r="E7393" s="4">
        <v>5961</v>
      </c>
      <c r="F7393">
        <v>47945</v>
      </c>
      <c r="G7393">
        <v>0</v>
      </c>
      <c r="H7393">
        <v>72</v>
      </c>
      <c r="I7393">
        <v>32</v>
      </c>
      <c r="J7393">
        <v>0</v>
      </c>
      <c r="K7393">
        <v>1</v>
      </c>
      <c r="L7393">
        <v>1</v>
      </c>
      <c r="M7393">
        <v>0</v>
      </c>
      <c r="N7393">
        <v>1</v>
      </c>
      <c r="O7393">
        <v>0</v>
      </c>
      <c r="P7393">
        <v>1</v>
      </c>
      <c r="Q7393">
        <v>0</v>
      </c>
      <c r="R7393">
        <v>0</v>
      </c>
      <c r="S7393">
        <v>0</v>
      </c>
      <c r="T7393">
        <v>0</v>
      </c>
      <c r="V7393">
        <f t="shared" si="231"/>
        <v>-0.10803846203903507</v>
      </c>
      <c r="W7393">
        <f t="shared" si="230"/>
        <v>0</v>
      </c>
      <c r="X7393" s="1">
        <v>0</v>
      </c>
    </row>
    <row r="7394" spans="2:24">
      <c r="B7394" s="1">
        <v>0</v>
      </c>
      <c r="C7394">
        <v>0.71900933129666811</v>
      </c>
      <c r="D7394" s="3" t="s">
        <v>1451</v>
      </c>
      <c r="E7394" s="4">
        <v>7295</v>
      </c>
      <c r="F7394">
        <v>0</v>
      </c>
      <c r="G7394">
        <v>0</v>
      </c>
      <c r="H7394">
        <v>67</v>
      </c>
      <c r="I7394">
        <v>13</v>
      </c>
      <c r="J7394">
        <v>0</v>
      </c>
      <c r="K7394">
        <v>1</v>
      </c>
      <c r="L7394">
        <v>0</v>
      </c>
      <c r="M7394">
        <v>1</v>
      </c>
      <c r="N7394">
        <v>1</v>
      </c>
      <c r="O7394">
        <v>0</v>
      </c>
      <c r="P7394">
        <v>0</v>
      </c>
      <c r="Q7394">
        <v>0</v>
      </c>
      <c r="R7394">
        <v>0</v>
      </c>
      <c r="S7394">
        <v>1</v>
      </c>
      <c r="T7394">
        <v>0</v>
      </c>
      <c r="V7394">
        <f t="shared" si="231"/>
        <v>0.42298429100575508</v>
      </c>
      <c r="W7394">
        <f t="shared" si="230"/>
        <v>1</v>
      </c>
      <c r="X7394" s="1">
        <v>0</v>
      </c>
    </row>
    <row r="7395" spans="2:24">
      <c r="B7395" s="1">
        <v>0</v>
      </c>
      <c r="C7395">
        <v>0.7193146654028979</v>
      </c>
      <c r="D7395" s="3" t="s">
        <v>1447</v>
      </c>
      <c r="E7395" s="4">
        <v>7550</v>
      </c>
      <c r="F7395">
        <v>0</v>
      </c>
      <c r="G7395">
        <v>0</v>
      </c>
      <c r="H7395">
        <v>98</v>
      </c>
      <c r="I7395">
        <v>20</v>
      </c>
      <c r="J7395">
        <v>0</v>
      </c>
      <c r="K7395">
        <v>0</v>
      </c>
      <c r="L7395">
        <v>1</v>
      </c>
      <c r="M7395">
        <v>1</v>
      </c>
      <c r="N7395">
        <v>1</v>
      </c>
      <c r="O7395">
        <v>0</v>
      </c>
      <c r="P7395">
        <v>1</v>
      </c>
      <c r="Q7395">
        <v>0</v>
      </c>
      <c r="R7395">
        <v>1</v>
      </c>
      <c r="S7395">
        <v>1</v>
      </c>
      <c r="T7395">
        <v>0</v>
      </c>
      <c r="V7395">
        <f t="shared" si="231"/>
        <v>0.46951618142546814</v>
      </c>
      <c r="W7395">
        <f t="shared" si="230"/>
        <v>1</v>
      </c>
      <c r="X7395" s="1">
        <v>0</v>
      </c>
    </row>
    <row r="7396" spans="2:24">
      <c r="B7396" s="1">
        <v>0</v>
      </c>
      <c r="C7396">
        <v>0.71958731520901775</v>
      </c>
      <c r="D7396" s="3" t="s">
        <v>1445</v>
      </c>
      <c r="E7396" s="4">
        <v>13369</v>
      </c>
      <c r="F7396">
        <v>50800</v>
      </c>
      <c r="G7396">
        <v>0</v>
      </c>
      <c r="H7396">
        <v>158</v>
      </c>
      <c r="I7396">
        <v>1</v>
      </c>
      <c r="J7396">
        <v>1</v>
      </c>
      <c r="K7396">
        <v>1</v>
      </c>
      <c r="L7396">
        <v>0</v>
      </c>
      <c r="M7396">
        <v>1</v>
      </c>
      <c r="N7396">
        <v>1</v>
      </c>
      <c r="O7396">
        <v>0</v>
      </c>
      <c r="P7396">
        <v>1</v>
      </c>
      <c r="Q7396">
        <v>0</v>
      </c>
      <c r="R7396">
        <v>0</v>
      </c>
      <c r="S7396">
        <v>0</v>
      </c>
      <c r="T7396">
        <v>0</v>
      </c>
      <c r="V7396">
        <f t="shared" si="231"/>
        <v>0.2225239600160569</v>
      </c>
      <c r="W7396">
        <f t="shared" si="230"/>
        <v>0</v>
      </c>
      <c r="X7396" s="1">
        <v>0</v>
      </c>
    </row>
    <row r="7397" spans="2:24">
      <c r="B7397" s="1">
        <v>0</v>
      </c>
      <c r="C7397">
        <v>0.71959349220599678</v>
      </c>
      <c r="D7397" s="3" t="s">
        <v>1444</v>
      </c>
      <c r="E7397" s="4">
        <v>6269</v>
      </c>
      <c r="F7397">
        <v>0</v>
      </c>
      <c r="G7397">
        <v>0</v>
      </c>
      <c r="H7397">
        <v>83</v>
      </c>
      <c r="I7397">
        <v>25</v>
      </c>
      <c r="J7397">
        <v>1</v>
      </c>
      <c r="K7397">
        <v>1</v>
      </c>
      <c r="L7397">
        <v>0</v>
      </c>
      <c r="M7397">
        <v>1</v>
      </c>
      <c r="N7397">
        <v>0</v>
      </c>
      <c r="O7397">
        <v>0</v>
      </c>
      <c r="P7397">
        <v>0</v>
      </c>
      <c r="Q7397">
        <v>1</v>
      </c>
      <c r="R7397">
        <v>1</v>
      </c>
      <c r="S7397">
        <v>1</v>
      </c>
      <c r="T7397">
        <v>0</v>
      </c>
      <c r="V7397">
        <f t="shared" si="231"/>
        <v>0.10256497149356034</v>
      </c>
      <c r="W7397">
        <f t="shared" si="230"/>
        <v>0</v>
      </c>
      <c r="X7397" s="1">
        <v>0</v>
      </c>
    </row>
    <row r="7398" spans="2:24">
      <c r="B7398" s="1">
        <v>0</v>
      </c>
      <c r="C7398">
        <v>0.71979950495054923</v>
      </c>
      <c r="D7398" s="3" t="s">
        <v>1441</v>
      </c>
      <c r="E7398" s="4">
        <v>5381</v>
      </c>
      <c r="F7398">
        <v>55350</v>
      </c>
      <c r="G7398">
        <v>0</v>
      </c>
      <c r="H7398">
        <v>113</v>
      </c>
      <c r="I7398">
        <v>0</v>
      </c>
      <c r="J7398">
        <v>0</v>
      </c>
      <c r="K7398">
        <v>1</v>
      </c>
      <c r="L7398">
        <v>0</v>
      </c>
      <c r="M7398">
        <v>1</v>
      </c>
      <c r="N7398">
        <v>1</v>
      </c>
      <c r="O7398">
        <v>0</v>
      </c>
      <c r="P7398">
        <v>1</v>
      </c>
      <c r="Q7398">
        <v>0</v>
      </c>
      <c r="R7398">
        <v>0</v>
      </c>
      <c r="S7398">
        <v>0</v>
      </c>
      <c r="T7398">
        <v>0</v>
      </c>
      <c r="V7398">
        <f t="shared" si="231"/>
        <v>0.42948628136020384</v>
      </c>
      <c r="W7398">
        <f t="shared" si="230"/>
        <v>1</v>
      </c>
      <c r="X7398" s="1">
        <v>0</v>
      </c>
    </row>
    <row r="7399" spans="2:24">
      <c r="B7399" s="1">
        <v>0</v>
      </c>
      <c r="C7399">
        <v>0.7198623501322523</v>
      </c>
      <c r="D7399" s="3" t="s">
        <v>1440</v>
      </c>
      <c r="E7399" s="4">
        <v>7553</v>
      </c>
      <c r="F7399">
        <v>69959</v>
      </c>
      <c r="G7399">
        <v>0</v>
      </c>
      <c r="H7399">
        <v>107</v>
      </c>
      <c r="I7399">
        <v>9</v>
      </c>
      <c r="J7399">
        <v>0</v>
      </c>
      <c r="K7399">
        <v>1</v>
      </c>
      <c r="L7399">
        <v>0</v>
      </c>
      <c r="M7399">
        <v>1</v>
      </c>
      <c r="N7399">
        <v>1</v>
      </c>
      <c r="O7399">
        <v>0</v>
      </c>
      <c r="P7399">
        <v>0</v>
      </c>
      <c r="Q7399">
        <v>0</v>
      </c>
      <c r="R7399">
        <v>0</v>
      </c>
      <c r="S7399">
        <v>0</v>
      </c>
      <c r="T7399">
        <v>0</v>
      </c>
      <c r="V7399">
        <f t="shared" si="231"/>
        <v>0.23717693497643411</v>
      </c>
      <c r="W7399">
        <f t="shared" si="230"/>
        <v>0</v>
      </c>
      <c r="X7399" s="1">
        <v>0</v>
      </c>
    </row>
    <row r="7400" spans="2:24">
      <c r="B7400" s="1">
        <v>0</v>
      </c>
      <c r="C7400">
        <v>0.72033366082251704</v>
      </c>
      <c r="D7400" s="3" t="s">
        <v>1433</v>
      </c>
      <c r="E7400" s="4">
        <v>41788</v>
      </c>
      <c r="F7400">
        <v>46587</v>
      </c>
      <c r="G7400">
        <v>0</v>
      </c>
      <c r="H7400">
        <v>81</v>
      </c>
      <c r="I7400">
        <v>34</v>
      </c>
      <c r="J7400">
        <v>0</v>
      </c>
      <c r="K7400">
        <v>0</v>
      </c>
      <c r="L7400">
        <v>0</v>
      </c>
      <c r="M7400">
        <v>1</v>
      </c>
      <c r="N7400">
        <v>0</v>
      </c>
      <c r="O7400">
        <v>1</v>
      </c>
      <c r="P7400">
        <v>0</v>
      </c>
      <c r="Q7400">
        <v>0</v>
      </c>
      <c r="R7400">
        <v>1</v>
      </c>
      <c r="S7400">
        <v>0</v>
      </c>
      <c r="T7400">
        <v>0</v>
      </c>
      <c r="V7400">
        <f t="shared" si="231"/>
        <v>-0.31330404646519261</v>
      </c>
      <c r="W7400">
        <f t="shared" si="230"/>
        <v>0</v>
      </c>
      <c r="X7400" s="1">
        <v>0</v>
      </c>
    </row>
    <row r="7401" spans="2:24">
      <c r="B7401" s="1">
        <v>0</v>
      </c>
      <c r="C7401">
        <v>0.72062526350870038</v>
      </c>
      <c r="D7401" s="3" t="s">
        <v>1430</v>
      </c>
      <c r="E7401" s="4">
        <v>7293</v>
      </c>
      <c r="F7401">
        <v>0</v>
      </c>
      <c r="G7401">
        <v>0</v>
      </c>
      <c r="H7401">
        <v>130</v>
      </c>
      <c r="I7401">
        <v>3</v>
      </c>
      <c r="J7401">
        <v>1</v>
      </c>
      <c r="K7401">
        <v>1</v>
      </c>
      <c r="L7401">
        <v>0</v>
      </c>
      <c r="M7401">
        <v>1</v>
      </c>
      <c r="N7401">
        <v>0</v>
      </c>
      <c r="O7401">
        <v>0</v>
      </c>
      <c r="P7401">
        <v>1</v>
      </c>
      <c r="Q7401">
        <v>0</v>
      </c>
      <c r="R7401">
        <v>0</v>
      </c>
      <c r="S7401">
        <v>1</v>
      </c>
      <c r="T7401">
        <v>0</v>
      </c>
      <c r="V7401">
        <f t="shared" si="231"/>
        <v>0.42461612559780915</v>
      </c>
      <c r="W7401">
        <f t="shared" si="230"/>
        <v>1</v>
      </c>
      <c r="X7401" s="1">
        <v>0</v>
      </c>
    </row>
    <row r="7402" spans="2:24">
      <c r="B7402" s="1">
        <v>0</v>
      </c>
      <c r="C7402">
        <v>0.72068329468401304</v>
      </c>
      <c r="D7402" s="3" t="s">
        <v>1428</v>
      </c>
      <c r="E7402" s="4">
        <v>13771</v>
      </c>
      <c r="F7402">
        <v>59207</v>
      </c>
      <c r="G7402">
        <v>0</v>
      </c>
      <c r="H7402">
        <v>118</v>
      </c>
      <c r="I7402">
        <v>23</v>
      </c>
      <c r="J7402">
        <v>0</v>
      </c>
      <c r="K7402">
        <v>1</v>
      </c>
      <c r="L7402">
        <v>0</v>
      </c>
      <c r="M7402">
        <v>1</v>
      </c>
      <c r="N7402">
        <v>0</v>
      </c>
      <c r="O7402">
        <v>1</v>
      </c>
      <c r="P7402">
        <v>0</v>
      </c>
      <c r="Q7402">
        <v>0</v>
      </c>
      <c r="R7402">
        <v>1</v>
      </c>
      <c r="S7402">
        <v>0</v>
      </c>
      <c r="T7402">
        <v>0</v>
      </c>
      <c r="V7402">
        <f t="shared" si="231"/>
        <v>-3.5138453746868005E-2</v>
      </c>
      <c r="W7402">
        <f t="shared" si="230"/>
        <v>0</v>
      </c>
      <c r="X7402" s="1">
        <v>0</v>
      </c>
    </row>
    <row r="7403" spans="2:24">
      <c r="B7403" s="1">
        <v>0</v>
      </c>
      <c r="C7403">
        <v>0.72133196691113155</v>
      </c>
      <c r="D7403" s="3" t="s">
        <v>1426</v>
      </c>
      <c r="E7403" s="4">
        <v>4627</v>
      </c>
      <c r="F7403">
        <v>79487</v>
      </c>
      <c r="G7403">
        <v>0</v>
      </c>
      <c r="H7403">
        <v>118</v>
      </c>
      <c r="I7403">
        <v>20</v>
      </c>
      <c r="J7403">
        <v>1</v>
      </c>
      <c r="K7403">
        <v>1</v>
      </c>
      <c r="L7403">
        <v>0</v>
      </c>
      <c r="M7403">
        <v>1</v>
      </c>
      <c r="N7403">
        <v>1</v>
      </c>
      <c r="O7403">
        <v>0</v>
      </c>
      <c r="P7403">
        <v>0</v>
      </c>
      <c r="Q7403">
        <v>0</v>
      </c>
      <c r="R7403">
        <v>0</v>
      </c>
      <c r="S7403">
        <v>0</v>
      </c>
      <c r="T7403">
        <v>0</v>
      </c>
      <c r="V7403">
        <f t="shared" si="231"/>
        <v>-5.3893060835442458E-2</v>
      </c>
      <c r="W7403">
        <f t="shared" si="230"/>
        <v>0</v>
      </c>
      <c r="X7403" s="1">
        <v>0</v>
      </c>
    </row>
    <row r="7404" spans="2:24">
      <c r="B7404" s="1">
        <v>0</v>
      </c>
      <c r="C7404">
        <v>0.72165136538522845</v>
      </c>
      <c r="D7404" s="3" t="s">
        <v>1422</v>
      </c>
      <c r="E7404" s="4">
        <v>4348</v>
      </c>
      <c r="F7404">
        <v>0</v>
      </c>
      <c r="G7404">
        <v>0</v>
      </c>
      <c r="H7404">
        <v>48</v>
      </c>
      <c r="I7404">
        <v>20</v>
      </c>
      <c r="J7404">
        <v>0</v>
      </c>
      <c r="K7404">
        <v>1</v>
      </c>
      <c r="L7404">
        <v>0</v>
      </c>
      <c r="M7404">
        <v>1</v>
      </c>
      <c r="N7404">
        <v>1</v>
      </c>
      <c r="O7404">
        <v>0</v>
      </c>
      <c r="P7404">
        <v>0</v>
      </c>
      <c r="Q7404">
        <v>0</v>
      </c>
      <c r="R7404">
        <v>1</v>
      </c>
      <c r="S7404">
        <v>1</v>
      </c>
      <c r="T7404">
        <v>0</v>
      </c>
      <c r="V7404">
        <f t="shared" si="231"/>
        <v>0.32940981518693518</v>
      </c>
      <c r="W7404">
        <f t="shared" si="230"/>
        <v>0</v>
      </c>
      <c r="X7404" s="1">
        <v>0</v>
      </c>
    </row>
    <row r="7405" spans="2:24">
      <c r="B7405" s="1">
        <v>0</v>
      </c>
      <c r="C7405">
        <v>0.72197252079936325</v>
      </c>
      <c r="D7405" s="3" t="s">
        <v>1420</v>
      </c>
      <c r="E7405" s="4">
        <v>2499</v>
      </c>
      <c r="F7405">
        <v>0</v>
      </c>
      <c r="G7405">
        <v>0</v>
      </c>
      <c r="H7405">
        <v>108</v>
      </c>
      <c r="I7405">
        <v>15</v>
      </c>
      <c r="J7405">
        <v>0</v>
      </c>
      <c r="K7405">
        <v>1</v>
      </c>
      <c r="L7405">
        <v>0</v>
      </c>
      <c r="M7405">
        <v>1</v>
      </c>
      <c r="N7405">
        <v>1</v>
      </c>
      <c r="O7405">
        <v>0</v>
      </c>
      <c r="P7405">
        <v>0</v>
      </c>
      <c r="Q7405">
        <v>1</v>
      </c>
      <c r="R7405">
        <v>1</v>
      </c>
      <c r="S7405">
        <v>1</v>
      </c>
      <c r="T7405">
        <v>0</v>
      </c>
      <c r="V7405">
        <f t="shared" si="231"/>
        <v>0.42301589984003801</v>
      </c>
      <c r="W7405">
        <f t="shared" si="230"/>
        <v>1</v>
      </c>
      <c r="X7405" s="1">
        <v>0</v>
      </c>
    </row>
    <row r="7406" spans="2:24">
      <c r="B7406" s="1">
        <v>0</v>
      </c>
      <c r="C7406">
        <v>0.722234453876612</v>
      </c>
      <c r="D7406" s="3" t="s">
        <v>1418</v>
      </c>
      <c r="E7406" s="4">
        <v>6166</v>
      </c>
      <c r="F7406">
        <v>0</v>
      </c>
      <c r="G7406">
        <v>0</v>
      </c>
      <c r="H7406">
        <v>124</v>
      </c>
      <c r="I7406">
        <v>12</v>
      </c>
      <c r="J7406">
        <v>1</v>
      </c>
      <c r="K7406">
        <v>1</v>
      </c>
      <c r="L7406">
        <v>0</v>
      </c>
      <c r="M7406">
        <v>1</v>
      </c>
      <c r="N7406">
        <v>0</v>
      </c>
      <c r="O7406">
        <v>0</v>
      </c>
      <c r="P7406">
        <v>0</v>
      </c>
      <c r="Q7406">
        <v>0</v>
      </c>
      <c r="R7406">
        <v>0</v>
      </c>
      <c r="S7406">
        <v>1</v>
      </c>
      <c r="T7406">
        <v>0</v>
      </c>
      <c r="V7406">
        <f t="shared" si="231"/>
        <v>0.29939562038485201</v>
      </c>
      <c r="W7406">
        <f t="shared" si="230"/>
        <v>0</v>
      </c>
      <c r="X7406" s="1">
        <v>0</v>
      </c>
    </row>
    <row r="7407" spans="2:24">
      <c r="B7407" s="1">
        <v>0</v>
      </c>
      <c r="C7407">
        <v>0.72282100781929726</v>
      </c>
      <c r="D7407" s="3" t="s">
        <v>1415</v>
      </c>
      <c r="E7407" s="4">
        <v>5421</v>
      </c>
      <c r="F7407">
        <v>29981</v>
      </c>
      <c r="G7407">
        <v>0</v>
      </c>
      <c r="H7407">
        <v>117</v>
      </c>
      <c r="I7407">
        <v>4</v>
      </c>
      <c r="J7407">
        <v>0</v>
      </c>
      <c r="K7407">
        <v>1</v>
      </c>
      <c r="L7407">
        <v>0</v>
      </c>
      <c r="M7407">
        <v>1</v>
      </c>
      <c r="N7407">
        <v>1</v>
      </c>
      <c r="O7407">
        <v>0</v>
      </c>
      <c r="P7407">
        <v>0</v>
      </c>
      <c r="Q7407">
        <v>0</v>
      </c>
      <c r="R7407">
        <v>0</v>
      </c>
      <c r="S7407">
        <v>0</v>
      </c>
      <c r="T7407">
        <v>1</v>
      </c>
      <c r="V7407">
        <f t="shared" si="231"/>
        <v>0.4438780744301013</v>
      </c>
      <c r="W7407">
        <f t="shared" si="230"/>
        <v>1</v>
      </c>
      <c r="X7407" s="1">
        <v>0</v>
      </c>
    </row>
    <row r="7408" spans="2:24">
      <c r="B7408" s="1">
        <v>0</v>
      </c>
      <c r="C7408">
        <v>0.72289065398410457</v>
      </c>
      <c r="D7408" s="3" t="s">
        <v>1413</v>
      </c>
      <c r="E7408" s="4">
        <v>4991</v>
      </c>
      <c r="F7408">
        <v>54189</v>
      </c>
      <c r="G7408">
        <v>0</v>
      </c>
      <c r="H7408">
        <v>96</v>
      </c>
      <c r="I7408">
        <v>11</v>
      </c>
      <c r="J7408">
        <v>0</v>
      </c>
      <c r="K7408">
        <v>1</v>
      </c>
      <c r="L7408">
        <v>1</v>
      </c>
      <c r="M7408">
        <v>1</v>
      </c>
      <c r="N7408">
        <v>1</v>
      </c>
      <c r="O7408">
        <v>0</v>
      </c>
      <c r="P7408">
        <v>1</v>
      </c>
      <c r="Q7408">
        <v>0</v>
      </c>
      <c r="R7408">
        <v>0</v>
      </c>
      <c r="S7408">
        <v>0</v>
      </c>
      <c r="T7408">
        <v>0</v>
      </c>
      <c r="V7408">
        <f t="shared" si="231"/>
        <v>0.33990202738480663</v>
      </c>
      <c r="W7408">
        <f t="shared" si="230"/>
        <v>0</v>
      </c>
      <c r="X7408" s="1">
        <v>0</v>
      </c>
    </row>
    <row r="7409" spans="2:24">
      <c r="B7409" s="1">
        <v>0</v>
      </c>
      <c r="C7409">
        <v>0.72329012012262373</v>
      </c>
      <c r="D7409" s="3" t="s">
        <v>1409</v>
      </c>
      <c r="E7409" s="4">
        <v>19161</v>
      </c>
      <c r="F7409">
        <v>22705</v>
      </c>
      <c r="G7409">
        <v>0</v>
      </c>
      <c r="H7409">
        <v>259</v>
      </c>
      <c r="I7409">
        <v>19</v>
      </c>
      <c r="J7409">
        <v>0</v>
      </c>
      <c r="K7409">
        <v>1</v>
      </c>
      <c r="L7409">
        <v>0</v>
      </c>
      <c r="M7409">
        <v>1</v>
      </c>
      <c r="N7409">
        <v>0</v>
      </c>
      <c r="O7409">
        <v>0</v>
      </c>
      <c r="P7409">
        <v>0</v>
      </c>
      <c r="Q7409">
        <v>0</v>
      </c>
      <c r="R7409">
        <v>0</v>
      </c>
      <c r="S7409">
        <v>0</v>
      </c>
      <c r="T7409">
        <v>0</v>
      </c>
      <c r="V7409">
        <f t="shared" si="231"/>
        <v>1.3199394056871872E-2</v>
      </c>
      <c r="W7409">
        <f t="shared" si="230"/>
        <v>0</v>
      </c>
      <c r="X7409" s="1">
        <v>0</v>
      </c>
    </row>
    <row r="7410" spans="2:24">
      <c r="B7410" s="1">
        <v>0</v>
      </c>
      <c r="C7410">
        <v>0.72393648686070766</v>
      </c>
      <c r="D7410" s="3" t="s">
        <v>1403</v>
      </c>
      <c r="E7410" s="4">
        <v>7380</v>
      </c>
      <c r="F7410">
        <v>21841</v>
      </c>
      <c r="G7410">
        <v>0</v>
      </c>
      <c r="H7410">
        <v>83</v>
      </c>
      <c r="I7410">
        <v>33</v>
      </c>
      <c r="J7410">
        <v>1</v>
      </c>
      <c r="K7410">
        <v>1</v>
      </c>
      <c r="L7410">
        <v>0</v>
      </c>
      <c r="M7410">
        <v>1</v>
      </c>
      <c r="N7410">
        <v>0</v>
      </c>
      <c r="O7410">
        <v>0</v>
      </c>
      <c r="P7410">
        <v>1</v>
      </c>
      <c r="Q7410">
        <v>0</v>
      </c>
      <c r="R7410">
        <v>0</v>
      </c>
      <c r="S7410">
        <v>0</v>
      </c>
      <c r="T7410">
        <v>0</v>
      </c>
      <c r="V7410">
        <f t="shared" si="231"/>
        <v>-0.16344970072101489</v>
      </c>
      <c r="W7410">
        <f t="shared" si="230"/>
        <v>0</v>
      </c>
      <c r="X7410" s="1">
        <v>0</v>
      </c>
    </row>
    <row r="7411" spans="2:24">
      <c r="B7411" s="1">
        <v>0</v>
      </c>
      <c r="C7411">
        <v>0.7243720240538809</v>
      </c>
      <c r="D7411" s="3" t="s">
        <v>1399</v>
      </c>
      <c r="E7411" s="4">
        <v>5761</v>
      </c>
      <c r="F7411">
        <v>83392</v>
      </c>
      <c r="G7411">
        <v>0</v>
      </c>
      <c r="H7411">
        <v>61</v>
      </c>
      <c r="I7411">
        <v>30</v>
      </c>
      <c r="J7411">
        <v>0</v>
      </c>
      <c r="K7411">
        <v>1</v>
      </c>
      <c r="L7411">
        <v>0</v>
      </c>
      <c r="M7411">
        <v>1</v>
      </c>
      <c r="N7411">
        <v>1</v>
      </c>
      <c r="O7411">
        <v>0</v>
      </c>
      <c r="P7411">
        <v>1</v>
      </c>
      <c r="Q7411">
        <v>0</v>
      </c>
      <c r="R7411">
        <v>0</v>
      </c>
      <c r="S7411">
        <v>0</v>
      </c>
      <c r="T7411">
        <v>0</v>
      </c>
      <c r="V7411">
        <f t="shared" si="231"/>
        <v>-0.11384575790405364</v>
      </c>
      <c r="W7411">
        <f t="shared" si="230"/>
        <v>0</v>
      </c>
      <c r="X7411" s="1">
        <v>0</v>
      </c>
    </row>
    <row r="7412" spans="2:24">
      <c r="B7412" s="1">
        <v>0</v>
      </c>
      <c r="C7412">
        <v>0.72453389257403733</v>
      </c>
      <c r="D7412" s="3" t="s">
        <v>1398</v>
      </c>
      <c r="E7412" s="4">
        <v>35440</v>
      </c>
      <c r="F7412">
        <v>74560</v>
      </c>
      <c r="G7412">
        <v>0</v>
      </c>
      <c r="H7412">
        <v>102</v>
      </c>
      <c r="I7412">
        <v>31</v>
      </c>
      <c r="J7412">
        <v>1</v>
      </c>
      <c r="K7412">
        <v>1</v>
      </c>
      <c r="L7412">
        <v>0</v>
      </c>
      <c r="M7412">
        <v>1</v>
      </c>
      <c r="N7412">
        <v>1</v>
      </c>
      <c r="O7412">
        <v>0</v>
      </c>
      <c r="P7412">
        <v>0</v>
      </c>
      <c r="Q7412">
        <v>0</v>
      </c>
      <c r="R7412">
        <v>0</v>
      </c>
      <c r="S7412">
        <v>0</v>
      </c>
      <c r="T7412">
        <v>0</v>
      </c>
      <c r="V7412">
        <f t="shared" si="231"/>
        <v>-0.50286220258002579</v>
      </c>
      <c r="W7412">
        <f t="shared" si="230"/>
        <v>0</v>
      </c>
      <c r="X7412" s="1">
        <v>0</v>
      </c>
    </row>
    <row r="7413" spans="2:24">
      <c r="B7413" s="1">
        <v>0</v>
      </c>
      <c r="C7413">
        <v>0.72478121087177716</v>
      </c>
      <c r="D7413" s="3" t="s">
        <v>1395</v>
      </c>
      <c r="E7413" s="4">
        <v>6144</v>
      </c>
      <c r="F7413">
        <v>45032</v>
      </c>
      <c r="G7413">
        <v>0</v>
      </c>
      <c r="H7413">
        <v>105</v>
      </c>
      <c r="I7413">
        <v>13</v>
      </c>
      <c r="J7413">
        <v>1</v>
      </c>
      <c r="K7413">
        <v>1</v>
      </c>
      <c r="L7413">
        <v>1</v>
      </c>
      <c r="M7413">
        <v>1</v>
      </c>
      <c r="N7413">
        <v>0</v>
      </c>
      <c r="O7413">
        <v>0</v>
      </c>
      <c r="P7413">
        <v>1</v>
      </c>
      <c r="Q7413">
        <v>0</v>
      </c>
      <c r="R7413">
        <v>1</v>
      </c>
      <c r="S7413">
        <v>0</v>
      </c>
      <c r="T7413">
        <v>0</v>
      </c>
      <c r="V7413">
        <f t="shared" si="231"/>
        <v>0.17147802467248741</v>
      </c>
      <c r="W7413">
        <f t="shared" si="230"/>
        <v>0</v>
      </c>
      <c r="X7413" s="1">
        <v>0</v>
      </c>
    </row>
    <row r="7414" spans="2:24">
      <c r="B7414" s="1">
        <v>0</v>
      </c>
      <c r="C7414">
        <v>0.72486505830887005</v>
      </c>
      <c r="D7414" s="3" t="s">
        <v>1394</v>
      </c>
      <c r="E7414" s="4">
        <v>2792</v>
      </c>
      <c r="F7414">
        <v>0</v>
      </c>
      <c r="G7414">
        <v>0</v>
      </c>
      <c r="H7414">
        <v>68</v>
      </c>
      <c r="I7414">
        <v>35</v>
      </c>
      <c r="J7414">
        <v>0</v>
      </c>
      <c r="K7414">
        <v>1</v>
      </c>
      <c r="L7414">
        <v>1</v>
      </c>
      <c r="M7414">
        <v>1</v>
      </c>
      <c r="N7414">
        <v>1</v>
      </c>
      <c r="O7414">
        <v>0</v>
      </c>
      <c r="P7414">
        <v>0</v>
      </c>
      <c r="Q7414">
        <v>0</v>
      </c>
      <c r="R7414">
        <v>1</v>
      </c>
      <c r="S7414">
        <v>1</v>
      </c>
      <c r="T7414">
        <v>0</v>
      </c>
      <c r="V7414">
        <f t="shared" si="231"/>
        <v>0.17029076456256836</v>
      </c>
      <c r="W7414">
        <f t="shared" si="230"/>
        <v>0</v>
      </c>
      <c r="X7414" s="1">
        <v>0</v>
      </c>
    </row>
    <row r="7415" spans="2:24">
      <c r="B7415" s="1">
        <v>0</v>
      </c>
      <c r="C7415">
        <v>0.72501200704137425</v>
      </c>
      <c r="D7415" s="3" t="s">
        <v>1392</v>
      </c>
      <c r="E7415" s="4">
        <v>4680</v>
      </c>
      <c r="F7415">
        <v>21720</v>
      </c>
      <c r="G7415">
        <v>0</v>
      </c>
      <c r="H7415">
        <v>152</v>
      </c>
      <c r="I7415">
        <v>5</v>
      </c>
      <c r="J7415">
        <v>1</v>
      </c>
      <c r="K7415">
        <v>1</v>
      </c>
      <c r="L7415">
        <v>0</v>
      </c>
      <c r="M7415">
        <v>1</v>
      </c>
      <c r="N7415">
        <v>0</v>
      </c>
      <c r="O7415">
        <v>0</v>
      </c>
      <c r="P7415">
        <v>0</v>
      </c>
      <c r="Q7415">
        <v>0</v>
      </c>
      <c r="R7415">
        <v>1</v>
      </c>
      <c r="S7415">
        <v>0</v>
      </c>
      <c r="T7415">
        <v>1</v>
      </c>
      <c r="V7415">
        <f t="shared" si="231"/>
        <v>0.29838445326608037</v>
      </c>
      <c r="W7415">
        <f t="shared" si="230"/>
        <v>0</v>
      </c>
      <c r="X7415" s="1">
        <v>0</v>
      </c>
    </row>
    <row r="7416" spans="2:24">
      <c r="B7416" s="1">
        <v>0</v>
      </c>
      <c r="C7416">
        <v>0.72501584874699632</v>
      </c>
      <c r="D7416" s="3" t="s">
        <v>1391</v>
      </c>
      <c r="E7416" s="4">
        <v>8649</v>
      </c>
      <c r="F7416">
        <v>43383</v>
      </c>
      <c r="G7416">
        <v>0</v>
      </c>
      <c r="H7416">
        <v>141</v>
      </c>
      <c r="I7416">
        <v>7</v>
      </c>
      <c r="J7416">
        <v>0</v>
      </c>
      <c r="K7416">
        <v>1</v>
      </c>
      <c r="L7416">
        <v>0</v>
      </c>
      <c r="M7416">
        <v>1</v>
      </c>
      <c r="N7416">
        <v>1</v>
      </c>
      <c r="O7416">
        <v>0</v>
      </c>
      <c r="P7416">
        <v>1</v>
      </c>
      <c r="Q7416">
        <v>0</v>
      </c>
      <c r="R7416">
        <v>0</v>
      </c>
      <c r="S7416">
        <v>0</v>
      </c>
      <c r="T7416">
        <v>0</v>
      </c>
      <c r="V7416">
        <f t="shared" si="231"/>
        <v>0.30541001412945168</v>
      </c>
      <c r="W7416">
        <f t="shared" si="230"/>
        <v>0</v>
      </c>
      <c r="X7416" s="1">
        <v>0</v>
      </c>
    </row>
    <row r="7417" spans="2:24">
      <c r="B7417" s="1">
        <v>0</v>
      </c>
      <c r="C7417">
        <v>0.72512456203118181</v>
      </c>
      <c r="D7417" s="3" t="s">
        <v>1389</v>
      </c>
      <c r="E7417" s="4">
        <v>3134</v>
      </c>
      <c r="F7417">
        <v>58850</v>
      </c>
      <c r="G7417">
        <v>0</v>
      </c>
      <c r="H7417">
        <v>96</v>
      </c>
      <c r="I7417">
        <v>20</v>
      </c>
      <c r="J7417">
        <v>1</v>
      </c>
      <c r="K7417">
        <v>1</v>
      </c>
      <c r="L7417">
        <v>0</v>
      </c>
      <c r="M7417">
        <v>1</v>
      </c>
      <c r="N7417">
        <v>0</v>
      </c>
      <c r="O7417">
        <v>0</v>
      </c>
      <c r="P7417">
        <v>0</v>
      </c>
      <c r="Q7417">
        <v>0</v>
      </c>
      <c r="R7417">
        <v>0</v>
      </c>
      <c r="S7417">
        <v>0</v>
      </c>
      <c r="T7417">
        <v>0</v>
      </c>
      <c r="V7417">
        <f t="shared" si="231"/>
        <v>-1.9764274301789508E-4</v>
      </c>
      <c r="W7417">
        <f t="shared" si="230"/>
        <v>0</v>
      </c>
      <c r="X7417" s="1">
        <v>0</v>
      </c>
    </row>
    <row r="7418" spans="2:24">
      <c r="B7418" s="1">
        <v>0</v>
      </c>
      <c r="C7418">
        <v>0.72607468707769862</v>
      </c>
      <c r="D7418" s="3" t="s">
        <v>1385</v>
      </c>
      <c r="E7418" s="4">
        <v>5290</v>
      </c>
      <c r="F7418">
        <v>27179</v>
      </c>
      <c r="G7418">
        <v>0</v>
      </c>
      <c r="H7418">
        <v>86</v>
      </c>
      <c r="I7418">
        <v>8</v>
      </c>
      <c r="J7418">
        <v>1</v>
      </c>
      <c r="K7418">
        <v>1</v>
      </c>
      <c r="L7418">
        <v>0</v>
      </c>
      <c r="M7418">
        <v>1</v>
      </c>
      <c r="N7418">
        <v>1</v>
      </c>
      <c r="O7418">
        <v>0</v>
      </c>
      <c r="P7418">
        <v>0</v>
      </c>
      <c r="Q7418">
        <v>0</v>
      </c>
      <c r="R7418">
        <v>1</v>
      </c>
      <c r="S7418">
        <v>0</v>
      </c>
      <c r="T7418">
        <v>0</v>
      </c>
      <c r="V7418">
        <f t="shared" si="231"/>
        <v>0.26200197340587489</v>
      </c>
      <c r="W7418">
        <f t="shared" si="230"/>
        <v>0</v>
      </c>
      <c r="X7418" s="1">
        <v>0</v>
      </c>
    </row>
    <row r="7419" spans="2:24">
      <c r="B7419" s="1">
        <v>0</v>
      </c>
      <c r="C7419">
        <v>0.72651867276361148</v>
      </c>
      <c r="D7419" s="3" t="s">
        <v>1384</v>
      </c>
      <c r="E7419" s="4">
        <v>16699</v>
      </c>
      <c r="F7419">
        <v>81400</v>
      </c>
      <c r="G7419">
        <v>0</v>
      </c>
      <c r="H7419">
        <v>136</v>
      </c>
      <c r="I7419">
        <v>6</v>
      </c>
      <c r="J7419">
        <v>1</v>
      </c>
      <c r="K7419">
        <v>0</v>
      </c>
      <c r="L7419">
        <v>0</v>
      </c>
      <c r="M7419">
        <v>1</v>
      </c>
      <c r="N7419">
        <v>0</v>
      </c>
      <c r="O7419">
        <v>1</v>
      </c>
      <c r="P7419">
        <v>1</v>
      </c>
      <c r="Q7419">
        <v>0</v>
      </c>
      <c r="R7419">
        <v>0</v>
      </c>
      <c r="S7419">
        <v>0</v>
      </c>
      <c r="T7419">
        <v>0</v>
      </c>
      <c r="V7419">
        <f t="shared" si="231"/>
        <v>0.16417642195396948</v>
      </c>
      <c r="W7419">
        <f t="shared" si="230"/>
        <v>0</v>
      </c>
      <c r="X7419" s="1">
        <v>0</v>
      </c>
    </row>
    <row r="7420" spans="2:24">
      <c r="B7420" s="1">
        <v>0</v>
      </c>
      <c r="C7420">
        <v>0.72661255427012805</v>
      </c>
      <c r="D7420" s="3" t="s">
        <v>1381</v>
      </c>
      <c r="E7420" s="4">
        <v>5093</v>
      </c>
      <c r="F7420">
        <v>91814</v>
      </c>
      <c r="G7420">
        <v>0</v>
      </c>
      <c r="H7420">
        <v>41</v>
      </c>
      <c r="I7420">
        <v>30</v>
      </c>
      <c r="J7420">
        <v>1</v>
      </c>
      <c r="K7420">
        <v>1</v>
      </c>
      <c r="L7420">
        <v>0</v>
      </c>
      <c r="M7420">
        <v>1</v>
      </c>
      <c r="N7420">
        <v>1</v>
      </c>
      <c r="O7420">
        <v>0</v>
      </c>
      <c r="P7420">
        <v>1</v>
      </c>
      <c r="Q7420">
        <v>0</v>
      </c>
      <c r="R7420">
        <v>0</v>
      </c>
      <c r="S7420">
        <v>0</v>
      </c>
      <c r="T7420">
        <v>0</v>
      </c>
      <c r="V7420">
        <f t="shared" si="231"/>
        <v>-0.23394125373661509</v>
      </c>
      <c r="W7420">
        <f t="shared" si="230"/>
        <v>0</v>
      </c>
      <c r="X7420" s="1">
        <v>0</v>
      </c>
    </row>
    <row r="7421" spans="2:24">
      <c r="B7421" s="1">
        <v>0</v>
      </c>
      <c r="C7421">
        <v>0.72678331785219874</v>
      </c>
      <c r="D7421" s="3" t="s">
        <v>1379</v>
      </c>
      <c r="E7421" s="4">
        <v>5072</v>
      </c>
      <c r="F7421">
        <v>62258</v>
      </c>
      <c r="G7421">
        <v>0</v>
      </c>
      <c r="H7421">
        <v>97</v>
      </c>
      <c r="I7421">
        <v>14</v>
      </c>
      <c r="J7421">
        <v>1</v>
      </c>
      <c r="K7421">
        <v>1</v>
      </c>
      <c r="L7421">
        <v>0</v>
      </c>
      <c r="M7421">
        <v>1</v>
      </c>
      <c r="N7421">
        <v>1</v>
      </c>
      <c r="O7421">
        <v>0</v>
      </c>
      <c r="P7421">
        <v>0</v>
      </c>
      <c r="Q7421">
        <v>1</v>
      </c>
      <c r="R7421">
        <v>0</v>
      </c>
      <c r="S7421">
        <v>0</v>
      </c>
      <c r="T7421">
        <v>0</v>
      </c>
      <c r="V7421">
        <f t="shared" si="231"/>
        <v>0.10471825509531862</v>
      </c>
      <c r="W7421">
        <f t="shared" si="230"/>
        <v>0</v>
      </c>
      <c r="X7421" s="1">
        <v>0</v>
      </c>
    </row>
    <row r="7422" spans="2:24">
      <c r="B7422" s="1">
        <v>0</v>
      </c>
      <c r="C7422">
        <v>0.72679186087417968</v>
      </c>
      <c r="D7422" s="3" t="s">
        <v>1378</v>
      </c>
      <c r="E7422" s="4">
        <v>4070</v>
      </c>
      <c r="F7422">
        <v>37435</v>
      </c>
      <c r="G7422">
        <v>0</v>
      </c>
      <c r="H7422">
        <v>125</v>
      </c>
      <c r="I7422">
        <v>3</v>
      </c>
      <c r="J7422">
        <v>0</v>
      </c>
      <c r="K7422">
        <v>1</v>
      </c>
      <c r="L7422">
        <v>0</v>
      </c>
      <c r="M7422">
        <v>1</v>
      </c>
      <c r="N7422">
        <v>1</v>
      </c>
      <c r="O7422">
        <v>0</v>
      </c>
      <c r="P7422">
        <v>0</v>
      </c>
      <c r="Q7422">
        <v>0</v>
      </c>
      <c r="R7422">
        <v>0</v>
      </c>
      <c r="S7422">
        <v>0</v>
      </c>
      <c r="T7422">
        <v>0</v>
      </c>
      <c r="V7422">
        <f t="shared" si="231"/>
        <v>0.44193130388635776</v>
      </c>
      <c r="W7422">
        <f t="shared" si="230"/>
        <v>1</v>
      </c>
      <c r="X7422" s="1">
        <v>0</v>
      </c>
    </row>
    <row r="7423" spans="2:24">
      <c r="B7423" s="1">
        <v>0</v>
      </c>
      <c r="C7423">
        <v>0.72697170624834095</v>
      </c>
      <c r="D7423" s="3" t="s">
        <v>1376</v>
      </c>
      <c r="E7423" s="4">
        <v>5781</v>
      </c>
      <c r="F7423">
        <v>69512</v>
      </c>
      <c r="G7423">
        <v>0</v>
      </c>
      <c r="H7423">
        <v>112</v>
      </c>
      <c r="I7423">
        <v>3</v>
      </c>
      <c r="J7423">
        <v>0</v>
      </c>
      <c r="K7423">
        <v>1</v>
      </c>
      <c r="L7423">
        <v>0</v>
      </c>
      <c r="M7423">
        <v>1</v>
      </c>
      <c r="N7423">
        <v>1</v>
      </c>
      <c r="O7423">
        <v>0</v>
      </c>
      <c r="P7423">
        <v>1</v>
      </c>
      <c r="Q7423">
        <v>0</v>
      </c>
      <c r="R7423">
        <v>1</v>
      </c>
      <c r="S7423">
        <v>0</v>
      </c>
      <c r="T7423">
        <v>0</v>
      </c>
      <c r="V7423">
        <f t="shared" si="231"/>
        <v>0.32842907446313796</v>
      </c>
      <c r="W7423">
        <f t="shared" si="230"/>
        <v>0</v>
      </c>
      <c r="X7423" s="1">
        <v>0</v>
      </c>
    </row>
    <row r="7424" spans="2:24">
      <c r="B7424" s="1">
        <v>0</v>
      </c>
      <c r="C7424">
        <v>0.72747273730462081</v>
      </c>
      <c r="D7424" s="3" t="s">
        <v>1374</v>
      </c>
      <c r="E7424" s="4">
        <v>2937</v>
      </c>
      <c r="F7424">
        <v>83195</v>
      </c>
      <c r="G7424">
        <v>0</v>
      </c>
      <c r="H7424">
        <v>95</v>
      </c>
      <c r="I7424">
        <v>18</v>
      </c>
      <c r="J7424">
        <v>0</v>
      </c>
      <c r="K7424">
        <v>0</v>
      </c>
      <c r="L7424">
        <v>0</v>
      </c>
      <c r="M7424">
        <v>1</v>
      </c>
      <c r="N7424">
        <v>1</v>
      </c>
      <c r="O7424">
        <v>0</v>
      </c>
      <c r="P7424">
        <v>0</v>
      </c>
      <c r="Q7424">
        <v>0</v>
      </c>
      <c r="R7424">
        <v>0</v>
      </c>
      <c r="S7424">
        <v>0</v>
      </c>
      <c r="T7424">
        <v>0</v>
      </c>
      <c r="V7424">
        <f t="shared" si="231"/>
        <v>0.22364427306774523</v>
      </c>
      <c r="W7424">
        <f t="shared" si="230"/>
        <v>0</v>
      </c>
      <c r="X7424" s="1">
        <v>0</v>
      </c>
    </row>
    <row r="7425" spans="2:24">
      <c r="B7425" s="1">
        <v>0</v>
      </c>
      <c r="C7425">
        <v>0.72764206199331305</v>
      </c>
      <c r="D7425" s="3" t="s">
        <v>1372</v>
      </c>
      <c r="E7425" s="4">
        <v>11855</v>
      </c>
      <c r="F7425">
        <v>0</v>
      </c>
      <c r="G7425">
        <v>0</v>
      </c>
      <c r="H7425">
        <v>188</v>
      </c>
      <c r="I7425">
        <v>10</v>
      </c>
      <c r="J7425">
        <v>0</v>
      </c>
      <c r="K7425">
        <v>1</v>
      </c>
      <c r="L7425">
        <v>0</v>
      </c>
      <c r="M7425">
        <v>1</v>
      </c>
      <c r="N7425">
        <v>0</v>
      </c>
      <c r="O7425">
        <v>1</v>
      </c>
      <c r="P7425">
        <v>0</v>
      </c>
      <c r="Q7425">
        <v>0</v>
      </c>
      <c r="R7425">
        <v>0</v>
      </c>
      <c r="S7425">
        <v>1</v>
      </c>
      <c r="T7425">
        <v>0</v>
      </c>
      <c r="V7425">
        <f t="shared" si="231"/>
        <v>0.39235911747205426</v>
      </c>
      <c r="W7425">
        <f t="shared" si="230"/>
        <v>1</v>
      </c>
      <c r="X7425" s="1">
        <v>0</v>
      </c>
    </row>
    <row r="7426" spans="2:24">
      <c r="B7426" s="1">
        <v>0</v>
      </c>
      <c r="C7426">
        <v>0.72772561932342383</v>
      </c>
      <c r="D7426" s="3" t="s">
        <v>1371</v>
      </c>
      <c r="E7426" s="4">
        <v>19161</v>
      </c>
      <c r="F7426">
        <v>22705</v>
      </c>
      <c r="G7426">
        <v>0</v>
      </c>
      <c r="H7426">
        <v>231</v>
      </c>
      <c r="I7426">
        <v>19</v>
      </c>
      <c r="J7426">
        <v>0</v>
      </c>
      <c r="K7426">
        <v>1</v>
      </c>
      <c r="L7426">
        <v>0</v>
      </c>
      <c r="M7426">
        <v>1</v>
      </c>
      <c r="N7426">
        <v>0</v>
      </c>
      <c r="O7426">
        <v>0</v>
      </c>
      <c r="P7426">
        <v>0</v>
      </c>
      <c r="Q7426">
        <v>0</v>
      </c>
      <c r="R7426">
        <v>0</v>
      </c>
      <c r="S7426">
        <v>0</v>
      </c>
      <c r="T7426">
        <v>0</v>
      </c>
      <c r="V7426">
        <f t="shared" si="231"/>
        <v>2.266709464847716E-2</v>
      </c>
      <c r="W7426">
        <f t="shared" ref="W7426:W7489" si="232">IF(V7426&gt;$AB$4, 1, 0)</f>
        <v>0</v>
      </c>
      <c r="X7426" s="1">
        <v>0</v>
      </c>
    </row>
    <row r="7427" spans="2:24">
      <c r="B7427" s="1">
        <v>0</v>
      </c>
      <c r="C7427">
        <v>0.72836979559081128</v>
      </c>
      <c r="D7427" s="3" t="s">
        <v>1368</v>
      </c>
      <c r="E7427" s="4">
        <v>3500</v>
      </c>
      <c r="F7427">
        <v>89398</v>
      </c>
      <c r="G7427">
        <v>0</v>
      </c>
      <c r="H7427">
        <v>106</v>
      </c>
      <c r="I7427">
        <v>5</v>
      </c>
      <c r="J7427">
        <v>1</v>
      </c>
      <c r="K7427">
        <v>1</v>
      </c>
      <c r="L7427">
        <v>1</v>
      </c>
      <c r="M7427">
        <v>1</v>
      </c>
      <c r="N7427">
        <v>0</v>
      </c>
      <c r="O7427">
        <v>0</v>
      </c>
      <c r="P7427">
        <v>1</v>
      </c>
      <c r="Q7427">
        <v>0</v>
      </c>
      <c r="R7427">
        <v>0</v>
      </c>
      <c r="S7427">
        <v>0</v>
      </c>
      <c r="T7427">
        <v>0</v>
      </c>
      <c r="V7427">
        <f t="shared" si="231"/>
        <v>0.22944252853555525</v>
      </c>
      <c r="W7427">
        <f t="shared" si="232"/>
        <v>0</v>
      </c>
      <c r="X7427" s="1">
        <v>0</v>
      </c>
    </row>
    <row r="7428" spans="2:24">
      <c r="B7428" s="1">
        <v>0</v>
      </c>
      <c r="C7428">
        <v>0.72850651653879628</v>
      </c>
      <c r="D7428" s="3" t="s">
        <v>1367</v>
      </c>
      <c r="E7428" s="4">
        <v>5505</v>
      </c>
      <c r="F7428">
        <v>86132</v>
      </c>
      <c r="G7428">
        <v>0</v>
      </c>
      <c r="H7428">
        <v>54</v>
      </c>
      <c r="I7428">
        <v>30</v>
      </c>
      <c r="J7428">
        <v>1</v>
      </c>
      <c r="K7428">
        <v>1</v>
      </c>
      <c r="L7428">
        <v>1</v>
      </c>
      <c r="M7428">
        <v>1</v>
      </c>
      <c r="N7428">
        <v>1</v>
      </c>
      <c r="O7428">
        <v>0</v>
      </c>
      <c r="P7428">
        <v>1</v>
      </c>
      <c r="Q7428">
        <v>0</v>
      </c>
      <c r="R7428">
        <v>0</v>
      </c>
      <c r="S7428">
        <v>0</v>
      </c>
      <c r="T7428">
        <v>0</v>
      </c>
      <c r="V7428">
        <f t="shared" ref="V7428:V7491" si="233">$AB$45+E7428*$AB$46+F7428*$AB$47+G7428*$AB$48+H7428*$AB$49+I7428*$AB$50+J7428*$AB$51+K7428*$AB$52+L7428*$AB$53+M7428*$AB$54+N7428*$AB$55+O7428*$AB$56+P7428*$AB$57+Q7428*$AB$58+R7428*$AB$59+S7428*$AB$60+T7428*$AB$61</f>
        <v>-0.15109841764763457</v>
      </c>
      <c r="W7428">
        <f t="shared" si="232"/>
        <v>0</v>
      </c>
      <c r="X7428" s="1">
        <v>0</v>
      </c>
    </row>
    <row r="7429" spans="2:24">
      <c r="B7429" s="1">
        <v>0</v>
      </c>
      <c r="C7429">
        <v>0.72889424428757943</v>
      </c>
      <c r="D7429" s="3" t="s">
        <v>1365</v>
      </c>
      <c r="E7429" s="4">
        <v>3096</v>
      </c>
      <c r="F7429">
        <v>33415</v>
      </c>
      <c r="G7429">
        <v>0</v>
      </c>
      <c r="H7429">
        <v>90</v>
      </c>
      <c r="I7429">
        <v>15</v>
      </c>
      <c r="J7429">
        <v>0</v>
      </c>
      <c r="K7429">
        <v>1</v>
      </c>
      <c r="L7429">
        <v>0</v>
      </c>
      <c r="M7429">
        <v>1</v>
      </c>
      <c r="N7429">
        <v>0</v>
      </c>
      <c r="O7429">
        <v>0</v>
      </c>
      <c r="P7429">
        <v>0</v>
      </c>
      <c r="Q7429">
        <v>0</v>
      </c>
      <c r="R7429">
        <v>0</v>
      </c>
      <c r="S7429">
        <v>0</v>
      </c>
      <c r="T7429">
        <v>0</v>
      </c>
      <c r="V7429">
        <f t="shared" si="233"/>
        <v>0.25881886294417245</v>
      </c>
      <c r="W7429">
        <f t="shared" si="232"/>
        <v>0</v>
      </c>
      <c r="X7429" s="1">
        <v>0</v>
      </c>
    </row>
    <row r="7430" spans="2:24">
      <c r="B7430" s="1">
        <v>0</v>
      </c>
      <c r="C7430">
        <v>0.72927519713029043</v>
      </c>
      <c r="D7430" s="3" t="s">
        <v>1364</v>
      </c>
      <c r="E7430" s="4">
        <v>8099</v>
      </c>
      <c r="F7430">
        <v>0</v>
      </c>
      <c r="G7430">
        <v>0</v>
      </c>
      <c r="H7430">
        <v>120</v>
      </c>
      <c r="I7430">
        <v>19</v>
      </c>
      <c r="J7430">
        <v>0</v>
      </c>
      <c r="K7430">
        <v>1</v>
      </c>
      <c r="L7430">
        <v>0</v>
      </c>
      <c r="M7430">
        <v>1</v>
      </c>
      <c r="N7430">
        <v>1</v>
      </c>
      <c r="O7430">
        <v>0</v>
      </c>
      <c r="P7430">
        <v>0</v>
      </c>
      <c r="Q7430">
        <v>0</v>
      </c>
      <c r="R7430">
        <v>0</v>
      </c>
      <c r="S7430">
        <v>1</v>
      </c>
      <c r="T7430">
        <v>0</v>
      </c>
      <c r="V7430">
        <f t="shared" si="233"/>
        <v>0.30000812031661128</v>
      </c>
      <c r="W7430">
        <f t="shared" si="232"/>
        <v>0</v>
      </c>
      <c r="X7430" s="1">
        <v>0</v>
      </c>
    </row>
    <row r="7431" spans="2:24">
      <c r="B7431" s="1">
        <v>0</v>
      </c>
      <c r="C7431">
        <v>0.73011755325371286</v>
      </c>
      <c r="D7431" s="3" t="s">
        <v>1362</v>
      </c>
      <c r="E7431" s="4">
        <v>2880</v>
      </c>
      <c r="F7431">
        <v>40525</v>
      </c>
      <c r="G7431">
        <v>0</v>
      </c>
      <c r="H7431">
        <v>99</v>
      </c>
      <c r="I7431">
        <v>3</v>
      </c>
      <c r="J7431">
        <v>1</v>
      </c>
      <c r="K7431">
        <v>1</v>
      </c>
      <c r="L7431">
        <v>0</v>
      </c>
      <c r="M7431">
        <v>1</v>
      </c>
      <c r="N7431">
        <v>1</v>
      </c>
      <c r="O7431">
        <v>0</v>
      </c>
      <c r="P7431">
        <v>1</v>
      </c>
      <c r="Q7431">
        <v>0</v>
      </c>
      <c r="R7431">
        <v>0</v>
      </c>
      <c r="S7431">
        <v>0</v>
      </c>
      <c r="T7431">
        <v>0</v>
      </c>
      <c r="V7431">
        <f t="shared" si="233"/>
        <v>0.33343620515430694</v>
      </c>
      <c r="W7431">
        <f t="shared" si="232"/>
        <v>0</v>
      </c>
      <c r="X7431" s="1">
        <v>0</v>
      </c>
    </row>
    <row r="7432" spans="2:24">
      <c r="B7432" s="1">
        <v>0</v>
      </c>
      <c r="C7432">
        <v>0.73027427854494853</v>
      </c>
      <c r="D7432" s="3" t="s">
        <v>1360</v>
      </c>
      <c r="E7432" s="4">
        <v>2396</v>
      </c>
      <c r="F7432">
        <v>0</v>
      </c>
      <c r="G7432">
        <v>0</v>
      </c>
      <c r="H7432">
        <v>112</v>
      </c>
      <c r="I7432">
        <v>6</v>
      </c>
      <c r="J7432">
        <v>1</v>
      </c>
      <c r="K7432">
        <v>1</v>
      </c>
      <c r="L7432">
        <v>0</v>
      </c>
      <c r="M7432">
        <v>1</v>
      </c>
      <c r="N7432">
        <v>1</v>
      </c>
      <c r="O7432">
        <v>0</v>
      </c>
      <c r="P7432">
        <v>1</v>
      </c>
      <c r="Q7432">
        <v>1</v>
      </c>
      <c r="R7432">
        <v>0</v>
      </c>
      <c r="S7432">
        <v>1</v>
      </c>
      <c r="T7432">
        <v>0</v>
      </c>
      <c r="V7432">
        <f t="shared" si="233"/>
        <v>0.46193598932186114</v>
      </c>
      <c r="W7432">
        <f t="shared" si="232"/>
        <v>1</v>
      </c>
      <c r="X7432" s="1">
        <v>0</v>
      </c>
    </row>
    <row r="7433" spans="2:24">
      <c r="B7433" s="1">
        <v>0</v>
      </c>
      <c r="C7433">
        <v>0.73045909485335425</v>
      </c>
      <c r="D7433" s="3" t="s">
        <v>1359</v>
      </c>
      <c r="E7433" s="4">
        <v>8292</v>
      </c>
      <c r="F7433">
        <v>85132</v>
      </c>
      <c r="G7433">
        <v>0</v>
      </c>
      <c r="H7433">
        <v>152</v>
      </c>
      <c r="I7433">
        <v>0</v>
      </c>
      <c r="J7433">
        <v>0</v>
      </c>
      <c r="K7433">
        <v>0</v>
      </c>
      <c r="L7433">
        <v>0</v>
      </c>
      <c r="M7433">
        <v>1</v>
      </c>
      <c r="N7433">
        <v>1</v>
      </c>
      <c r="O7433">
        <v>0</v>
      </c>
      <c r="P7433">
        <v>1</v>
      </c>
      <c r="Q7433">
        <v>0</v>
      </c>
      <c r="R7433">
        <v>1</v>
      </c>
      <c r="S7433">
        <v>0</v>
      </c>
      <c r="T7433">
        <v>0</v>
      </c>
      <c r="V7433">
        <f t="shared" si="233"/>
        <v>0.41992285953165942</v>
      </c>
      <c r="W7433">
        <f t="shared" si="232"/>
        <v>1</v>
      </c>
      <c r="X7433" s="1">
        <v>0</v>
      </c>
    </row>
    <row r="7434" spans="2:24">
      <c r="B7434" s="1">
        <v>0</v>
      </c>
      <c r="C7434">
        <v>0.73048487851884447</v>
      </c>
      <c r="D7434" s="3" t="s">
        <v>1358</v>
      </c>
      <c r="E7434" s="4">
        <v>9597</v>
      </c>
      <c r="F7434">
        <v>38736</v>
      </c>
      <c r="G7434">
        <v>0</v>
      </c>
      <c r="H7434">
        <v>99</v>
      </c>
      <c r="I7434">
        <v>7</v>
      </c>
      <c r="J7434">
        <v>0</v>
      </c>
      <c r="K7434">
        <v>1</v>
      </c>
      <c r="L7434">
        <v>0</v>
      </c>
      <c r="M7434">
        <v>1</v>
      </c>
      <c r="N7434">
        <v>0</v>
      </c>
      <c r="O7434">
        <v>0</v>
      </c>
      <c r="P7434">
        <v>0</v>
      </c>
      <c r="Q7434">
        <v>0</v>
      </c>
      <c r="R7434">
        <v>0</v>
      </c>
      <c r="S7434">
        <v>0</v>
      </c>
      <c r="T7434">
        <v>0</v>
      </c>
      <c r="V7434">
        <f t="shared" si="233"/>
        <v>0.31190749367460052</v>
      </c>
      <c r="W7434">
        <f t="shared" si="232"/>
        <v>0</v>
      </c>
      <c r="X7434" s="1">
        <v>0</v>
      </c>
    </row>
    <row r="7435" spans="2:24">
      <c r="B7435" s="1">
        <v>0</v>
      </c>
      <c r="C7435">
        <v>0.73049293818440886</v>
      </c>
      <c r="D7435" s="3" t="s">
        <v>1357</v>
      </c>
      <c r="E7435" s="4">
        <v>10094</v>
      </c>
      <c r="F7435">
        <v>32046</v>
      </c>
      <c r="G7435">
        <v>0</v>
      </c>
      <c r="H7435">
        <v>103</v>
      </c>
      <c r="I7435">
        <v>28</v>
      </c>
      <c r="J7435">
        <v>0</v>
      </c>
      <c r="K7435">
        <v>1</v>
      </c>
      <c r="L7435">
        <v>1</v>
      </c>
      <c r="M7435">
        <v>1</v>
      </c>
      <c r="N7435">
        <v>0</v>
      </c>
      <c r="O7435">
        <v>0</v>
      </c>
      <c r="P7435">
        <v>1</v>
      </c>
      <c r="Q7435">
        <v>0</v>
      </c>
      <c r="R7435">
        <v>1</v>
      </c>
      <c r="S7435">
        <v>0</v>
      </c>
      <c r="T7435">
        <v>0</v>
      </c>
      <c r="V7435">
        <f t="shared" si="233"/>
        <v>3.5828117636050191E-2</v>
      </c>
      <c r="W7435">
        <f t="shared" si="232"/>
        <v>0</v>
      </c>
      <c r="X7435" s="1">
        <v>0</v>
      </c>
    </row>
    <row r="7436" spans="2:24">
      <c r="B7436" s="1">
        <v>0</v>
      </c>
      <c r="C7436">
        <v>0.73077032423148414</v>
      </c>
      <c r="D7436" s="3" t="s">
        <v>1355</v>
      </c>
      <c r="E7436" s="4">
        <v>8647</v>
      </c>
      <c r="F7436">
        <v>64125</v>
      </c>
      <c r="G7436">
        <v>0</v>
      </c>
      <c r="H7436">
        <v>154</v>
      </c>
      <c r="I7436">
        <v>3</v>
      </c>
      <c r="J7436">
        <v>1</v>
      </c>
      <c r="K7436">
        <v>0</v>
      </c>
      <c r="L7436">
        <v>0</v>
      </c>
      <c r="M7436">
        <v>1</v>
      </c>
      <c r="N7436">
        <v>1</v>
      </c>
      <c r="O7436">
        <v>0</v>
      </c>
      <c r="P7436">
        <v>1</v>
      </c>
      <c r="Q7436">
        <v>1</v>
      </c>
      <c r="R7436">
        <v>1</v>
      </c>
      <c r="S7436">
        <v>0</v>
      </c>
      <c r="T7436">
        <v>0</v>
      </c>
      <c r="V7436">
        <f t="shared" si="233"/>
        <v>0.32247702424148816</v>
      </c>
      <c r="W7436">
        <f t="shared" si="232"/>
        <v>0</v>
      </c>
      <c r="X7436" s="1">
        <v>0</v>
      </c>
    </row>
    <row r="7437" spans="2:24">
      <c r="B7437" s="1">
        <v>0</v>
      </c>
      <c r="C7437">
        <v>0.73102172917268315</v>
      </c>
      <c r="D7437" s="3" t="s">
        <v>1352</v>
      </c>
      <c r="E7437" s="4">
        <v>2885</v>
      </c>
      <c r="F7437">
        <v>62579</v>
      </c>
      <c r="G7437">
        <v>0</v>
      </c>
      <c r="H7437">
        <v>42</v>
      </c>
      <c r="I7437">
        <v>33</v>
      </c>
      <c r="J7437">
        <v>1</v>
      </c>
      <c r="K7437">
        <v>1</v>
      </c>
      <c r="L7437">
        <v>0</v>
      </c>
      <c r="M7437">
        <v>0</v>
      </c>
      <c r="N7437">
        <v>1</v>
      </c>
      <c r="O7437">
        <v>0</v>
      </c>
      <c r="P7437">
        <v>1</v>
      </c>
      <c r="Q7437">
        <v>0</v>
      </c>
      <c r="R7437">
        <v>0</v>
      </c>
      <c r="S7437">
        <v>0</v>
      </c>
      <c r="T7437">
        <v>0</v>
      </c>
      <c r="V7437">
        <f t="shared" si="233"/>
        <v>-0.31092326175594526</v>
      </c>
      <c r="W7437">
        <f t="shared" si="232"/>
        <v>0</v>
      </c>
      <c r="X7437" s="1">
        <v>0</v>
      </c>
    </row>
    <row r="7438" spans="2:24">
      <c r="B7438" s="1">
        <v>0</v>
      </c>
      <c r="C7438">
        <v>0.73108063439423243</v>
      </c>
      <c r="D7438" s="3" t="s">
        <v>1351</v>
      </c>
      <c r="E7438" s="4">
        <v>7070</v>
      </c>
      <c r="F7438">
        <v>63867</v>
      </c>
      <c r="G7438">
        <v>0</v>
      </c>
      <c r="H7438">
        <v>75</v>
      </c>
      <c r="I7438">
        <v>21</v>
      </c>
      <c r="J7438">
        <v>1</v>
      </c>
      <c r="K7438">
        <v>1</v>
      </c>
      <c r="L7438">
        <v>0</v>
      </c>
      <c r="M7438">
        <v>1</v>
      </c>
      <c r="N7438">
        <v>0</v>
      </c>
      <c r="O7438">
        <v>0</v>
      </c>
      <c r="P7438">
        <v>1</v>
      </c>
      <c r="Q7438">
        <v>0</v>
      </c>
      <c r="R7438">
        <v>0</v>
      </c>
      <c r="S7438">
        <v>0</v>
      </c>
      <c r="T7438">
        <v>0</v>
      </c>
      <c r="V7438">
        <f t="shared" si="233"/>
        <v>-6.7117730654167429E-2</v>
      </c>
      <c r="W7438">
        <f t="shared" si="232"/>
        <v>0</v>
      </c>
      <c r="X7438" s="1">
        <v>0</v>
      </c>
    </row>
    <row r="7439" spans="2:24">
      <c r="B7439" s="1">
        <v>0</v>
      </c>
      <c r="C7439">
        <v>0.73120065253749522</v>
      </c>
      <c r="D7439" s="3" t="s">
        <v>1349</v>
      </c>
      <c r="E7439" s="4">
        <v>7608</v>
      </c>
      <c r="F7439">
        <v>31456</v>
      </c>
      <c r="G7439">
        <v>0</v>
      </c>
      <c r="H7439">
        <v>223</v>
      </c>
      <c r="I7439">
        <v>5</v>
      </c>
      <c r="J7439">
        <v>0</v>
      </c>
      <c r="K7439">
        <v>1</v>
      </c>
      <c r="L7439">
        <v>1</v>
      </c>
      <c r="M7439">
        <v>1</v>
      </c>
      <c r="N7439">
        <v>1</v>
      </c>
      <c r="O7439">
        <v>0</v>
      </c>
      <c r="P7439">
        <v>0</v>
      </c>
      <c r="Q7439">
        <v>0</v>
      </c>
      <c r="R7439">
        <v>0</v>
      </c>
      <c r="S7439">
        <v>0</v>
      </c>
      <c r="T7439">
        <v>0</v>
      </c>
      <c r="V7439">
        <f t="shared" si="233"/>
        <v>0.43505960706526209</v>
      </c>
      <c r="W7439">
        <f t="shared" si="232"/>
        <v>1</v>
      </c>
      <c r="X7439" s="1">
        <v>0</v>
      </c>
    </row>
    <row r="7440" spans="2:24">
      <c r="B7440" s="1">
        <v>0</v>
      </c>
      <c r="C7440">
        <v>0.73138169372984285</v>
      </c>
      <c r="D7440" s="3" t="s">
        <v>1346</v>
      </c>
      <c r="E7440" s="4">
        <v>4527</v>
      </c>
      <c r="F7440">
        <v>92921</v>
      </c>
      <c r="G7440">
        <v>0</v>
      </c>
      <c r="H7440">
        <v>96</v>
      </c>
      <c r="I7440">
        <v>35</v>
      </c>
      <c r="J7440">
        <v>1</v>
      </c>
      <c r="K7440">
        <v>1</v>
      </c>
      <c r="L7440">
        <v>0</v>
      </c>
      <c r="M7440">
        <v>1</v>
      </c>
      <c r="N7440">
        <v>1</v>
      </c>
      <c r="O7440">
        <v>0</v>
      </c>
      <c r="P7440">
        <v>1</v>
      </c>
      <c r="Q7440">
        <v>0</v>
      </c>
      <c r="R7440">
        <v>1</v>
      </c>
      <c r="S7440">
        <v>0</v>
      </c>
      <c r="T7440">
        <v>0</v>
      </c>
      <c r="V7440">
        <f t="shared" si="233"/>
        <v>-0.34500853573740969</v>
      </c>
      <c r="W7440">
        <f t="shared" si="232"/>
        <v>0</v>
      </c>
      <c r="X7440" s="1">
        <v>0</v>
      </c>
    </row>
    <row r="7441" spans="2:24">
      <c r="B7441" s="1">
        <v>0</v>
      </c>
      <c r="C7441">
        <v>0.731814085381019</v>
      </c>
      <c r="D7441" s="3" t="s">
        <v>1344</v>
      </c>
      <c r="E7441" s="4">
        <v>2531</v>
      </c>
      <c r="F7441">
        <v>25143</v>
      </c>
      <c r="G7441">
        <v>0</v>
      </c>
      <c r="H7441">
        <v>52</v>
      </c>
      <c r="I7441">
        <v>34</v>
      </c>
      <c r="J7441">
        <v>1</v>
      </c>
      <c r="K7441">
        <v>1</v>
      </c>
      <c r="L7441">
        <v>0</v>
      </c>
      <c r="M7441">
        <v>1</v>
      </c>
      <c r="N7441">
        <v>1</v>
      </c>
      <c r="O7441">
        <v>0</v>
      </c>
      <c r="P7441">
        <v>0</v>
      </c>
      <c r="Q7441">
        <v>0</v>
      </c>
      <c r="R7441">
        <v>0</v>
      </c>
      <c r="S7441">
        <v>0</v>
      </c>
      <c r="T7441">
        <v>1</v>
      </c>
      <c r="V7441">
        <f t="shared" si="233"/>
        <v>-9.5052060287752649E-2</v>
      </c>
      <c r="W7441">
        <f t="shared" si="232"/>
        <v>0</v>
      </c>
      <c r="X7441" s="1">
        <v>0</v>
      </c>
    </row>
    <row r="7442" spans="2:24">
      <c r="B7442" s="1">
        <v>0</v>
      </c>
      <c r="C7442">
        <v>0.73186279075772631</v>
      </c>
      <c r="D7442" s="3" t="s">
        <v>1343</v>
      </c>
      <c r="E7442" s="4">
        <v>4195</v>
      </c>
      <c r="F7442">
        <v>25581</v>
      </c>
      <c r="G7442">
        <v>0</v>
      </c>
      <c r="H7442">
        <v>123</v>
      </c>
      <c r="I7442">
        <v>9</v>
      </c>
      <c r="J7442">
        <v>0</v>
      </c>
      <c r="K7442">
        <v>1</v>
      </c>
      <c r="L7442">
        <v>0</v>
      </c>
      <c r="M7442">
        <v>1</v>
      </c>
      <c r="N7442">
        <v>1</v>
      </c>
      <c r="O7442">
        <v>0</v>
      </c>
      <c r="P7442">
        <v>1</v>
      </c>
      <c r="Q7442">
        <v>0</v>
      </c>
      <c r="R7442">
        <v>0</v>
      </c>
      <c r="S7442">
        <v>0</v>
      </c>
      <c r="T7442">
        <v>0</v>
      </c>
      <c r="V7442">
        <f t="shared" si="233"/>
        <v>0.36478601304716929</v>
      </c>
      <c r="W7442">
        <f t="shared" si="232"/>
        <v>0</v>
      </c>
      <c r="X7442" s="1">
        <v>0</v>
      </c>
    </row>
    <row r="7443" spans="2:24">
      <c r="B7443" s="1">
        <v>0</v>
      </c>
      <c r="C7443">
        <v>0.73245405719264134</v>
      </c>
      <c r="D7443" s="3" t="s">
        <v>1337</v>
      </c>
      <c r="E7443" s="4">
        <v>8087</v>
      </c>
      <c r="F7443">
        <v>0</v>
      </c>
      <c r="G7443">
        <v>0</v>
      </c>
      <c r="H7443">
        <v>140</v>
      </c>
      <c r="I7443">
        <v>9</v>
      </c>
      <c r="J7443">
        <v>1</v>
      </c>
      <c r="K7443">
        <v>1</v>
      </c>
      <c r="L7443">
        <v>0</v>
      </c>
      <c r="M7443">
        <v>1</v>
      </c>
      <c r="N7443">
        <v>0</v>
      </c>
      <c r="O7443">
        <v>1</v>
      </c>
      <c r="P7443">
        <v>1</v>
      </c>
      <c r="Q7443">
        <v>0</v>
      </c>
      <c r="R7443">
        <v>0</v>
      </c>
      <c r="S7443">
        <v>1</v>
      </c>
      <c r="T7443">
        <v>0</v>
      </c>
      <c r="V7443">
        <f t="shared" si="233"/>
        <v>0.33931119450505426</v>
      </c>
      <c r="W7443">
        <f t="shared" si="232"/>
        <v>0</v>
      </c>
      <c r="X7443" s="1">
        <v>0</v>
      </c>
    </row>
    <row r="7444" spans="2:24">
      <c r="B7444" s="1">
        <v>0</v>
      </c>
      <c r="C7444">
        <v>0.73255450731727967</v>
      </c>
      <c r="D7444" s="3" t="s">
        <v>1335</v>
      </c>
      <c r="E7444" s="4">
        <v>7584</v>
      </c>
      <c r="F7444">
        <v>87473</v>
      </c>
      <c r="G7444">
        <v>0</v>
      </c>
      <c r="H7444">
        <v>73</v>
      </c>
      <c r="I7444">
        <v>28</v>
      </c>
      <c r="J7444">
        <v>0</v>
      </c>
      <c r="K7444">
        <v>0</v>
      </c>
      <c r="L7444">
        <v>0</v>
      </c>
      <c r="M7444">
        <v>1</v>
      </c>
      <c r="N7444">
        <v>0</v>
      </c>
      <c r="O7444">
        <v>0</v>
      </c>
      <c r="P7444">
        <v>0</v>
      </c>
      <c r="Q7444">
        <v>0</v>
      </c>
      <c r="R7444">
        <v>0</v>
      </c>
      <c r="S7444">
        <v>0</v>
      </c>
      <c r="T7444">
        <v>0</v>
      </c>
      <c r="V7444">
        <f t="shared" si="233"/>
        <v>-4.4520384908037086E-3</v>
      </c>
      <c r="W7444">
        <f t="shared" si="232"/>
        <v>0</v>
      </c>
      <c r="X7444" s="1">
        <v>0</v>
      </c>
    </row>
    <row r="7445" spans="2:24">
      <c r="B7445" s="1">
        <v>0</v>
      </c>
      <c r="C7445">
        <v>0.7327297198272914</v>
      </c>
      <c r="D7445" s="3" t="s">
        <v>1333</v>
      </c>
      <c r="E7445" s="4">
        <v>6265</v>
      </c>
      <c r="F7445">
        <v>0</v>
      </c>
      <c r="G7445">
        <v>0</v>
      </c>
      <c r="H7445">
        <v>84</v>
      </c>
      <c r="I7445">
        <v>18</v>
      </c>
      <c r="J7445">
        <v>0</v>
      </c>
      <c r="K7445">
        <v>1</v>
      </c>
      <c r="L7445">
        <v>0</v>
      </c>
      <c r="M7445">
        <v>1</v>
      </c>
      <c r="N7445">
        <v>0</v>
      </c>
      <c r="O7445">
        <v>0</v>
      </c>
      <c r="P7445">
        <v>1</v>
      </c>
      <c r="Q7445">
        <v>0</v>
      </c>
      <c r="R7445">
        <v>0</v>
      </c>
      <c r="S7445">
        <v>1</v>
      </c>
      <c r="T7445">
        <v>0</v>
      </c>
      <c r="V7445">
        <f t="shared" si="233"/>
        <v>0.31808894500656743</v>
      </c>
      <c r="W7445">
        <f t="shared" si="232"/>
        <v>0</v>
      </c>
      <c r="X7445" s="1">
        <v>0</v>
      </c>
    </row>
    <row r="7446" spans="2:24">
      <c r="B7446" s="1">
        <v>0</v>
      </c>
      <c r="C7446">
        <v>0.73283537977041457</v>
      </c>
      <c r="D7446" s="3" t="s">
        <v>1331</v>
      </c>
      <c r="E7446" s="4">
        <v>2630</v>
      </c>
      <c r="F7446">
        <v>0</v>
      </c>
      <c r="G7446">
        <v>0</v>
      </c>
      <c r="H7446">
        <v>94</v>
      </c>
      <c r="I7446">
        <v>14</v>
      </c>
      <c r="J7446">
        <v>1</v>
      </c>
      <c r="K7446">
        <v>1</v>
      </c>
      <c r="L7446">
        <v>0</v>
      </c>
      <c r="M7446">
        <v>1</v>
      </c>
      <c r="N7446">
        <v>0</v>
      </c>
      <c r="O7446">
        <v>0</v>
      </c>
      <c r="P7446">
        <v>0</v>
      </c>
      <c r="Q7446">
        <v>0</v>
      </c>
      <c r="R7446">
        <v>1</v>
      </c>
      <c r="S7446">
        <v>1</v>
      </c>
      <c r="T7446">
        <v>0</v>
      </c>
      <c r="V7446">
        <f t="shared" si="233"/>
        <v>0.29633006651412064</v>
      </c>
      <c r="W7446">
        <f t="shared" si="232"/>
        <v>0</v>
      </c>
      <c r="X7446" s="1">
        <v>0</v>
      </c>
    </row>
    <row r="7447" spans="2:24">
      <c r="B7447" s="1">
        <v>0</v>
      </c>
      <c r="C7447">
        <v>0.73305605292928222</v>
      </c>
      <c r="D7447" s="3" t="s">
        <v>1330</v>
      </c>
      <c r="E7447" s="4">
        <v>17104</v>
      </c>
      <c r="F7447">
        <v>51747</v>
      </c>
      <c r="G7447">
        <v>0</v>
      </c>
      <c r="H7447">
        <v>95</v>
      </c>
      <c r="I7447">
        <v>8</v>
      </c>
      <c r="J7447">
        <v>1</v>
      </c>
      <c r="K7447">
        <v>1</v>
      </c>
      <c r="L7447">
        <v>1</v>
      </c>
      <c r="M7447">
        <v>1</v>
      </c>
      <c r="N7447">
        <v>1</v>
      </c>
      <c r="O7447">
        <v>0</v>
      </c>
      <c r="P7447">
        <v>1</v>
      </c>
      <c r="Q7447">
        <v>0</v>
      </c>
      <c r="R7447">
        <v>1</v>
      </c>
      <c r="S7447">
        <v>0</v>
      </c>
      <c r="T7447">
        <v>0</v>
      </c>
      <c r="V7447">
        <f t="shared" si="233"/>
        <v>0.15604547320238391</v>
      </c>
      <c r="W7447">
        <f t="shared" si="232"/>
        <v>0</v>
      </c>
      <c r="X7447" s="1">
        <v>0</v>
      </c>
    </row>
    <row r="7448" spans="2:24">
      <c r="B7448" s="1">
        <v>0</v>
      </c>
      <c r="C7448">
        <v>0.73306589980286818</v>
      </c>
      <c r="D7448" s="3" t="s">
        <v>1329</v>
      </c>
      <c r="E7448" s="4">
        <v>4283</v>
      </c>
      <c r="F7448">
        <v>40864</v>
      </c>
      <c r="G7448">
        <v>0</v>
      </c>
      <c r="H7448">
        <v>141</v>
      </c>
      <c r="I7448">
        <v>16</v>
      </c>
      <c r="J7448">
        <v>0</v>
      </c>
      <c r="K7448">
        <v>1</v>
      </c>
      <c r="L7448">
        <v>0</v>
      </c>
      <c r="M7448">
        <v>1</v>
      </c>
      <c r="N7448">
        <v>1</v>
      </c>
      <c r="O7448">
        <v>0</v>
      </c>
      <c r="P7448">
        <v>1</v>
      </c>
      <c r="Q7448">
        <v>0</v>
      </c>
      <c r="R7448">
        <v>0</v>
      </c>
      <c r="S7448">
        <v>0</v>
      </c>
      <c r="T7448">
        <v>0</v>
      </c>
      <c r="V7448">
        <f t="shared" si="233"/>
        <v>0.20612251964653025</v>
      </c>
      <c r="W7448">
        <f t="shared" si="232"/>
        <v>0</v>
      </c>
      <c r="X7448" s="1">
        <v>0</v>
      </c>
    </row>
    <row r="7449" spans="2:24">
      <c r="B7449" s="1">
        <v>0</v>
      </c>
      <c r="C7449">
        <v>0.73323930554708439</v>
      </c>
      <c r="D7449" s="3" t="s">
        <v>1328</v>
      </c>
      <c r="E7449" s="4">
        <v>34611</v>
      </c>
      <c r="F7449">
        <v>20090</v>
      </c>
      <c r="G7449">
        <v>0</v>
      </c>
      <c r="H7449">
        <v>135</v>
      </c>
      <c r="I7449">
        <v>10</v>
      </c>
      <c r="J7449">
        <v>0</v>
      </c>
      <c r="K7449">
        <v>1</v>
      </c>
      <c r="L7449">
        <v>0</v>
      </c>
      <c r="M7449">
        <v>1</v>
      </c>
      <c r="N7449">
        <v>1</v>
      </c>
      <c r="O7449">
        <v>0</v>
      </c>
      <c r="P7449">
        <v>1</v>
      </c>
      <c r="Q7449">
        <v>0</v>
      </c>
      <c r="R7449">
        <v>1</v>
      </c>
      <c r="S7449">
        <v>0</v>
      </c>
      <c r="T7449">
        <v>0</v>
      </c>
      <c r="V7449">
        <f t="shared" si="233"/>
        <v>6.0315689676656487E-2</v>
      </c>
      <c r="W7449">
        <f t="shared" si="232"/>
        <v>0</v>
      </c>
      <c r="X7449" s="1">
        <v>0</v>
      </c>
    </row>
    <row r="7450" spans="2:24">
      <c r="B7450" s="1">
        <v>0</v>
      </c>
      <c r="C7450">
        <v>0.73327240195743382</v>
      </c>
      <c r="D7450" s="3" t="s">
        <v>1327</v>
      </c>
      <c r="E7450" s="4">
        <v>7615</v>
      </c>
      <c r="F7450">
        <v>90918</v>
      </c>
      <c r="G7450">
        <v>0</v>
      </c>
      <c r="H7450">
        <v>86</v>
      </c>
      <c r="I7450">
        <v>22</v>
      </c>
      <c r="J7450">
        <v>0</v>
      </c>
      <c r="K7450">
        <v>1</v>
      </c>
      <c r="L7450">
        <v>0</v>
      </c>
      <c r="M7450">
        <v>1</v>
      </c>
      <c r="N7450">
        <v>1</v>
      </c>
      <c r="O7450">
        <v>0</v>
      </c>
      <c r="P7450">
        <v>0</v>
      </c>
      <c r="Q7450">
        <v>0</v>
      </c>
      <c r="R7450">
        <v>0</v>
      </c>
      <c r="S7450">
        <v>0</v>
      </c>
      <c r="T7450">
        <v>0</v>
      </c>
      <c r="V7450">
        <f t="shared" si="233"/>
        <v>-1.9697619411650404E-2</v>
      </c>
      <c r="W7450">
        <f t="shared" si="232"/>
        <v>0</v>
      </c>
      <c r="X7450" s="1">
        <v>0</v>
      </c>
    </row>
    <row r="7451" spans="2:24">
      <c r="B7451" s="1">
        <v>0</v>
      </c>
      <c r="C7451">
        <v>0.73371312894565666</v>
      </c>
      <c r="D7451" s="3" t="s">
        <v>1324</v>
      </c>
      <c r="E7451" s="4">
        <v>5505</v>
      </c>
      <c r="F7451">
        <v>15648</v>
      </c>
      <c r="G7451">
        <v>0</v>
      </c>
      <c r="H7451">
        <v>61</v>
      </c>
      <c r="I7451">
        <v>29</v>
      </c>
      <c r="J7451">
        <v>0</v>
      </c>
      <c r="K7451">
        <v>1</v>
      </c>
      <c r="L7451">
        <v>0</v>
      </c>
      <c r="M7451">
        <v>1</v>
      </c>
      <c r="N7451">
        <v>1</v>
      </c>
      <c r="O7451">
        <v>0</v>
      </c>
      <c r="P7451">
        <v>1</v>
      </c>
      <c r="Q7451">
        <v>0</v>
      </c>
      <c r="R7451">
        <v>0</v>
      </c>
      <c r="S7451">
        <v>0</v>
      </c>
      <c r="T7451">
        <v>1</v>
      </c>
      <c r="V7451">
        <f t="shared" si="233"/>
        <v>8.2634597326781717E-2</v>
      </c>
      <c r="W7451">
        <f t="shared" si="232"/>
        <v>0</v>
      </c>
      <c r="X7451" s="1">
        <v>0</v>
      </c>
    </row>
    <row r="7452" spans="2:24">
      <c r="B7452" s="1">
        <v>0</v>
      </c>
      <c r="C7452">
        <v>0.73418329597179932</v>
      </c>
      <c r="D7452" s="3" t="s">
        <v>1321</v>
      </c>
      <c r="E7452" s="4">
        <v>2355</v>
      </c>
      <c r="F7452">
        <v>0</v>
      </c>
      <c r="G7452">
        <v>0</v>
      </c>
      <c r="H7452">
        <v>77</v>
      </c>
      <c r="I7452">
        <v>20</v>
      </c>
      <c r="J7452">
        <v>0</v>
      </c>
      <c r="K7452">
        <v>1</v>
      </c>
      <c r="L7452">
        <v>1</v>
      </c>
      <c r="M7452">
        <v>1</v>
      </c>
      <c r="N7452">
        <v>1</v>
      </c>
      <c r="O7452">
        <v>0</v>
      </c>
      <c r="P7452">
        <v>1</v>
      </c>
      <c r="Q7452">
        <v>0</v>
      </c>
      <c r="R7452">
        <v>0</v>
      </c>
      <c r="S7452">
        <v>1</v>
      </c>
      <c r="T7452">
        <v>0</v>
      </c>
      <c r="V7452">
        <f t="shared" si="233"/>
        <v>0.42036887395292738</v>
      </c>
      <c r="W7452">
        <f t="shared" si="232"/>
        <v>1</v>
      </c>
      <c r="X7452" s="1">
        <v>0</v>
      </c>
    </row>
    <row r="7453" spans="2:24">
      <c r="B7453" s="1">
        <v>0</v>
      </c>
      <c r="C7453">
        <v>0.73443914704697166</v>
      </c>
      <c r="D7453" s="3" t="s">
        <v>1318</v>
      </c>
      <c r="E7453" s="4">
        <v>33473</v>
      </c>
      <c r="F7453">
        <v>33190</v>
      </c>
      <c r="G7453">
        <v>0</v>
      </c>
      <c r="H7453">
        <v>108</v>
      </c>
      <c r="I7453">
        <v>18</v>
      </c>
      <c r="J7453">
        <v>0</v>
      </c>
      <c r="K7453">
        <v>0</v>
      </c>
      <c r="L7453">
        <v>1</v>
      </c>
      <c r="M7453">
        <v>1</v>
      </c>
      <c r="N7453">
        <v>1</v>
      </c>
      <c r="O7453">
        <v>0</v>
      </c>
      <c r="P7453">
        <v>0</v>
      </c>
      <c r="Q7453">
        <v>0</v>
      </c>
      <c r="R7453">
        <v>0</v>
      </c>
      <c r="S7453">
        <v>0</v>
      </c>
      <c r="T7453">
        <v>0</v>
      </c>
      <c r="V7453">
        <f t="shared" si="233"/>
        <v>0.13520720411999962</v>
      </c>
      <c r="W7453">
        <f t="shared" si="232"/>
        <v>0</v>
      </c>
      <c r="X7453" s="1">
        <v>0</v>
      </c>
    </row>
    <row r="7454" spans="2:24">
      <c r="B7454" s="1">
        <v>0</v>
      </c>
      <c r="C7454">
        <v>0.73445265494960021</v>
      </c>
      <c r="D7454" s="3" t="s">
        <v>1317</v>
      </c>
      <c r="E7454" s="4">
        <v>5298</v>
      </c>
      <c r="F7454">
        <v>66203</v>
      </c>
      <c r="G7454">
        <v>0</v>
      </c>
      <c r="H7454">
        <v>92</v>
      </c>
      <c r="I7454">
        <v>15</v>
      </c>
      <c r="J7454">
        <v>0</v>
      </c>
      <c r="K7454">
        <v>1</v>
      </c>
      <c r="L7454">
        <v>0</v>
      </c>
      <c r="M7454">
        <v>0</v>
      </c>
      <c r="N7454">
        <v>1</v>
      </c>
      <c r="O7454">
        <v>0</v>
      </c>
      <c r="P7454">
        <v>1</v>
      </c>
      <c r="Q7454">
        <v>0</v>
      </c>
      <c r="R7454">
        <v>0</v>
      </c>
      <c r="S7454">
        <v>0</v>
      </c>
      <c r="T7454">
        <v>0</v>
      </c>
      <c r="V7454">
        <f t="shared" si="233"/>
        <v>4.5456138923901643E-2</v>
      </c>
      <c r="W7454">
        <f t="shared" si="232"/>
        <v>0</v>
      </c>
      <c r="X7454" s="1">
        <v>0</v>
      </c>
    </row>
    <row r="7455" spans="2:24">
      <c r="B7455" s="1">
        <v>0</v>
      </c>
      <c r="C7455">
        <v>0.73452860197728898</v>
      </c>
      <c r="D7455" s="3" t="s">
        <v>1316</v>
      </c>
      <c r="E7455" s="4">
        <v>15886</v>
      </c>
      <c r="F7455">
        <v>56362</v>
      </c>
      <c r="G7455">
        <v>0</v>
      </c>
      <c r="H7455">
        <v>165</v>
      </c>
      <c r="I7455">
        <v>30</v>
      </c>
      <c r="J7455">
        <v>0</v>
      </c>
      <c r="K7455">
        <v>1</v>
      </c>
      <c r="L7455">
        <v>1</v>
      </c>
      <c r="M7455">
        <v>1</v>
      </c>
      <c r="N7455">
        <v>1</v>
      </c>
      <c r="O7455">
        <v>0</v>
      </c>
      <c r="P7455">
        <v>1</v>
      </c>
      <c r="Q7455">
        <v>0</v>
      </c>
      <c r="R7455">
        <v>0</v>
      </c>
      <c r="S7455">
        <v>0</v>
      </c>
      <c r="T7455">
        <v>0</v>
      </c>
      <c r="V7455">
        <f t="shared" si="233"/>
        <v>-9.9475766749297853E-2</v>
      </c>
      <c r="W7455">
        <f t="shared" si="232"/>
        <v>0</v>
      </c>
      <c r="X7455" s="1">
        <v>0</v>
      </c>
    </row>
    <row r="7456" spans="2:24">
      <c r="B7456" s="1">
        <v>0</v>
      </c>
      <c r="C7456">
        <v>0.73472305607736255</v>
      </c>
      <c r="D7456" s="3" t="s">
        <v>1315</v>
      </c>
      <c r="E7456" s="4">
        <v>5639</v>
      </c>
      <c r="F7456">
        <v>74286</v>
      </c>
      <c r="G7456">
        <v>0</v>
      </c>
      <c r="H7456">
        <v>78</v>
      </c>
      <c r="I7456">
        <v>27</v>
      </c>
      <c r="J7456">
        <v>1</v>
      </c>
      <c r="K7456">
        <v>1</v>
      </c>
      <c r="L7456">
        <v>0</v>
      </c>
      <c r="M7456">
        <v>1</v>
      </c>
      <c r="N7456">
        <v>1</v>
      </c>
      <c r="O7456">
        <v>0</v>
      </c>
      <c r="P7456">
        <v>1</v>
      </c>
      <c r="Q7456">
        <v>0</v>
      </c>
      <c r="R7456">
        <v>1</v>
      </c>
      <c r="S7456">
        <v>0</v>
      </c>
      <c r="T7456">
        <v>0</v>
      </c>
      <c r="V7456">
        <f t="shared" si="233"/>
        <v>-0.17297098358449295</v>
      </c>
      <c r="W7456">
        <f t="shared" si="232"/>
        <v>0</v>
      </c>
      <c r="X7456" s="1">
        <v>0</v>
      </c>
    </row>
    <row r="7457" spans="2:24">
      <c r="B7457" s="1">
        <v>0</v>
      </c>
      <c r="C7457">
        <v>0.7353604290333392</v>
      </c>
      <c r="D7457" s="3" t="s">
        <v>1312</v>
      </c>
      <c r="E7457" s="4">
        <v>9549</v>
      </c>
      <c r="F7457">
        <v>55986</v>
      </c>
      <c r="G7457">
        <v>0</v>
      </c>
      <c r="H7457">
        <v>145</v>
      </c>
      <c r="I7457">
        <v>3</v>
      </c>
      <c r="J7457">
        <v>1</v>
      </c>
      <c r="K7457">
        <v>0</v>
      </c>
      <c r="L7457">
        <v>0</v>
      </c>
      <c r="M7457">
        <v>0</v>
      </c>
      <c r="N7457">
        <v>1</v>
      </c>
      <c r="O7457">
        <v>0</v>
      </c>
      <c r="P7457">
        <v>1</v>
      </c>
      <c r="Q7457">
        <v>0</v>
      </c>
      <c r="R7457">
        <v>1</v>
      </c>
      <c r="S7457">
        <v>0</v>
      </c>
      <c r="T7457">
        <v>0</v>
      </c>
      <c r="V7457">
        <f t="shared" si="233"/>
        <v>0.20088025782492208</v>
      </c>
      <c r="W7457">
        <f t="shared" si="232"/>
        <v>0</v>
      </c>
      <c r="X7457" s="1">
        <v>0</v>
      </c>
    </row>
    <row r="7458" spans="2:24">
      <c r="B7458" s="1">
        <v>0</v>
      </c>
      <c r="C7458">
        <v>0.73565941431357496</v>
      </c>
      <c r="D7458" s="3" t="s">
        <v>1308</v>
      </c>
      <c r="E7458" s="4">
        <v>12787</v>
      </c>
      <c r="F7458">
        <v>0</v>
      </c>
      <c r="G7458">
        <v>0</v>
      </c>
      <c r="H7458">
        <v>190</v>
      </c>
      <c r="I7458">
        <v>14</v>
      </c>
      <c r="J7458">
        <v>1</v>
      </c>
      <c r="K7458">
        <v>1</v>
      </c>
      <c r="L7458">
        <v>0</v>
      </c>
      <c r="M7458">
        <v>1</v>
      </c>
      <c r="N7458">
        <v>1</v>
      </c>
      <c r="O7458">
        <v>0</v>
      </c>
      <c r="P7458">
        <v>0</v>
      </c>
      <c r="Q7458">
        <v>0</v>
      </c>
      <c r="R7458">
        <v>0</v>
      </c>
      <c r="S7458">
        <v>1</v>
      </c>
      <c r="T7458">
        <v>0</v>
      </c>
      <c r="V7458">
        <f t="shared" si="233"/>
        <v>0.20166043048257321</v>
      </c>
      <c r="W7458">
        <f t="shared" si="232"/>
        <v>0</v>
      </c>
      <c r="X7458" s="1">
        <v>0</v>
      </c>
    </row>
    <row r="7459" spans="2:24">
      <c r="B7459" s="1">
        <v>0</v>
      </c>
      <c r="C7459">
        <v>0.73580418421691474</v>
      </c>
      <c r="D7459" s="3" t="s">
        <v>1307</v>
      </c>
      <c r="E7459" s="4">
        <v>17823</v>
      </c>
      <c r="F7459">
        <v>42696</v>
      </c>
      <c r="G7459">
        <v>0</v>
      </c>
      <c r="H7459">
        <v>228</v>
      </c>
      <c r="I7459">
        <v>17</v>
      </c>
      <c r="J7459">
        <v>0</v>
      </c>
      <c r="K7459">
        <v>0</v>
      </c>
      <c r="L7459">
        <v>1</v>
      </c>
      <c r="M7459">
        <v>1</v>
      </c>
      <c r="N7459">
        <v>0</v>
      </c>
      <c r="O7459">
        <v>0</v>
      </c>
      <c r="P7459">
        <v>0</v>
      </c>
      <c r="Q7459">
        <v>0</v>
      </c>
      <c r="R7459">
        <v>1</v>
      </c>
      <c r="S7459">
        <v>0</v>
      </c>
      <c r="T7459">
        <v>0</v>
      </c>
      <c r="V7459">
        <f t="shared" si="233"/>
        <v>0.20079444518211176</v>
      </c>
      <c r="W7459">
        <f t="shared" si="232"/>
        <v>0</v>
      </c>
      <c r="X7459" s="1">
        <v>0</v>
      </c>
    </row>
    <row r="7460" spans="2:24">
      <c r="B7460" s="1">
        <v>0</v>
      </c>
      <c r="C7460">
        <v>0.73585908847668169</v>
      </c>
      <c r="D7460" s="3" t="s">
        <v>1305</v>
      </c>
      <c r="E7460" s="4">
        <v>17264</v>
      </c>
      <c r="F7460">
        <v>96917</v>
      </c>
      <c r="G7460">
        <v>0</v>
      </c>
      <c r="H7460">
        <v>57</v>
      </c>
      <c r="I7460">
        <v>24</v>
      </c>
      <c r="J7460">
        <v>1</v>
      </c>
      <c r="K7460">
        <v>1</v>
      </c>
      <c r="L7460">
        <v>0</v>
      </c>
      <c r="M7460">
        <v>1</v>
      </c>
      <c r="N7460">
        <v>1</v>
      </c>
      <c r="O7460">
        <v>0</v>
      </c>
      <c r="P7460">
        <v>1</v>
      </c>
      <c r="Q7460">
        <v>0</v>
      </c>
      <c r="R7460">
        <v>0</v>
      </c>
      <c r="S7460">
        <v>0</v>
      </c>
      <c r="T7460">
        <v>0</v>
      </c>
      <c r="V7460">
        <f t="shared" si="233"/>
        <v>-0.26814883743842499</v>
      </c>
      <c r="W7460">
        <f t="shared" si="232"/>
        <v>0</v>
      </c>
      <c r="X7460" s="1">
        <v>0</v>
      </c>
    </row>
    <row r="7461" spans="2:24">
      <c r="B7461" s="1">
        <v>0</v>
      </c>
      <c r="C7461">
        <v>0.73596664412690638</v>
      </c>
      <c r="D7461" s="3" t="s">
        <v>1303</v>
      </c>
      <c r="E7461" s="4">
        <v>8028</v>
      </c>
      <c r="F7461">
        <v>0</v>
      </c>
      <c r="G7461">
        <v>0</v>
      </c>
      <c r="H7461">
        <v>56</v>
      </c>
      <c r="I7461">
        <v>26</v>
      </c>
      <c r="J7461">
        <v>0</v>
      </c>
      <c r="K7461">
        <v>1</v>
      </c>
      <c r="L7461">
        <v>1</v>
      </c>
      <c r="M7461">
        <v>1</v>
      </c>
      <c r="N7461">
        <v>1</v>
      </c>
      <c r="O7461">
        <v>0</v>
      </c>
      <c r="P7461">
        <v>0</v>
      </c>
      <c r="Q7461">
        <v>0</v>
      </c>
      <c r="R7461">
        <v>1</v>
      </c>
      <c r="S7461">
        <v>1</v>
      </c>
      <c r="T7461">
        <v>0</v>
      </c>
      <c r="V7461">
        <f t="shared" si="233"/>
        <v>0.27176572076023919</v>
      </c>
      <c r="W7461">
        <f t="shared" si="232"/>
        <v>0</v>
      </c>
      <c r="X7461" s="1">
        <v>0</v>
      </c>
    </row>
    <row r="7462" spans="2:24">
      <c r="B7462" s="1">
        <v>0</v>
      </c>
      <c r="C7462">
        <v>0.7361816138663243</v>
      </c>
      <c r="D7462" s="3" t="s">
        <v>1301</v>
      </c>
      <c r="E7462" s="4">
        <v>27935</v>
      </c>
      <c r="F7462">
        <v>76912</v>
      </c>
      <c r="G7462">
        <v>0</v>
      </c>
      <c r="H7462">
        <v>162</v>
      </c>
      <c r="I7462">
        <v>0</v>
      </c>
      <c r="J7462">
        <v>0</v>
      </c>
      <c r="K7462">
        <v>1</v>
      </c>
      <c r="L7462">
        <v>0</v>
      </c>
      <c r="M7462">
        <v>1</v>
      </c>
      <c r="N7462">
        <v>1</v>
      </c>
      <c r="O7462">
        <v>0</v>
      </c>
      <c r="P7462">
        <v>1</v>
      </c>
      <c r="Q7462">
        <v>0</v>
      </c>
      <c r="R7462">
        <v>1</v>
      </c>
      <c r="S7462">
        <v>0</v>
      </c>
      <c r="T7462">
        <v>0</v>
      </c>
      <c r="V7462">
        <f t="shared" si="233"/>
        <v>0.13501118466385828</v>
      </c>
      <c r="W7462">
        <f t="shared" si="232"/>
        <v>0</v>
      </c>
      <c r="X7462" s="1">
        <v>0</v>
      </c>
    </row>
    <row r="7463" spans="2:24">
      <c r="B7463" s="1">
        <v>0</v>
      </c>
      <c r="C7463">
        <v>0.73632130713030752</v>
      </c>
      <c r="D7463" s="3" t="s">
        <v>1299</v>
      </c>
      <c r="E7463" s="4">
        <v>4858</v>
      </c>
      <c r="F7463">
        <v>26480</v>
      </c>
      <c r="G7463">
        <v>0</v>
      </c>
      <c r="H7463">
        <v>91</v>
      </c>
      <c r="I7463">
        <v>13</v>
      </c>
      <c r="J7463">
        <v>0</v>
      </c>
      <c r="K7463">
        <v>1</v>
      </c>
      <c r="L7463">
        <v>0</v>
      </c>
      <c r="M7463">
        <v>1</v>
      </c>
      <c r="N7463">
        <v>1</v>
      </c>
      <c r="O7463">
        <v>0</v>
      </c>
      <c r="P7463">
        <v>0</v>
      </c>
      <c r="Q7463">
        <v>0</v>
      </c>
      <c r="R7463">
        <v>0</v>
      </c>
      <c r="S7463">
        <v>0</v>
      </c>
      <c r="T7463">
        <v>0</v>
      </c>
      <c r="V7463">
        <f t="shared" si="233"/>
        <v>0.31069519004717466</v>
      </c>
      <c r="W7463">
        <f t="shared" si="232"/>
        <v>0</v>
      </c>
      <c r="X7463" s="1">
        <v>0</v>
      </c>
    </row>
    <row r="7464" spans="2:24">
      <c r="B7464" s="1">
        <v>0</v>
      </c>
      <c r="C7464">
        <v>0.7369694624733969</v>
      </c>
      <c r="D7464" s="3" t="s">
        <v>1293</v>
      </c>
      <c r="E7464" s="4">
        <v>7109</v>
      </c>
      <c r="F7464">
        <v>92423</v>
      </c>
      <c r="G7464">
        <v>0</v>
      </c>
      <c r="H7464">
        <v>134</v>
      </c>
      <c r="I7464">
        <v>5</v>
      </c>
      <c r="J7464">
        <v>1</v>
      </c>
      <c r="K7464">
        <v>1</v>
      </c>
      <c r="L7464">
        <v>0</v>
      </c>
      <c r="M7464">
        <v>1</v>
      </c>
      <c r="N7464">
        <v>0</v>
      </c>
      <c r="O7464">
        <v>0</v>
      </c>
      <c r="P7464">
        <v>1</v>
      </c>
      <c r="Q7464">
        <v>0</v>
      </c>
      <c r="R7464">
        <v>1</v>
      </c>
      <c r="S7464">
        <v>0</v>
      </c>
      <c r="T7464">
        <v>0</v>
      </c>
      <c r="V7464">
        <f t="shared" si="233"/>
        <v>8.8061138864453894E-2</v>
      </c>
      <c r="W7464">
        <f t="shared" si="232"/>
        <v>0</v>
      </c>
      <c r="X7464" s="1">
        <v>0</v>
      </c>
    </row>
    <row r="7465" spans="2:24">
      <c r="B7465" s="1">
        <v>0</v>
      </c>
      <c r="C7465">
        <v>0.73712796798773483</v>
      </c>
      <c r="D7465" s="3" t="s">
        <v>1292</v>
      </c>
      <c r="E7465" s="4">
        <v>2567</v>
      </c>
      <c r="F7465">
        <v>61900</v>
      </c>
      <c r="G7465">
        <v>0</v>
      </c>
      <c r="H7465">
        <v>102</v>
      </c>
      <c r="I7465">
        <v>11</v>
      </c>
      <c r="J7465">
        <v>1</v>
      </c>
      <c r="K7465">
        <v>1</v>
      </c>
      <c r="L7465">
        <v>1</v>
      </c>
      <c r="M7465">
        <v>1</v>
      </c>
      <c r="N7465">
        <v>1</v>
      </c>
      <c r="O7465">
        <v>0</v>
      </c>
      <c r="P7465">
        <v>0</v>
      </c>
      <c r="Q7465">
        <v>0</v>
      </c>
      <c r="R7465">
        <v>1</v>
      </c>
      <c r="S7465">
        <v>0</v>
      </c>
      <c r="T7465">
        <v>0</v>
      </c>
      <c r="V7465">
        <f t="shared" si="233"/>
        <v>0.22400643331029704</v>
      </c>
      <c r="W7465">
        <f t="shared" si="232"/>
        <v>0</v>
      </c>
      <c r="X7465" s="1">
        <v>0</v>
      </c>
    </row>
    <row r="7466" spans="2:24">
      <c r="B7466" s="1">
        <v>0</v>
      </c>
      <c r="C7466">
        <v>0.73797852207812409</v>
      </c>
      <c r="D7466" s="3" t="s">
        <v>1286</v>
      </c>
      <c r="E7466" s="4">
        <v>5427</v>
      </c>
      <c r="F7466">
        <v>74561</v>
      </c>
      <c r="G7466">
        <v>0</v>
      </c>
      <c r="H7466">
        <v>104</v>
      </c>
      <c r="I7466">
        <v>0</v>
      </c>
      <c r="J7466">
        <v>1</v>
      </c>
      <c r="K7466">
        <v>1</v>
      </c>
      <c r="L7466">
        <v>1</v>
      </c>
      <c r="M7466">
        <v>1</v>
      </c>
      <c r="N7466">
        <v>1</v>
      </c>
      <c r="O7466">
        <v>0</v>
      </c>
      <c r="P7466">
        <v>1</v>
      </c>
      <c r="Q7466">
        <v>0</v>
      </c>
      <c r="R7466">
        <v>1</v>
      </c>
      <c r="S7466">
        <v>0</v>
      </c>
      <c r="T7466">
        <v>0</v>
      </c>
      <c r="V7466">
        <f t="shared" si="233"/>
        <v>0.33546910345847214</v>
      </c>
      <c r="W7466">
        <f t="shared" si="232"/>
        <v>0</v>
      </c>
      <c r="X7466" s="1">
        <v>0</v>
      </c>
    </row>
    <row r="7467" spans="2:24">
      <c r="B7467" s="1">
        <v>0</v>
      </c>
      <c r="C7467">
        <v>0.7386357536253686</v>
      </c>
      <c r="D7467" s="3" t="s">
        <v>1282</v>
      </c>
      <c r="E7467" s="4">
        <v>5499</v>
      </c>
      <c r="F7467">
        <v>60668</v>
      </c>
      <c r="G7467">
        <v>0</v>
      </c>
      <c r="H7467">
        <v>130</v>
      </c>
      <c r="I7467">
        <v>18</v>
      </c>
      <c r="J7467">
        <v>1</v>
      </c>
      <c r="K7467">
        <v>1</v>
      </c>
      <c r="L7467">
        <v>0</v>
      </c>
      <c r="M7467">
        <v>1</v>
      </c>
      <c r="N7467">
        <v>0</v>
      </c>
      <c r="O7467">
        <v>0</v>
      </c>
      <c r="P7467">
        <v>1</v>
      </c>
      <c r="Q7467">
        <v>0</v>
      </c>
      <c r="R7467">
        <v>0</v>
      </c>
      <c r="S7467">
        <v>0</v>
      </c>
      <c r="T7467">
        <v>0</v>
      </c>
      <c r="V7467">
        <f t="shared" si="233"/>
        <v>-1.4325595375687171E-2</v>
      </c>
      <c r="W7467">
        <f t="shared" si="232"/>
        <v>0</v>
      </c>
      <c r="X7467" s="1">
        <v>0</v>
      </c>
    </row>
    <row r="7468" spans="2:24">
      <c r="B7468" s="1">
        <v>0</v>
      </c>
      <c r="C7468">
        <v>0.73920689511075932</v>
      </c>
      <c r="D7468" s="3" t="s">
        <v>1280</v>
      </c>
      <c r="E7468" s="4">
        <v>8442</v>
      </c>
      <c r="F7468">
        <v>50801</v>
      </c>
      <c r="G7468">
        <v>0</v>
      </c>
      <c r="H7468">
        <v>64</v>
      </c>
      <c r="I7468">
        <v>25</v>
      </c>
      <c r="J7468">
        <v>0</v>
      </c>
      <c r="K7468">
        <v>0</v>
      </c>
      <c r="L7468">
        <v>0</v>
      </c>
      <c r="M7468">
        <v>1</v>
      </c>
      <c r="N7468">
        <v>1</v>
      </c>
      <c r="O7468">
        <v>0</v>
      </c>
      <c r="P7468">
        <v>1</v>
      </c>
      <c r="Q7468">
        <v>0</v>
      </c>
      <c r="R7468">
        <v>1</v>
      </c>
      <c r="S7468">
        <v>0</v>
      </c>
      <c r="T7468">
        <v>0</v>
      </c>
      <c r="V7468">
        <f t="shared" si="233"/>
        <v>0.12708733524440716</v>
      </c>
      <c r="W7468">
        <f t="shared" si="232"/>
        <v>0</v>
      </c>
      <c r="X7468" s="1">
        <v>0</v>
      </c>
    </row>
    <row r="7469" spans="2:24">
      <c r="B7469" s="1">
        <v>0</v>
      </c>
      <c r="C7469">
        <v>0.73938550601684749</v>
      </c>
      <c r="D7469" s="3" t="s">
        <v>1279</v>
      </c>
      <c r="E7469" s="4">
        <v>11513</v>
      </c>
      <c r="F7469">
        <v>0</v>
      </c>
      <c r="G7469">
        <v>0</v>
      </c>
      <c r="H7469">
        <v>48</v>
      </c>
      <c r="I7469">
        <v>26</v>
      </c>
      <c r="J7469">
        <v>1</v>
      </c>
      <c r="K7469">
        <v>1</v>
      </c>
      <c r="L7469">
        <v>0</v>
      </c>
      <c r="M7469">
        <v>1</v>
      </c>
      <c r="N7469">
        <v>1</v>
      </c>
      <c r="O7469">
        <v>0</v>
      </c>
      <c r="P7469">
        <v>0</v>
      </c>
      <c r="Q7469">
        <v>0</v>
      </c>
      <c r="R7469">
        <v>0</v>
      </c>
      <c r="S7469">
        <v>1</v>
      </c>
      <c r="T7469">
        <v>0</v>
      </c>
      <c r="V7469">
        <f t="shared" si="233"/>
        <v>6.6481447829058377E-2</v>
      </c>
      <c r="W7469">
        <f t="shared" si="232"/>
        <v>0</v>
      </c>
      <c r="X7469" s="1">
        <v>0</v>
      </c>
    </row>
    <row r="7470" spans="2:24">
      <c r="B7470" s="1">
        <v>0</v>
      </c>
      <c r="C7470">
        <v>0.74000687512569452</v>
      </c>
      <c r="D7470" s="3" t="s">
        <v>1272</v>
      </c>
      <c r="E7470" s="4">
        <v>4865</v>
      </c>
      <c r="F7470">
        <v>27228</v>
      </c>
      <c r="G7470">
        <v>0</v>
      </c>
      <c r="H7470">
        <v>153</v>
      </c>
      <c r="I7470">
        <v>19</v>
      </c>
      <c r="J7470">
        <v>0</v>
      </c>
      <c r="K7470">
        <v>1</v>
      </c>
      <c r="L7470">
        <v>0</v>
      </c>
      <c r="M7470">
        <v>1</v>
      </c>
      <c r="N7470">
        <v>0</v>
      </c>
      <c r="O7470">
        <v>0</v>
      </c>
      <c r="P7470">
        <v>1</v>
      </c>
      <c r="Q7470">
        <v>0</v>
      </c>
      <c r="R7470">
        <v>0</v>
      </c>
      <c r="S7470">
        <v>0</v>
      </c>
      <c r="T7470">
        <v>0</v>
      </c>
      <c r="V7470">
        <f t="shared" si="233"/>
        <v>0.16278362478836289</v>
      </c>
      <c r="W7470">
        <f t="shared" si="232"/>
        <v>0</v>
      </c>
      <c r="X7470" s="1">
        <v>0</v>
      </c>
    </row>
    <row r="7471" spans="2:24">
      <c r="B7471" s="1">
        <v>0</v>
      </c>
      <c r="C7471">
        <v>0.74018491745935056</v>
      </c>
      <c r="D7471" s="3" t="s">
        <v>1270</v>
      </c>
      <c r="E7471" s="4">
        <v>7988</v>
      </c>
      <c r="F7471">
        <v>77330</v>
      </c>
      <c r="G7471">
        <v>0</v>
      </c>
      <c r="H7471">
        <v>145</v>
      </c>
      <c r="I7471">
        <v>0</v>
      </c>
      <c r="J7471">
        <v>1</v>
      </c>
      <c r="K7471">
        <v>1</v>
      </c>
      <c r="L7471">
        <v>0</v>
      </c>
      <c r="M7471">
        <v>1</v>
      </c>
      <c r="N7471">
        <v>0</v>
      </c>
      <c r="O7471">
        <v>0</v>
      </c>
      <c r="P7471">
        <v>1</v>
      </c>
      <c r="Q7471">
        <v>0</v>
      </c>
      <c r="R7471">
        <v>1</v>
      </c>
      <c r="S7471">
        <v>0</v>
      </c>
      <c r="T7471">
        <v>0</v>
      </c>
      <c r="V7471">
        <f t="shared" si="233"/>
        <v>0.19490024986778423</v>
      </c>
      <c r="W7471">
        <f t="shared" si="232"/>
        <v>0</v>
      </c>
      <c r="X7471" s="1">
        <v>0</v>
      </c>
    </row>
    <row r="7472" spans="2:24">
      <c r="B7472" s="1">
        <v>0</v>
      </c>
      <c r="C7472">
        <v>0.7406751586779371</v>
      </c>
      <c r="D7472" s="3" t="s">
        <v>1265</v>
      </c>
      <c r="E7472" s="4">
        <v>5103</v>
      </c>
      <c r="F7472">
        <v>39452</v>
      </c>
      <c r="G7472">
        <v>0</v>
      </c>
      <c r="H7472">
        <v>165</v>
      </c>
      <c r="I7472">
        <v>6</v>
      </c>
      <c r="J7472">
        <v>0</v>
      </c>
      <c r="K7472">
        <v>1</v>
      </c>
      <c r="L7472">
        <v>0</v>
      </c>
      <c r="M7472">
        <v>1</v>
      </c>
      <c r="N7472">
        <v>0</v>
      </c>
      <c r="O7472">
        <v>0</v>
      </c>
      <c r="P7472">
        <v>0</v>
      </c>
      <c r="Q7472">
        <v>0</v>
      </c>
      <c r="R7472">
        <v>0</v>
      </c>
      <c r="S7472">
        <v>0</v>
      </c>
      <c r="T7472">
        <v>0</v>
      </c>
      <c r="V7472">
        <f t="shared" si="233"/>
        <v>0.34604240109134393</v>
      </c>
      <c r="W7472">
        <f t="shared" si="232"/>
        <v>0</v>
      </c>
      <c r="X7472" s="1">
        <v>0</v>
      </c>
    </row>
    <row r="7473" spans="2:24">
      <c r="B7473" s="1">
        <v>0</v>
      </c>
      <c r="C7473">
        <v>0.74093516997105213</v>
      </c>
      <c r="D7473" s="3" t="s">
        <v>1261</v>
      </c>
      <c r="E7473" s="4">
        <v>25465</v>
      </c>
      <c r="F7473">
        <v>13663</v>
      </c>
      <c r="G7473">
        <v>0</v>
      </c>
      <c r="H7473">
        <v>143</v>
      </c>
      <c r="I7473">
        <v>1</v>
      </c>
      <c r="J7473">
        <v>1</v>
      </c>
      <c r="K7473">
        <v>1</v>
      </c>
      <c r="L7473">
        <v>0</v>
      </c>
      <c r="M7473">
        <v>1</v>
      </c>
      <c r="N7473">
        <v>0</v>
      </c>
      <c r="O7473">
        <v>0</v>
      </c>
      <c r="P7473">
        <v>0</v>
      </c>
      <c r="Q7473">
        <v>0</v>
      </c>
      <c r="R7473">
        <v>0</v>
      </c>
      <c r="S7473">
        <v>0</v>
      </c>
      <c r="T7473">
        <v>1</v>
      </c>
      <c r="V7473">
        <f t="shared" si="233"/>
        <v>0.20606213145841884</v>
      </c>
      <c r="W7473">
        <f t="shared" si="232"/>
        <v>0</v>
      </c>
      <c r="X7473" s="1">
        <v>0</v>
      </c>
    </row>
    <row r="7474" spans="2:24">
      <c r="B7474" s="1">
        <v>0</v>
      </c>
      <c r="C7474">
        <v>0.74098105576866358</v>
      </c>
      <c r="D7474" s="3" t="s">
        <v>1260</v>
      </c>
      <c r="E7474" s="4">
        <v>4893</v>
      </c>
      <c r="F7474">
        <v>27005</v>
      </c>
      <c r="G7474">
        <v>0</v>
      </c>
      <c r="H7474">
        <v>83</v>
      </c>
      <c r="I7474">
        <v>10</v>
      </c>
      <c r="J7474">
        <v>1</v>
      </c>
      <c r="K7474">
        <v>1</v>
      </c>
      <c r="L7474">
        <v>0</v>
      </c>
      <c r="M7474">
        <v>1</v>
      </c>
      <c r="N7474">
        <v>1</v>
      </c>
      <c r="O7474">
        <v>0</v>
      </c>
      <c r="P7474">
        <v>1</v>
      </c>
      <c r="Q7474">
        <v>0</v>
      </c>
      <c r="R7474">
        <v>1</v>
      </c>
      <c r="S7474">
        <v>0</v>
      </c>
      <c r="T7474">
        <v>0</v>
      </c>
      <c r="V7474">
        <f t="shared" si="233"/>
        <v>0.22609658416999923</v>
      </c>
      <c r="W7474">
        <f t="shared" si="232"/>
        <v>0</v>
      </c>
      <c r="X7474" s="1">
        <v>0</v>
      </c>
    </row>
    <row r="7475" spans="2:24">
      <c r="B7475" s="1">
        <v>0</v>
      </c>
      <c r="C7475">
        <v>0.74119355890024152</v>
      </c>
      <c r="D7475" s="3" t="s">
        <v>1257</v>
      </c>
      <c r="E7475" s="4">
        <v>2841</v>
      </c>
      <c r="F7475">
        <v>30473</v>
      </c>
      <c r="G7475">
        <v>0</v>
      </c>
      <c r="H7475">
        <v>86</v>
      </c>
      <c r="I7475">
        <v>20</v>
      </c>
      <c r="J7475">
        <v>0</v>
      </c>
      <c r="K7475">
        <v>1</v>
      </c>
      <c r="L7475">
        <v>0</v>
      </c>
      <c r="M7475">
        <v>1</v>
      </c>
      <c r="N7475">
        <v>1</v>
      </c>
      <c r="O7475">
        <v>0</v>
      </c>
      <c r="P7475">
        <v>1</v>
      </c>
      <c r="Q7475">
        <v>0</v>
      </c>
      <c r="R7475">
        <v>0</v>
      </c>
      <c r="S7475">
        <v>0</v>
      </c>
      <c r="T7475">
        <v>0</v>
      </c>
      <c r="V7475">
        <f t="shared" si="233"/>
        <v>0.19895999714145671</v>
      </c>
      <c r="W7475">
        <f t="shared" si="232"/>
        <v>0</v>
      </c>
      <c r="X7475" s="1">
        <v>0</v>
      </c>
    </row>
    <row r="7476" spans="2:24">
      <c r="B7476" s="1">
        <v>0</v>
      </c>
      <c r="C7476">
        <v>0.74164959962556587</v>
      </c>
      <c r="D7476" s="3" t="s">
        <v>1253</v>
      </c>
      <c r="E7476" s="4">
        <v>3808</v>
      </c>
      <c r="F7476">
        <v>94903</v>
      </c>
      <c r="G7476">
        <v>0</v>
      </c>
      <c r="H7476">
        <v>140</v>
      </c>
      <c r="I7476">
        <v>3</v>
      </c>
      <c r="J7476">
        <v>1</v>
      </c>
      <c r="K7476">
        <v>1</v>
      </c>
      <c r="L7476">
        <v>0</v>
      </c>
      <c r="M7476">
        <v>1</v>
      </c>
      <c r="N7476">
        <v>0</v>
      </c>
      <c r="O7476">
        <v>0</v>
      </c>
      <c r="P7476">
        <v>1</v>
      </c>
      <c r="Q7476">
        <v>0</v>
      </c>
      <c r="R7476">
        <v>0</v>
      </c>
      <c r="S7476">
        <v>0</v>
      </c>
      <c r="T7476">
        <v>0</v>
      </c>
      <c r="V7476">
        <f t="shared" si="233"/>
        <v>0.15693792800967013</v>
      </c>
      <c r="W7476">
        <f t="shared" si="232"/>
        <v>0</v>
      </c>
      <c r="X7476" s="1">
        <v>0</v>
      </c>
    </row>
    <row r="7477" spans="2:24">
      <c r="B7477" s="1">
        <v>0</v>
      </c>
      <c r="C7477">
        <v>0.74189038469544166</v>
      </c>
      <c r="D7477" s="3" t="s">
        <v>1250</v>
      </c>
      <c r="E7477" s="4">
        <v>13062</v>
      </c>
      <c r="F7477">
        <v>0</v>
      </c>
      <c r="G7477">
        <v>0</v>
      </c>
      <c r="H7477">
        <v>208</v>
      </c>
      <c r="I7477">
        <v>4</v>
      </c>
      <c r="J7477">
        <v>0</v>
      </c>
      <c r="K7477">
        <v>1</v>
      </c>
      <c r="L7477">
        <v>0</v>
      </c>
      <c r="M7477">
        <v>1</v>
      </c>
      <c r="N7477">
        <v>1</v>
      </c>
      <c r="O7477">
        <v>0</v>
      </c>
      <c r="P7477">
        <v>0</v>
      </c>
      <c r="Q7477">
        <v>0</v>
      </c>
      <c r="R7477">
        <v>0</v>
      </c>
      <c r="S7477">
        <v>1</v>
      </c>
      <c r="T7477">
        <v>0</v>
      </c>
      <c r="V7477">
        <f t="shared" si="233"/>
        <v>0.46776572525588722</v>
      </c>
      <c r="W7477">
        <f t="shared" si="232"/>
        <v>1</v>
      </c>
      <c r="X7477" s="1">
        <v>0</v>
      </c>
    </row>
    <row r="7478" spans="2:24">
      <c r="B7478" s="1">
        <v>0</v>
      </c>
      <c r="C7478">
        <v>0.74190333240754125</v>
      </c>
      <c r="D7478" s="3" t="s">
        <v>1249</v>
      </c>
      <c r="E7478" s="4">
        <v>10525</v>
      </c>
      <c r="F7478">
        <v>40332</v>
      </c>
      <c r="G7478">
        <v>0</v>
      </c>
      <c r="H7478">
        <v>146</v>
      </c>
      <c r="I7478">
        <v>10</v>
      </c>
      <c r="J7478">
        <v>0</v>
      </c>
      <c r="K7478">
        <v>0</v>
      </c>
      <c r="L7478">
        <v>1</v>
      </c>
      <c r="M7478">
        <v>1</v>
      </c>
      <c r="N7478">
        <v>0</v>
      </c>
      <c r="O7478">
        <v>0</v>
      </c>
      <c r="P7478">
        <v>1</v>
      </c>
      <c r="Q7478">
        <v>0</v>
      </c>
      <c r="R7478">
        <v>1</v>
      </c>
      <c r="S7478">
        <v>0</v>
      </c>
      <c r="T7478">
        <v>0</v>
      </c>
      <c r="V7478">
        <f t="shared" si="233"/>
        <v>0.40781127874754813</v>
      </c>
      <c r="W7478">
        <f t="shared" si="232"/>
        <v>1</v>
      </c>
      <c r="X7478" s="1">
        <v>0</v>
      </c>
    </row>
    <row r="7479" spans="2:24">
      <c r="B7479" s="1">
        <v>0</v>
      </c>
      <c r="C7479">
        <v>0.74207932024359669</v>
      </c>
      <c r="D7479" s="3" t="s">
        <v>1248</v>
      </c>
      <c r="E7479" s="4">
        <v>4297</v>
      </c>
      <c r="F7479">
        <v>66331</v>
      </c>
      <c r="G7479">
        <v>0</v>
      </c>
      <c r="H7479">
        <v>135</v>
      </c>
      <c r="I7479">
        <v>0</v>
      </c>
      <c r="J7479">
        <v>1</v>
      </c>
      <c r="K7479">
        <v>0</v>
      </c>
      <c r="L7479">
        <v>0</v>
      </c>
      <c r="M7479">
        <v>1</v>
      </c>
      <c r="N7479">
        <v>0</v>
      </c>
      <c r="O7479">
        <v>1</v>
      </c>
      <c r="P7479">
        <v>0</v>
      </c>
      <c r="Q7479">
        <v>1</v>
      </c>
      <c r="R7479">
        <v>1</v>
      </c>
      <c r="S7479">
        <v>0</v>
      </c>
      <c r="T7479">
        <v>0</v>
      </c>
      <c r="V7479">
        <f t="shared" si="233"/>
        <v>0.42547199291675436</v>
      </c>
      <c r="W7479">
        <f t="shared" si="232"/>
        <v>1</v>
      </c>
      <c r="X7479" s="1">
        <v>0</v>
      </c>
    </row>
    <row r="7480" spans="2:24">
      <c r="B7480" s="1">
        <v>0</v>
      </c>
      <c r="C7480">
        <v>0.74226976174035564</v>
      </c>
      <c r="D7480" s="3" t="s">
        <v>1245</v>
      </c>
      <c r="E7480" s="4">
        <v>8255</v>
      </c>
      <c r="F7480">
        <v>0</v>
      </c>
      <c r="G7480">
        <v>0</v>
      </c>
      <c r="H7480">
        <v>121</v>
      </c>
      <c r="I7480">
        <v>19</v>
      </c>
      <c r="J7480">
        <v>1</v>
      </c>
      <c r="K7480">
        <v>1</v>
      </c>
      <c r="L7480">
        <v>0</v>
      </c>
      <c r="M7480">
        <v>1</v>
      </c>
      <c r="N7480">
        <v>1</v>
      </c>
      <c r="O7480">
        <v>0</v>
      </c>
      <c r="P7480">
        <v>0</v>
      </c>
      <c r="Q7480">
        <v>1</v>
      </c>
      <c r="R7480">
        <v>1</v>
      </c>
      <c r="S7480">
        <v>1</v>
      </c>
      <c r="T7480">
        <v>0</v>
      </c>
      <c r="V7480">
        <f t="shared" si="233"/>
        <v>0.18764785220638236</v>
      </c>
      <c r="W7480">
        <f t="shared" si="232"/>
        <v>0</v>
      </c>
      <c r="X7480" s="1">
        <v>0</v>
      </c>
    </row>
    <row r="7481" spans="2:24">
      <c r="B7481" s="1">
        <v>0</v>
      </c>
      <c r="C7481">
        <v>0.7428610966274799</v>
      </c>
      <c r="D7481" s="3" t="s">
        <v>1242</v>
      </c>
      <c r="E7481" s="4">
        <v>5439</v>
      </c>
      <c r="F7481">
        <v>52721</v>
      </c>
      <c r="G7481">
        <v>0</v>
      </c>
      <c r="H7481">
        <v>106</v>
      </c>
      <c r="I7481">
        <v>34</v>
      </c>
      <c r="J7481">
        <v>0</v>
      </c>
      <c r="K7481">
        <v>1</v>
      </c>
      <c r="L7481">
        <v>0</v>
      </c>
      <c r="M7481">
        <v>1</v>
      </c>
      <c r="N7481">
        <v>0</v>
      </c>
      <c r="O7481">
        <v>0</v>
      </c>
      <c r="P7481">
        <v>1</v>
      </c>
      <c r="Q7481">
        <v>0</v>
      </c>
      <c r="R7481">
        <v>0</v>
      </c>
      <c r="S7481">
        <v>0</v>
      </c>
      <c r="T7481">
        <v>0</v>
      </c>
      <c r="V7481">
        <f t="shared" si="233"/>
        <v>-0.1338557465428159</v>
      </c>
      <c r="W7481">
        <f t="shared" si="232"/>
        <v>0</v>
      </c>
      <c r="X7481" s="1">
        <v>0</v>
      </c>
    </row>
    <row r="7482" spans="2:24">
      <c r="B7482" s="1">
        <v>0</v>
      </c>
      <c r="C7482">
        <v>0.74286411737225211</v>
      </c>
      <c r="D7482" s="3" t="s">
        <v>1241</v>
      </c>
      <c r="E7482" s="4">
        <v>19645</v>
      </c>
      <c r="F7482">
        <v>67326</v>
      </c>
      <c r="G7482">
        <v>0</v>
      </c>
      <c r="H7482">
        <v>69</v>
      </c>
      <c r="I7482">
        <v>17</v>
      </c>
      <c r="J7482">
        <v>1</v>
      </c>
      <c r="K7482">
        <v>1</v>
      </c>
      <c r="L7482">
        <v>0</v>
      </c>
      <c r="M7482">
        <v>1</v>
      </c>
      <c r="N7482">
        <v>1</v>
      </c>
      <c r="O7482">
        <v>0</v>
      </c>
      <c r="P7482">
        <v>1</v>
      </c>
      <c r="Q7482">
        <v>0</v>
      </c>
      <c r="R7482">
        <v>0</v>
      </c>
      <c r="S7482">
        <v>0</v>
      </c>
      <c r="T7482">
        <v>0</v>
      </c>
      <c r="V7482">
        <f t="shared" si="233"/>
        <v>-0.10715844562105557</v>
      </c>
      <c r="W7482">
        <f t="shared" si="232"/>
        <v>0</v>
      </c>
      <c r="X7482" s="1">
        <v>0</v>
      </c>
    </row>
    <row r="7483" spans="2:24">
      <c r="B7483" s="1">
        <v>0</v>
      </c>
      <c r="C7483">
        <v>0.74300612497283436</v>
      </c>
      <c r="D7483" s="3" t="s">
        <v>1240</v>
      </c>
      <c r="E7483" s="4">
        <v>2505</v>
      </c>
      <c r="F7483">
        <v>60546</v>
      </c>
      <c r="G7483">
        <v>0</v>
      </c>
      <c r="H7483">
        <v>79</v>
      </c>
      <c r="I7483">
        <v>21</v>
      </c>
      <c r="J7483">
        <v>0</v>
      </c>
      <c r="K7483">
        <v>1</v>
      </c>
      <c r="L7483">
        <v>0</v>
      </c>
      <c r="M7483">
        <v>1</v>
      </c>
      <c r="N7483">
        <v>1</v>
      </c>
      <c r="O7483">
        <v>0</v>
      </c>
      <c r="P7483">
        <v>0</v>
      </c>
      <c r="Q7483">
        <v>0</v>
      </c>
      <c r="R7483">
        <v>0</v>
      </c>
      <c r="S7483">
        <v>0</v>
      </c>
      <c r="T7483">
        <v>0</v>
      </c>
      <c r="V7483">
        <f t="shared" si="233"/>
        <v>0.12207309294485826</v>
      </c>
      <c r="W7483">
        <f t="shared" si="232"/>
        <v>0</v>
      </c>
      <c r="X7483" s="1">
        <v>0</v>
      </c>
    </row>
    <row r="7484" spans="2:24">
      <c r="B7484" s="1">
        <v>0</v>
      </c>
      <c r="C7484">
        <v>0.74337508843437539</v>
      </c>
      <c r="D7484" s="3" t="s">
        <v>1234</v>
      </c>
      <c r="E7484" s="4">
        <v>7998</v>
      </c>
      <c r="F7484">
        <v>29066</v>
      </c>
      <c r="G7484">
        <v>0</v>
      </c>
      <c r="H7484">
        <v>132</v>
      </c>
      <c r="I7484">
        <v>13</v>
      </c>
      <c r="J7484">
        <v>0</v>
      </c>
      <c r="K7484">
        <v>1</v>
      </c>
      <c r="L7484">
        <v>0</v>
      </c>
      <c r="M7484">
        <v>1</v>
      </c>
      <c r="N7484">
        <v>1</v>
      </c>
      <c r="O7484">
        <v>0</v>
      </c>
      <c r="P7484">
        <v>1</v>
      </c>
      <c r="Q7484">
        <v>0</v>
      </c>
      <c r="R7484">
        <v>1</v>
      </c>
      <c r="S7484">
        <v>0</v>
      </c>
      <c r="T7484">
        <v>0</v>
      </c>
      <c r="V7484">
        <f t="shared" si="233"/>
        <v>0.23882086594441226</v>
      </c>
      <c r="W7484">
        <f t="shared" si="232"/>
        <v>0</v>
      </c>
      <c r="X7484" s="1">
        <v>0</v>
      </c>
    </row>
    <row r="7485" spans="2:24">
      <c r="B7485" s="1">
        <v>0</v>
      </c>
      <c r="C7485">
        <v>0.74361262784507709</v>
      </c>
      <c r="D7485" s="3" t="s">
        <v>1232</v>
      </c>
      <c r="E7485" s="4">
        <v>2128</v>
      </c>
      <c r="F7485">
        <v>0</v>
      </c>
      <c r="G7485">
        <v>0</v>
      </c>
      <c r="H7485">
        <v>97</v>
      </c>
      <c r="I7485">
        <v>11</v>
      </c>
      <c r="J7485">
        <v>1</v>
      </c>
      <c r="K7485">
        <v>1</v>
      </c>
      <c r="L7485">
        <v>0</v>
      </c>
      <c r="M7485">
        <v>1</v>
      </c>
      <c r="N7485">
        <v>1</v>
      </c>
      <c r="O7485">
        <v>0</v>
      </c>
      <c r="P7485">
        <v>0</v>
      </c>
      <c r="Q7485">
        <v>0</v>
      </c>
      <c r="R7485">
        <v>0</v>
      </c>
      <c r="S7485">
        <v>1</v>
      </c>
      <c r="T7485">
        <v>0</v>
      </c>
      <c r="V7485">
        <f t="shared" si="233"/>
        <v>0.38143006536758189</v>
      </c>
      <c r="W7485">
        <f t="shared" si="232"/>
        <v>1</v>
      </c>
      <c r="X7485" s="1">
        <v>0</v>
      </c>
    </row>
    <row r="7486" spans="2:24">
      <c r="B7486" s="1">
        <v>0</v>
      </c>
      <c r="C7486">
        <v>0.74362955742684633</v>
      </c>
      <c r="D7486" s="3" t="s">
        <v>1231</v>
      </c>
      <c r="E7486" s="4">
        <v>7687</v>
      </c>
      <c r="F7486">
        <v>0</v>
      </c>
      <c r="G7486">
        <v>0</v>
      </c>
      <c r="H7486">
        <v>151</v>
      </c>
      <c r="I7486">
        <v>0</v>
      </c>
      <c r="J7486">
        <v>1</v>
      </c>
      <c r="K7486">
        <v>1</v>
      </c>
      <c r="L7486">
        <v>0</v>
      </c>
      <c r="M7486">
        <v>0</v>
      </c>
      <c r="N7486">
        <v>1</v>
      </c>
      <c r="O7486">
        <v>0</v>
      </c>
      <c r="P7486">
        <v>0</v>
      </c>
      <c r="Q7486">
        <v>0</v>
      </c>
      <c r="R7486">
        <v>0</v>
      </c>
      <c r="S7486">
        <v>1</v>
      </c>
      <c r="T7486">
        <v>0</v>
      </c>
      <c r="V7486">
        <f t="shared" si="233"/>
        <v>0.36899694723387522</v>
      </c>
      <c r="W7486">
        <f t="shared" si="232"/>
        <v>1</v>
      </c>
      <c r="X7486" s="1">
        <v>0</v>
      </c>
    </row>
    <row r="7487" spans="2:24">
      <c r="B7487" s="1">
        <v>0</v>
      </c>
      <c r="C7487">
        <v>0.74390217230836964</v>
      </c>
      <c r="D7487" s="3" t="s">
        <v>1227</v>
      </c>
      <c r="E7487" s="4">
        <v>5793</v>
      </c>
      <c r="F7487">
        <v>87382</v>
      </c>
      <c r="G7487">
        <v>0</v>
      </c>
      <c r="H7487">
        <v>76</v>
      </c>
      <c r="I7487">
        <v>26</v>
      </c>
      <c r="J7487">
        <v>0</v>
      </c>
      <c r="K7487">
        <v>1</v>
      </c>
      <c r="L7487">
        <v>0</v>
      </c>
      <c r="M7487">
        <v>1</v>
      </c>
      <c r="N7487">
        <v>1</v>
      </c>
      <c r="O7487">
        <v>0</v>
      </c>
      <c r="P7487">
        <v>1</v>
      </c>
      <c r="Q7487">
        <v>1</v>
      </c>
      <c r="R7487">
        <v>0</v>
      </c>
      <c r="S7487">
        <v>0</v>
      </c>
      <c r="T7487">
        <v>0</v>
      </c>
      <c r="V7487">
        <f t="shared" si="233"/>
        <v>-4.875724477879171E-2</v>
      </c>
      <c r="W7487">
        <f t="shared" si="232"/>
        <v>0</v>
      </c>
      <c r="X7487" s="1">
        <v>0</v>
      </c>
    </row>
    <row r="7488" spans="2:24">
      <c r="B7488" s="1">
        <v>0</v>
      </c>
      <c r="C7488">
        <v>0.74400820152089386</v>
      </c>
      <c r="D7488" s="3" t="s">
        <v>1224</v>
      </c>
      <c r="E7488" s="4">
        <v>2942</v>
      </c>
      <c r="F7488">
        <v>64431</v>
      </c>
      <c r="G7488">
        <v>0</v>
      </c>
      <c r="H7488">
        <v>82</v>
      </c>
      <c r="I7488">
        <v>19</v>
      </c>
      <c r="J7488">
        <v>1</v>
      </c>
      <c r="K7488">
        <v>1</v>
      </c>
      <c r="L7488">
        <v>0</v>
      </c>
      <c r="M7488">
        <v>1</v>
      </c>
      <c r="N7488">
        <v>1</v>
      </c>
      <c r="O7488">
        <v>0</v>
      </c>
      <c r="P7488">
        <v>0</v>
      </c>
      <c r="Q7488">
        <v>0</v>
      </c>
      <c r="R7488">
        <v>0</v>
      </c>
      <c r="S7488">
        <v>0</v>
      </c>
      <c r="T7488">
        <v>0</v>
      </c>
      <c r="V7488">
        <f t="shared" si="233"/>
        <v>2.766220850577843E-2</v>
      </c>
      <c r="W7488">
        <f t="shared" si="232"/>
        <v>0</v>
      </c>
      <c r="X7488" s="1">
        <v>0</v>
      </c>
    </row>
    <row r="7489" spans="2:24">
      <c r="B7489" s="1">
        <v>0</v>
      </c>
      <c r="C7489">
        <v>0.74406109831485012</v>
      </c>
      <c r="D7489" s="3" t="s">
        <v>1222</v>
      </c>
      <c r="E7489" s="4">
        <v>5418</v>
      </c>
      <c r="F7489">
        <v>54898</v>
      </c>
      <c r="G7489">
        <v>0</v>
      </c>
      <c r="H7489">
        <v>49</v>
      </c>
      <c r="I7489">
        <v>25</v>
      </c>
      <c r="J7489">
        <v>0</v>
      </c>
      <c r="K7489">
        <v>1</v>
      </c>
      <c r="L7489">
        <v>0</v>
      </c>
      <c r="M7489">
        <v>0</v>
      </c>
      <c r="N7489">
        <v>1</v>
      </c>
      <c r="O7489">
        <v>0</v>
      </c>
      <c r="P7489">
        <v>0</v>
      </c>
      <c r="Q7489">
        <v>0</v>
      </c>
      <c r="R7489">
        <v>0</v>
      </c>
      <c r="S7489">
        <v>0</v>
      </c>
      <c r="T7489">
        <v>0</v>
      </c>
      <c r="V7489">
        <f t="shared" si="233"/>
        <v>-6.7084550456902703E-2</v>
      </c>
      <c r="W7489">
        <f t="shared" si="232"/>
        <v>0</v>
      </c>
      <c r="X7489" s="1">
        <v>0</v>
      </c>
    </row>
    <row r="7490" spans="2:24">
      <c r="B7490" s="1">
        <v>0</v>
      </c>
      <c r="C7490">
        <v>0.74413275706774218</v>
      </c>
      <c r="D7490" s="3" t="s">
        <v>1221</v>
      </c>
      <c r="E7490" s="4">
        <v>5828</v>
      </c>
      <c r="F7490">
        <v>31364</v>
      </c>
      <c r="G7490">
        <v>0</v>
      </c>
      <c r="H7490">
        <v>60</v>
      </c>
      <c r="I7490">
        <v>28</v>
      </c>
      <c r="J7490">
        <v>0</v>
      </c>
      <c r="K7490">
        <v>0</v>
      </c>
      <c r="L7490">
        <v>0</v>
      </c>
      <c r="M7490">
        <v>1</v>
      </c>
      <c r="N7490">
        <v>1</v>
      </c>
      <c r="O7490">
        <v>0</v>
      </c>
      <c r="P7490">
        <v>1</v>
      </c>
      <c r="Q7490">
        <v>0</v>
      </c>
      <c r="R7490">
        <v>0</v>
      </c>
      <c r="S7490">
        <v>0</v>
      </c>
      <c r="T7490">
        <v>0</v>
      </c>
      <c r="V7490">
        <f t="shared" si="233"/>
        <v>0.16606589373736905</v>
      </c>
      <c r="W7490">
        <f t="shared" ref="W7490:W7553" si="234">IF(V7490&gt;$AB$4, 1, 0)</f>
        <v>0</v>
      </c>
      <c r="X7490" s="1">
        <v>0</v>
      </c>
    </row>
    <row r="7491" spans="2:24">
      <c r="B7491" s="1">
        <v>0</v>
      </c>
      <c r="C7491">
        <v>0.74433775606767172</v>
      </c>
      <c r="D7491" s="3" t="s">
        <v>1218</v>
      </c>
      <c r="E7491" s="4">
        <v>3223</v>
      </c>
      <c r="F7491">
        <v>0</v>
      </c>
      <c r="G7491">
        <v>0</v>
      </c>
      <c r="H7491">
        <v>61</v>
      </c>
      <c r="I7491">
        <v>35</v>
      </c>
      <c r="J7491">
        <v>1</v>
      </c>
      <c r="K7491">
        <v>1</v>
      </c>
      <c r="L7491">
        <v>0</v>
      </c>
      <c r="M7491">
        <v>1</v>
      </c>
      <c r="N7491">
        <v>0</v>
      </c>
      <c r="O7491">
        <v>0</v>
      </c>
      <c r="P7491">
        <v>0</v>
      </c>
      <c r="Q7491">
        <v>0</v>
      </c>
      <c r="R7491">
        <v>1</v>
      </c>
      <c r="S7491">
        <v>1</v>
      </c>
      <c r="T7491">
        <v>0</v>
      </c>
      <c r="V7491">
        <f t="shared" si="233"/>
        <v>-3.9461513321309469E-2</v>
      </c>
      <c r="W7491">
        <f t="shared" si="234"/>
        <v>0</v>
      </c>
      <c r="X7491" s="1">
        <v>0</v>
      </c>
    </row>
    <row r="7492" spans="2:24">
      <c r="B7492" s="1">
        <v>0</v>
      </c>
      <c r="C7492">
        <v>0.74460271547762802</v>
      </c>
      <c r="D7492" s="3" t="s">
        <v>1214</v>
      </c>
      <c r="E7492" s="4">
        <v>8259</v>
      </c>
      <c r="F7492">
        <v>20305</v>
      </c>
      <c r="G7492">
        <v>0</v>
      </c>
      <c r="H7492">
        <v>106</v>
      </c>
      <c r="I7492">
        <v>14</v>
      </c>
      <c r="J7492">
        <v>1</v>
      </c>
      <c r="K7492">
        <v>0</v>
      </c>
      <c r="L7492">
        <v>1</v>
      </c>
      <c r="M7492">
        <v>1</v>
      </c>
      <c r="N7492">
        <v>0</v>
      </c>
      <c r="O7492">
        <v>0</v>
      </c>
      <c r="P7492">
        <v>0</v>
      </c>
      <c r="Q7492">
        <v>0</v>
      </c>
      <c r="R7492">
        <v>0</v>
      </c>
      <c r="S7492">
        <v>0</v>
      </c>
      <c r="T7492">
        <v>1</v>
      </c>
      <c r="V7492">
        <f t="shared" ref="V7492:V7555" si="235">$AB$45+E7492*$AB$46+F7492*$AB$47+G7492*$AB$48+H7492*$AB$49+I7492*$AB$50+J7492*$AB$51+K7492*$AB$52+L7492*$AB$53+M7492*$AB$54+N7492*$AB$55+O7492*$AB$56+P7492*$AB$57+Q7492*$AB$58+R7492*$AB$59+S7492*$AB$60+T7492*$AB$61</f>
        <v>0.34688808927411285</v>
      </c>
      <c r="W7492">
        <f t="shared" si="234"/>
        <v>0</v>
      </c>
      <c r="X7492" s="1">
        <v>0</v>
      </c>
    </row>
    <row r="7493" spans="2:24">
      <c r="B7493" s="1">
        <v>0</v>
      </c>
      <c r="C7493">
        <v>0.74475353432109281</v>
      </c>
      <c r="D7493" s="3" t="s">
        <v>1212</v>
      </c>
      <c r="E7493" s="4">
        <v>11096</v>
      </c>
      <c r="F7493">
        <v>0</v>
      </c>
      <c r="G7493">
        <v>0</v>
      </c>
      <c r="H7493">
        <v>111</v>
      </c>
      <c r="I7493">
        <v>10</v>
      </c>
      <c r="J7493">
        <v>0</v>
      </c>
      <c r="K7493">
        <v>1</v>
      </c>
      <c r="L7493">
        <v>0</v>
      </c>
      <c r="M7493">
        <v>1</v>
      </c>
      <c r="N7493">
        <v>1</v>
      </c>
      <c r="O7493">
        <v>0</v>
      </c>
      <c r="P7493">
        <v>0</v>
      </c>
      <c r="Q7493">
        <v>0</v>
      </c>
      <c r="R7493">
        <v>0</v>
      </c>
      <c r="S7493">
        <v>1</v>
      </c>
      <c r="T7493">
        <v>0</v>
      </c>
      <c r="V7493">
        <f t="shared" si="235"/>
        <v>0.42137993166145898</v>
      </c>
      <c r="W7493">
        <f t="shared" si="234"/>
        <v>1</v>
      </c>
      <c r="X7493" s="1">
        <v>0</v>
      </c>
    </row>
    <row r="7494" spans="2:24">
      <c r="B7494" s="1">
        <v>0</v>
      </c>
      <c r="C7494">
        <v>0.74488614720519919</v>
      </c>
      <c r="D7494" s="3" t="s">
        <v>1211</v>
      </c>
      <c r="E7494" s="4">
        <v>8508</v>
      </c>
      <c r="F7494">
        <v>56704</v>
      </c>
      <c r="G7494">
        <v>0</v>
      </c>
      <c r="H7494">
        <v>61</v>
      </c>
      <c r="I7494">
        <v>33</v>
      </c>
      <c r="J7494">
        <v>0</v>
      </c>
      <c r="K7494">
        <v>1</v>
      </c>
      <c r="L7494">
        <v>0</v>
      </c>
      <c r="M7494">
        <v>1</v>
      </c>
      <c r="N7494">
        <v>1</v>
      </c>
      <c r="O7494">
        <v>0</v>
      </c>
      <c r="P7494">
        <v>1</v>
      </c>
      <c r="Q7494">
        <v>0</v>
      </c>
      <c r="R7494">
        <v>0</v>
      </c>
      <c r="S7494">
        <v>0</v>
      </c>
      <c r="T7494">
        <v>0</v>
      </c>
      <c r="V7494">
        <f t="shared" si="235"/>
        <v>-0.12200185055482132</v>
      </c>
      <c r="W7494">
        <f t="shared" si="234"/>
        <v>0</v>
      </c>
      <c r="X7494" s="1">
        <v>0</v>
      </c>
    </row>
    <row r="7495" spans="2:24">
      <c r="B7495" s="1">
        <v>0</v>
      </c>
      <c r="C7495">
        <v>0.74501090019243343</v>
      </c>
      <c r="D7495" s="3" t="s">
        <v>1209</v>
      </c>
      <c r="E7495" s="4">
        <v>4463</v>
      </c>
      <c r="F7495">
        <v>0</v>
      </c>
      <c r="G7495">
        <v>0</v>
      </c>
      <c r="H7495">
        <v>69</v>
      </c>
      <c r="I7495">
        <v>35</v>
      </c>
      <c r="J7495">
        <v>0</v>
      </c>
      <c r="K7495">
        <v>1</v>
      </c>
      <c r="L7495">
        <v>0</v>
      </c>
      <c r="M7495">
        <v>1</v>
      </c>
      <c r="N7495">
        <v>1</v>
      </c>
      <c r="O7495">
        <v>0</v>
      </c>
      <c r="P7495">
        <v>0</v>
      </c>
      <c r="Q7495">
        <v>0</v>
      </c>
      <c r="R7495">
        <v>0</v>
      </c>
      <c r="S7495">
        <v>1</v>
      </c>
      <c r="T7495">
        <v>0</v>
      </c>
      <c r="V7495">
        <f t="shared" si="235"/>
        <v>9.108834825892638E-2</v>
      </c>
      <c r="W7495">
        <f t="shared" si="234"/>
        <v>0</v>
      </c>
      <c r="X7495" s="1">
        <v>0</v>
      </c>
    </row>
    <row r="7496" spans="2:24">
      <c r="B7496" s="1">
        <v>0</v>
      </c>
      <c r="C7496">
        <v>0.74503756395775711</v>
      </c>
      <c r="D7496" s="3" t="s">
        <v>1208</v>
      </c>
      <c r="E7496" s="4">
        <v>21404</v>
      </c>
      <c r="F7496">
        <v>0</v>
      </c>
      <c r="G7496">
        <v>0</v>
      </c>
      <c r="H7496">
        <v>53</v>
      </c>
      <c r="I7496">
        <v>35</v>
      </c>
      <c r="J7496">
        <v>0</v>
      </c>
      <c r="K7496">
        <v>0</v>
      </c>
      <c r="L7496">
        <v>0</v>
      </c>
      <c r="M7496">
        <v>1</v>
      </c>
      <c r="N7496">
        <v>1</v>
      </c>
      <c r="O7496">
        <v>0</v>
      </c>
      <c r="P7496">
        <v>0</v>
      </c>
      <c r="Q7496">
        <v>0</v>
      </c>
      <c r="R7496">
        <v>0</v>
      </c>
      <c r="S7496">
        <v>1</v>
      </c>
      <c r="T7496">
        <v>0</v>
      </c>
      <c r="V7496">
        <f t="shared" si="235"/>
        <v>5.676297269952682E-2</v>
      </c>
      <c r="W7496">
        <f t="shared" si="234"/>
        <v>0</v>
      </c>
      <c r="X7496" s="1">
        <v>0</v>
      </c>
    </row>
    <row r="7497" spans="2:24">
      <c r="B7497" s="1">
        <v>0</v>
      </c>
      <c r="C7497">
        <v>0.74570036853929067</v>
      </c>
      <c r="D7497" s="3" t="s">
        <v>1202</v>
      </c>
      <c r="E7497" s="4">
        <v>5811</v>
      </c>
      <c r="F7497">
        <v>24860</v>
      </c>
      <c r="G7497">
        <v>0</v>
      </c>
      <c r="H7497">
        <v>119</v>
      </c>
      <c r="I7497">
        <v>2</v>
      </c>
      <c r="J7497">
        <v>1</v>
      </c>
      <c r="K7497">
        <v>1</v>
      </c>
      <c r="L7497">
        <v>0</v>
      </c>
      <c r="M7497">
        <v>1</v>
      </c>
      <c r="N7497">
        <v>1</v>
      </c>
      <c r="O7497">
        <v>0</v>
      </c>
      <c r="P7497">
        <v>1</v>
      </c>
      <c r="Q7497">
        <v>1</v>
      </c>
      <c r="R7497">
        <v>1</v>
      </c>
      <c r="S7497">
        <v>0</v>
      </c>
      <c r="T7497">
        <v>0</v>
      </c>
      <c r="V7497">
        <f t="shared" si="235"/>
        <v>0.35607494277507085</v>
      </c>
      <c r="W7497">
        <f t="shared" si="234"/>
        <v>0</v>
      </c>
      <c r="X7497" s="1">
        <v>0</v>
      </c>
    </row>
    <row r="7498" spans="2:24">
      <c r="B7498" s="1">
        <v>0</v>
      </c>
      <c r="C7498">
        <v>0.74583277932639824</v>
      </c>
      <c r="D7498" s="3" t="s">
        <v>1201</v>
      </c>
      <c r="E7498" s="4">
        <v>4111</v>
      </c>
      <c r="F7498">
        <v>32210</v>
      </c>
      <c r="G7498">
        <v>0</v>
      </c>
      <c r="H7498">
        <v>117</v>
      </c>
      <c r="I7498">
        <v>16</v>
      </c>
      <c r="J7498">
        <v>1</v>
      </c>
      <c r="K7498">
        <v>1</v>
      </c>
      <c r="L7498">
        <v>0</v>
      </c>
      <c r="M7498">
        <v>1</v>
      </c>
      <c r="N7498">
        <v>1</v>
      </c>
      <c r="O7498">
        <v>0</v>
      </c>
      <c r="P7498">
        <v>0</v>
      </c>
      <c r="Q7498">
        <v>1</v>
      </c>
      <c r="R7498">
        <v>0</v>
      </c>
      <c r="S7498">
        <v>0</v>
      </c>
      <c r="T7498">
        <v>0</v>
      </c>
      <c r="V7498">
        <f t="shared" si="235"/>
        <v>0.1490319534671854</v>
      </c>
      <c r="W7498">
        <f t="shared" si="234"/>
        <v>0</v>
      </c>
      <c r="X7498" s="1">
        <v>0</v>
      </c>
    </row>
    <row r="7499" spans="2:24">
      <c r="B7499" s="1">
        <v>0</v>
      </c>
      <c r="C7499">
        <v>0.74602440639679524</v>
      </c>
      <c r="D7499" s="3" t="s">
        <v>1199</v>
      </c>
      <c r="E7499" s="4">
        <v>8874</v>
      </c>
      <c r="F7499">
        <v>53503</v>
      </c>
      <c r="G7499">
        <v>0</v>
      </c>
      <c r="H7499">
        <v>160</v>
      </c>
      <c r="I7499">
        <v>3</v>
      </c>
      <c r="J7499">
        <v>1</v>
      </c>
      <c r="K7499">
        <v>0</v>
      </c>
      <c r="L7499">
        <v>0</v>
      </c>
      <c r="M7499">
        <v>1</v>
      </c>
      <c r="N7499">
        <v>0</v>
      </c>
      <c r="O7499">
        <v>1</v>
      </c>
      <c r="P7499">
        <v>0</v>
      </c>
      <c r="Q7499">
        <v>0</v>
      </c>
      <c r="R7499">
        <v>0</v>
      </c>
      <c r="S7499">
        <v>0</v>
      </c>
      <c r="T7499">
        <v>0</v>
      </c>
      <c r="V7499">
        <f t="shared" si="235"/>
        <v>0.35573556402114276</v>
      </c>
      <c r="W7499">
        <f t="shared" si="234"/>
        <v>0</v>
      </c>
      <c r="X7499" s="1">
        <v>0</v>
      </c>
    </row>
    <row r="7500" spans="2:24">
      <c r="B7500" s="1">
        <v>0</v>
      </c>
      <c r="C7500">
        <v>0.7463945377368455</v>
      </c>
      <c r="D7500" s="3" t="s">
        <v>1196</v>
      </c>
      <c r="E7500" s="4">
        <v>13778</v>
      </c>
      <c r="F7500">
        <v>91474</v>
      </c>
      <c r="G7500">
        <v>0</v>
      </c>
      <c r="H7500">
        <v>153</v>
      </c>
      <c r="I7500">
        <v>9</v>
      </c>
      <c r="J7500">
        <v>0</v>
      </c>
      <c r="K7500">
        <v>1</v>
      </c>
      <c r="L7500">
        <v>1</v>
      </c>
      <c r="M7500">
        <v>1</v>
      </c>
      <c r="N7500">
        <v>0</v>
      </c>
      <c r="O7500">
        <v>1</v>
      </c>
      <c r="P7500">
        <v>1</v>
      </c>
      <c r="Q7500">
        <v>1</v>
      </c>
      <c r="R7500">
        <v>0</v>
      </c>
      <c r="S7500">
        <v>0</v>
      </c>
      <c r="T7500">
        <v>0</v>
      </c>
      <c r="V7500">
        <f t="shared" si="235"/>
        <v>0.1979304166429901</v>
      </c>
      <c r="W7500">
        <f t="shared" si="234"/>
        <v>0</v>
      </c>
      <c r="X7500" s="1">
        <v>0</v>
      </c>
    </row>
    <row r="7501" spans="2:24">
      <c r="B7501" s="1">
        <v>0</v>
      </c>
      <c r="C7501">
        <v>0.74651694146288416</v>
      </c>
      <c r="D7501" s="3" t="s">
        <v>1195</v>
      </c>
      <c r="E7501" s="4">
        <v>6503</v>
      </c>
      <c r="F7501">
        <v>22081</v>
      </c>
      <c r="G7501">
        <v>0</v>
      </c>
      <c r="H7501">
        <v>110</v>
      </c>
      <c r="I7501">
        <v>1</v>
      </c>
      <c r="J7501">
        <v>1</v>
      </c>
      <c r="K7501">
        <v>1</v>
      </c>
      <c r="L7501">
        <v>0</v>
      </c>
      <c r="M7501">
        <v>1</v>
      </c>
      <c r="N7501">
        <v>0</v>
      </c>
      <c r="O7501">
        <v>0</v>
      </c>
      <c r="P7501">
        <v>1</v>
      </c>
      <c r="Q7501">
        <v>0</v>
      </c>
      <c r="R7501">
        <v>1</v>
      </c>
      <c r="S7501">
        <v>0</v>
      </c>
      <c r="T7501">
        <v>1</v>
      </c>
      <c r="V7501">
        <f t="shared" si="235"/>
        <v>0.35115005241495695</v>
      </c>
      <c r="W7501">
        <f t="shared" si="234"/>
        <v>0</v>
      </c>
      <c r="X7501" s="1">
        <v>0</v>
      </c>
    </row>
    <row r="7502" spans="2:24">
      <c r="B7502" s="1">
        <v>0</v>
      </c>
      <c r="C7502">
        <v>0.74689524888382075</v>
      </c>
      <c r="D7502" s="3" t="s">
        <v>1192</v>
      </c>
      <c r="E7502" s="4">
        <v>2582</v>
      </c>
      <c r="F7502">
        <v>76731</v>
      </c>
      <c r="G7502">
        <v>0</v>
      </c>
      <c r="H7502">
        <v>96</v>
      </c>
      <c r="I7502">
        <v>2</v>
      </c>
      <c r="J7502">
        <v>1</v>
      </c>
      <c r="K7502">
        <v>0</v>
      </c>
      <c r="L7502">
        <v>0</v>
      </c>
      <c r="M7502">
        <v>0</v>
      </c>
      <c r="N7502">
        <v>1</v>
      </c>
      <c r="O7502">
        <v>0</v>
      </c>
      <c r="P7502">
        <v>1</v>
      </c>
      <c r="Q7502">
        <v>0</v>
      </c>
      <c r="R7502">
        <v>0</v>
      </c>
      <c r="S7502">
        <v>0</v>
      </c>
      <c r="T7502">
        <v>0</v>
      </c>
      <c r="V7502">
        <f t="shared" si="235"/>
        <v>0.26097901448220756</v>
      </c>
      <c r="W7502">
        <f t="shared" si="234"/>
        <v>0</v>
      </c>
      <c r="X7502" s="1">
        <v>0</v>
      </c>
    </row>
    <row r="7503" spans="2:24">
      <c r="B7503" s="1">
        <v>0</v>
      </c>
      <c r="C7503">
        <v>0.74736956821166423</v>
      </c>
      <c r="D7503" s="3" t="s">
        <v>1188</v>
      </c>
      <c r="E7503" s="4">
        <v>6945</v>
      </c>
      <c r="F7503">
        <v>15850</v>
      </c>
      <c r="G7503">
        <v>0</v>
      </c>
      <c r="H7503">
        <v>55</v>
      </c>
      <c r="I7503">
        <v>28</v>
      </c>
      <c r="J7503">
        <v>0</v>
      </c>
      <c r="K7503">
        <v>1</v>
      </c>
      <c r="L7503">
        <v>0</v>
      </c>
      <c r="M7503">
        <v>1</v>
      </c>
      <c r="N7503">
        <v>1</v>
      </c>
      <c r="O7503">
        <v>0</v>
      </c>
      <c r="P7503">
        <v>1</v>
      </c>
      <c r="Q7503">
        <v>0</v>
      </c>
      <c r="R7503">
        <v>1</v>
      </c>
      <c r="S7503">
        <v>0</v>
      </c>
      <c r="T7503">
        <v>1</v>
      </c>
      <c r="V7503">
        <f t="shared" si="235"/>
        <v>7.325174189680525E-2</v>
      </c>
      <c r="W7503">
        <f t="shared" si="234"/>
        <v>0</v>
      </c>
      <c r="X7503" s="1">
        <v>0</v>
      </c>
    </row>
    <row r="7504" spans="2:24">
      <c r="B7504" s="1">
        <v>0</v>
      </c>
      <c r="C7504">
        <v>0.74765004485270481</v>
      </c>
      <c r="D7504" s="3" t="s">
        <v>1186</v>
      </c>
      <c r="E7504" s="4">
        <v>5098</v>
      </c>
      <c r="F7504">
        <v>0</v>
      </c>
      <c r="G7504">
        <v>0</v>
      </c>
      <c r="H7504">
        <v>100</v>
      </c>
      <c r="I7504">
        <v>3</v>
      </c>
      <c r="J7504">
        <v>0</v>
      </c>
      <c r="K7504">
        <v>1</v>
      </c>
      <c r="L7504">
        <v>0</v>
      </c>
      <c r="M7504">
        <v>0</v>
      </c>
      <c r="N7504">
        <v>1</v>
      </c>
      <c r="O7504">
        <v>0</v>
      </c>
      <c r="P7504">
        <v>0</v>
      </c>
      <c r="Q7504">
        <v>0</v>
      </c>
      <c r="R7504">
        <v>0</v>
      </c>
      <c r="S7504">
        <v>1</v>
      </c>
      <c r="T7504">
        <v>0</v>
      </c>
      <c r="V7504">
        <f t="shared" si="235"/>
        <v>0.47383180062536623</v>
      </c>
      <c r="W7504">
        <f t="shared" si="234"/>
        <v>1</v>
      </c>
      <c r="X7504" s="1">
        <v>0</v>
      </c>
    </row>
    <row r="7505" spans="2:24">
      <c r="B7505" s="1">
        <v>0</v>
      </c>
      <c r="C7505">
        <v>0.74819720664443323</v>
      </c>
      <c r="D7505" s="3" t="s">
        <v>1180</v>
      </c>
      <c r="E7505" s="4">
        <v>30313</v>
      </c>
      <c r="F7505">
        <v>67117</v>
      </c>
      <c r="G7505">
        <v>0</v>
      </c>
      <c r="H7505">
        <v>113</v>
      </c>
      <c r="I7505">
        <v>10</v>
      </c>
      <c r="J7505">
        <v>1</v>
      </c>
      <c r="K7505">
        <v>1</v>
      </c>
      <c r="L7505">
        <v>0</v>
      </c>
      <c r="M7505">
        <v>1</v>
      </c>
      <c r="N7505">
        <v>0</v>
      </c>
      <c r="O7505">
        <v>0</v>
      </c>
      <c r="P7505">
        <v>0</v>
      </c>
      <c r="Q7505">
        <v>0</v>
      </c>
      <c r="R7505">
        <v>0</v>
      </c>
      <c r="S7505">
        <v>0</v>
      </c>
      <c r="T7505">
        <v>0</v>
      </c>
      <c r="V7505">
        <f t="shared" si="235"/>
        <v>-0.11773751518670993</v>
      </c>
      <c r="W7505">
        <f t="shared" si="234"/>
        <v>0</v>
      </c>
      <c r="X7505" s="1">
        <v>0</v>
      </c>
    </row>
    <row r="7506" spans="2:24">
      <c r="B7506" s="1">
        <v>0</v>
      </c>
      <c r="C7506">
        <v>0.74820814130278679</v>
      </c>
      <c r="D7506" s="3" t="s">
        <v>1179</v>
      </c>
      <c r="E7506" s="4">
        <v>7805</v>
      </c>
      <c r="F7506">
        <v>21073</v>
      </c>
      <c r="G7506">
        <v>0</v>
      </c>
      <c r="H7506">
        <v>82</v>
      </c>
      <c r="I7506">
        <v>25</v>
      </c>
      <c r="J7506">
        <v>0</v>
      </c>
      <c r="K7506">
        <v>1</v>
      </c>
      <c r="L7506">
        <v>0</v>
      </c>
      <c r="M7506">
        <v>1</v>
      </c>
      <c r="N7506">
        <v>1</v>
      </c>
      <c r="O7506">
        <v>0</v>
      </c>
      <c r="P7506">
        <v>0</v>
      </c>
      <c r="Q7506">
        <v>0</v>
      </c>
      <c r="R7506">
        <v>0</v>
      </c>
      <c r="S7506">
        <v>0</v>
      </c>
      <c r="T7506">
        <v>1</v>
      </c>
      <c r="V7506">
        <f t="shared" si="235"/>
        <v>0.11415633582886991</v>
      </c>
      <c r="W7506">
        <f t="shared" si="234"/>
        <v>0</v>
      </c>
      <c r="X7506" s="1">
        <v>0</v>
      </c>
    </row>
    <row r="7507" spans="2:24">
      <c r="B7507" s="1">
        <v>0</v>
      </c>
      <c r="C7507">
        <v>0.74829598877033965</v>
      </c>
      <c r="D7507" s="3" t="s">
        <v>1178</v>
      </c>
      <c r="E7507" s="4">
        <v>4428</v>
      </c>
      <c r="F7507">
        <v>58577</v>
      </c>
      <c r="G7507">
        <v>0</v>
      </c>
      <c r="H7507">
        <v>148</v>
      </c>
      <c r="I7507">
        <v>6</v>
      </c>
      <c r="J7507">
        <v>0</v>
      </c>
      <c r="K7507">
        <v>1</v>
      </c>
      <c r="L7507">
        <v>0</v>
      </c>
      <c r="M7507">
        <v>0</v>
      </c>
      <c r="N7507">
        <v>1</v>
      </c>
      <c r="O7507">
        <v>0</v>
      </c>
      <c r="P7507">
        <v>1</v>
      </c>
      <c r="Q7507">
        <v>0</v>
      </c>
      <c r="R7507">
        <v>1</v>
      </c>
      <c r="S7507">
        <v>0</v>
      </c>
      <c r="T7507">
        <v>0</v>
      </c>
      <c r="V7507">
        <f t="shared" si="235"/>
        <v>0.18618381653300478</v>
      </c>
      <c r="W7507">
        <f t="shared" si="234"/>
        <v>0</v>
      </c>
      <c r="X7507" s="1">
        <v>0</v>
      </c>
    </row>
    <row r="7508" spans="2:24">
      <c r="B7508" s="1">
        <v>0</v>
      </c>
      <c r="C7508">
        <v>0.74839910387452646</v>
      </c>
      <c r="D7508" s="3" t="s">
        <v>1177</v>
      </c>
      <c r="E7508" s="4">
        <v>5291</v>
      </c>
      <c r="F7508">
        <v>57338</v>
      </c>
      <c r="G7508">
        <v>0</v>
      </c>
      <c r="H7508">
        <v>86</v>
      </c>
      <c r="I7508">
        <v>9</v>
      </c>
      <c r="J7508">
        <v>1</v>
      </c>
      <c r="K7508">
        <v>1</v>
      </c>
      <c r="L7508">
        <v>0</v>
      </c>
      <c r="M7508">
        <v>1</v>
      </c>
      <c r="N7508">
        <v>1</v>
      </c>
      <c r="O7508">
        <v>0</v>
      </c>
      <c r="P7508">
        <v>0</v>
      </c>
      <c r="Q7508">
        <v>0</v>
      </c>
      <c r="R7508">
        <v>0</v>
      </c>
      <c r="S7508">
        <v>0</v>
      </c>
      <c r="T7508">
        <v>0</v>
      </c>
      <c r="V7508">
        <f t="shared" si="235"/>
        <v>0.1845616525642802</v>
      </c>
      <c r="W7508">
        <f t="shared" si="234"/>
        <v>0</v>
      </c>
      <c r="X7508" s="1">
        <v>0</v>
      </c>
    </row>
    <row r="7509" spans="2:24">
      <c r="B7509" s="1">
        <v>0</v>
      </c>
      <c r="C7509">
        <v>0.74839946057107276</v>
      </c>
      <c r="D7509" s="3" t="s">
        <v>1176</v>
      </c>
      <c r="E7509" s="4">
        <v>4617</v>
      </c>
      <c r="F7509">
        <v>16764</v>
      </c>
      <c r="G7509">
        <v>0</v>
      </c>
      <c r="H7509">
        <v>65</v>
      </c>
      <c r="I7509">
        <v>13</v>
      </c>
      <c r="J7509">
        <v>0</v>
      </c>
      <c r="K7509">
        <v>1</v>
      </c>
      <c r="L7509">
        <v>0</v>
      </c>
      <c r="M7509">
        <v>1</v>
      </c>
      <c r="N7509">
        <v>1</v>
      </c>
      <c r="O7509">
        <v>0</v>
      </c>
      <c r="P7509">
        <v>1</v>
      </c>
      <c r="Q7509">
        <v>0</v>
      </c>
      <c r="R7509">
        <v>0</v>
      </c>
      <c r="S7509">
        <v>0</v>
      </c>
      <c r="T7509">
        <v>1</v>
      </c>
      <c r="V7509">
        <f t="shared" si="235"/>
        <v>0.34692740676260925</v>
      </c>
      <c r="W7509">
        <f t="shared" si="234"/>
        <v>0</v>
      </c>
      <c r="X7509" s="1">
        <v>0</v>
      </c>
    </row>
    <row r="7510" spans="2:24">
      <c r="B7510" s="1">
        <v>0</v>
      </c>
      <c r="C7510">
        <v>0.74855462450001142</v>
      </c>
      <c r="D7510" s="3" t="s">
        <v>1175</v>
      </c>
      <c r="E7510" s="4">
        <v>3537</v>
      </c>
      <c r="F7510">
        <v>31727</v>
      </c>
      <c r="G7510">
        <v>0</v>
      </c>
      <c r="H7510">
        <v>134</v>
      </c>
      <c r="I7510">
        <v>1</v>
      </c>
      <c r="J7510">
        <v>1</v>
      </c>
      <c r="K7510">
        <v>1</v>
      </c>
      <c r="L7510">
        <v>0</v>
      </c>
      <c r="M7510">
        <v>1</v>
      </c>
      <c r="N7510">
        <v>0</v>
      </c>
      <c r="O7510">
        <v>0</v>
      </c>
      <c r="P7510">
        <v>0</v>
      </c>
      <c r="Q7510">
        <v>0</v>
      </c>
      <c r="R7510">
        <v>1</v>
      </c>
      <c r="S7510">
        <v>0</v>
      </c>
      <c r="T7510">
        <v>0</v>
      </c>
      <c r="V7510">
        <f t="shared" si="235"/>
        <v>0.34571986258197318</v>
      </c>
      <c r="W7510">
        <f t="shared" si="234"/>
        <v>0</v>
      </c>
      <c r="X7510" s="1">
        <v>0</v>
      </c>
    </row>
    <row r="7511" spans="2:24">
      <c r="B7511" s="1">
        <v>0</v>
      </c>
      <c r="C7511">
        <v>0.74883858708145035</v>
      </c>
      <c r="D7511" s="3" t="s">
        <v>1174</v>
      </c>
      <c r="E7511" s="4">
        <v>2583</v>
      </c>
      <c r="F7511">
        <v>50148</v>
      </c>
      <c r="G7511">
        <v>0</v>
      </c>
      <c r="H7511">
        <v>111</v>
      </c>
      <c r="I7511">
        <v>0</v>
      </c>
      <c r="J7511">
        <v>1</v>
      </c>
      <c r="K7511">
        <v>1</v>
      </c>
      <c r="L7511">
        <v>0</v>
      </c>
      <c r="M7511">
        <v>1</v>
      </c>
      <c r="N7511">
        <v>1</v>
      </c>
      <c r="O7511">
        <v>0</v>
      </c>
      <c r="P7511">
        <v>1</v>
      </c>
      <c r="Q7511">
        <v>0</v>
      </c>
      <c r="R7511">
        <v>1</v>
      </c>
      <c r="S7511">
        <v>0</v>
      </c>
      <c r="T7511">
        <v>0</v>
      </c>
      <c r="V7511">
        <f t="shared" si="235"/>
        <v>0.34331054494590379</v>
      </c>
      <c r="W7511">
        <f t="shared" si="234"/>
        <v>0</v>
      </c>
      <c r="X7511" s="1">
        <v>0</v>
      </c>
    </row>
    <row r="7512" spans="2:24">
      <c r="B7512" s="1">
        <v>0</v>
      </c>
      <c r="C7512">
        <v>0.75049566838447734</v>
      </c>
      <c r="D7512" s="3" t="s">
        <v>1165</v>
      </c>
      <c r="E7512" s="4">
        <v>13881</v>
      </c>
      <c r="F7512">
        <v>17961</v>
      </c>
      <c r="G7512">
        <v>0</v>
      </c>
      <c r="H7512">
        <v>173</v>
      </c>
      <c r="I7512">
        <v>28</v>
      </c>
      <c r="J7512">
        <v>0</v>
      </c>
      <c r="K7512">
        <v>1</v>
      </c>
      <c r="L7512">
        <v>0</v>
      </c>
      <c r="M7512">
        <v>0</v>
      </c>
      <c r="N7512">
        <v>0</v>
      </c>
      <c r="O7512">
        <v>1</v>
      </c>
      <c r="P7512">
        <v>1</v>
      </c>
      <c r="Q7512">
        <v>0</v>
      </c>
      <c r="R7512">
        <v>0</v>
      </c>
      <c r="S7512">
        <v>0</v>
      </c>
      <c r="T7512">
        <v>1</v>
      </c>
      <c r="V7512">
        <f t="shared" si="235"/>
        <v>-0.139936300148266</v>
      </c>
      <c r="W7512">
        <f t="shared" si="234"/>
        <v>0</v>
      </c>
      <c r="X7512" s="1">
        <v>0</v>
      </c>
    </row>
    <row r="7513" spans="2:24">
      <c r="B7513" s="1">
        <v>0</v>
      </c>
      <c r="C7513">
        <v>0.75060312484884784</v>
      </c>
      <c r="D7513" s="3" t="s">
        <v>1164</v>
      </c>
      <c r="E7513" s="4">
        <v>15252</v>
      </c>
      <c r="F7513">
        <v>63287</v>
      </c>
      <c r="G7513">
        <v>0</v>
      </c>
      <c r="H7513">
        <v>157</v>
      </c>
      <c r="I7513">
        <v>5</v>
      </c>
      <c r="J7513">
        <v>0</v>
      </c>
      <c r="K7513">
        <v>1</v>
      </c>
      <c r="L7513">
        <v>0</v>
      </c>
      <c r="M7513">
        <v>1</v>
      </c>
      <c r="N7513">
        <v>0</v>
      </c>
      <c r="O7513">
        <v>0</v>
      </c>
      <c r="P7513">
        <v>1</v>
      </c>
      <c r="Q7513">
        <v>0</v>
      </c>
      <c r="R7513">
        <v>0</v>
      </c>
      <c r="S7513">
        <v>0</v>
      </c>
      <c r="T7513">
        <v>0</v>
      </c>
      <c r="V7513">
        <f t="shared" si="235"/>
        <v>0.20248573447279072</v>
      </c>
      <c r="W7513">
        <f t="shared" si="234"/>
        <v>0</v>
      </c>
      <c r="X7513" s="1">
        <v>0</v>
      </c>
    </row>
    <row r="7514" spans="2:24">
      <c r="B7514" s="1">
        <v>0</v>
      </c>
      <c r="C7514">
        <v>0.750667421496784</v>
      </c>
      <c r="D7514" s="3" t="s">
        <v>1161</v>
      </c>
      <c r="E7514" s="4">
        <v>4699</v>
      </c>
      <c r="F7514">
        <v>0</v>
      </c>
      <c r="G7514">
        <v>0</v>
      </c>
      <c r="H7514">
        <v>77</v>
      </c>
      <c r="I7514">
        <v>27</v>
      </c>
      <c r="J7514">
        <v>0</v>
      </c>
      <c r="K7514">
        <v>1</v>
      </c>
      <c r="L7514">
        <v>0</v>
      </c>
      <c r="M7514">
        <v>1</v>
      </c>
      <c r="N7514">
        <v>1</v>
      </c>
      <c r="O7514">
        <v>0</v>
      </c>
      <c r="P7514">
        <v>0</v>
      </c>
      <c r="Q7514">
        <v>0</v>
      </c>
      <c r="R7514">
        <v>0</v>
      </c>
      <c r="S7514">
        <v>1</v>
      </c>
      <c r="T7514">
        <v>0</v>
      </c>
      <c r="V7514">
        <f t="shared" si="235"/>
        <v>0.21624071468459269</v>
      </c>
      <c r="W7514">
        <f t="shared" si="234"/>
        <v>0</v>
      </c>
      <c r="X7514" s="1">
        <v>0</v>
      </c>
    </row>
    <row r="7515" spans="2:24">
      <c r="B7515" s="1">
        <v>0</v>
      </c>
      <c r="C7515">
        <v>0.75074318691657072</v>
      </c>
      <c r="D7515" s="3" t="s">
        <v>1160</v>
      </c>
      <c r="E7515" s="4">
        <v>3732</v>
      </c>
      <c r="F7515">
        <v>0</v>
      </c>
      <c r="G7515">
        <v>0</v>
      </c>
      <c r="H7515">
        <v>70</v>
      </c>
      <c r="I7515">
        <v>31</v>
      </c>
      <c r="J7515">
        <v>0</v>
      </c>
      <c r="K7515">
        <v>1</v>
      </c>
      <c r="L7515">
        <v>0</v>
      </c>
      <c r="M7515">
        <v>1</v>
      </c>
      <c r="N7515">
        <v>0</v>
      </c>
      <c r="O7515">
        <v>0</v>
      </c>
      <c r="P7515">
        <v>1</v>
      </c>
      <c r="Q7515">
        <v>1</v>
      </c>
      <c r="R7515">
        <v>1</v>
      </c>
      <c r="S7515">
        <v>1</v>
      </c>
      <c r="T7515">
        <v>0</v>
      </c>
      <c r="V7515">
        <f t="shared" si="235"/>
        <v>0.13674778053301545</v>
      </c>
      <c r="W7515">
        <f t="shared" si="234"/>
        <v>0</v>
      </c>
      <c r="X7515" s="1">
        <v>0</v>
      </c>
    </row>
    <row r="7516" spans="2:24">
      <c r="B7516" s="1">
        <v>0</v>
      </c>
      <c r="C7516">
        <v>0.75085853308013573</v>
      </c>
      <c r="D7516" s="3" t="s">
        <v>1159</v>
      </c>
      <c r="E7516" s="4">
        <v>4711</v>
      </c>
      <c r="F7516">
        <v>13933</v>
      </c>
      <c r="G7516">
        <v>0</v>
      </c>
      <c r="H7516">
        <v>54</v>
      </c>
      <c r="I7516">
        <v>25</v>
      </c>
      <c r="J7516">
        <v>0</v>
      </c>
      <c r="K7516">
        <v>1</v>
      </c>
      <c r="L7516">
        <v>0</v>
      </c>
      <c r="M7516">
        <v>1</v>
      </c>
      <c r="N7516">
        <v>1</v>
      </c>
      <c r="O7516">
        <v>0</v>
      </c>
      <c r="P7516">
        <v>1</v>
      </c>
      <c r="Q7516">
        <v>0</v>
      </c>
      <c r="R7516">
        <v>0</v>
      </c>
      <c r="S7516">
        <v>0</v>
      </c>
      <c r="T7516">
        <v>1</v>
      </c>
      <c r="V7516">
        <f t="shared" si="235"/>
        <v>0.16170666182798638</v>
      </c>
      <c r="W7516">
        <f t="shared" si="234"/>
        <v>0</v>
      </c>
      <c r="X7516" s="1">
        <v>0</v>
      </c>
    </row>
    <row r="7517" spans="2:24">
      <c r="B7517" s="1">
        <v>0</v>
      </c>
      <c r="C7517">
        <v>0.75106798938990937</v>
      </c>
      <c r="D7517" s="3" t="s">
        <v>1158</v>
      </c>
      <c r="E7517" s="4">
        <v>2480</v>
      </c>
      <c r="F7517">
        <v>50516</v>
      </c>
      <c r="G7517">
        <v>0</v>
      </c>
      <c r="H7517">
        <v>30</v>
      </c>
      <c r="I7517">
        <v>34</v>
      </c>
      <c r="J7517">
        <v>0</v>
      </c>
      <c r="K7517">
        <v>0</v>
      </c>
      <c r="L7517">
        <v>0</v>
      </c>
      <c r="M7517">
        <v>1</v>
      </c>
      <c r="N7517">
        <v>1</v>
      </c>
      <c r="O7517">
        <v>0</v>
      </c>
      <c r="P7517">
        <v>1</v>
      </c>
      <c r="Q7517">
        <v>0</v>
      </c>
      <c r="R7517">
        <v>0</v>
      </c>
      <c r="S7517">
        <v>0</v>
      </c>
      <c r="T7517">
        <v>0</v>
      </c>
      <c r="V7517">
        <f t="shared" si="235"/>
        <v>6.2373472242220299E-2</v>
      </c>
      <c r="W7517">
        <f t="shared" si="234"/>
        <v>0</v>
      </c>
      <c r="X7517" s="1">
        <v>0</v>
      </c>
    </row>
    <row r="7518" spans="2:24">
      <c r="B7518" s="1">
        <v>0</v>
      </c>
      <c r="C7518">
        <v>0.75147999764954676</v>
      </c>
      <c r="D7518" s="3" t="s">
        <v>1155</v>
      </c>
      <c r="E7518" s="4">
        <v>2574</v>
      </c>
      <c r="F7518">
        <v>34990</v>
      </c>
      <c r="G7518">
        <v>0</v>
      </c>
      <c r="H7518">
        <v>79</v>
      </c>
      <c r="I7518">
        <v>23</v>
      </c>
      <c r="J7518">
        <v>0</v>
      </c>
      <c r="K7518">
        <v>1</v>
      </c>
      <c r="L7518">
        <v>1</v>
      </c>
      <c r="M7518">
        <v>1</v>
      </c>
      <c r="N7518">
        <v>1</v>
      </c>
      <c r="O7518">
        <v>0</v>
      </c>
      <c r="P7518">
        <v>0</v>
      </c>
      <c r="Q7518">
        <v>0</v>
      </c>
      <c r="R7518">
        <v>0</v>
      </c>
      <c r="S7518">
        <v>0</v>
      </c>
      <c r="T7518">
        <v>0</v>
      </c>
      <c r="V7518">
        <f t="shared" si="235"/>
        <v>0.22935165380140335</v>
      </c>
      <c r="W7518">
        <f t="shared" si="234"/>
        <v>0</v>
      </c>
      <c r="X7518" s="1">
        <v>0</v>
      </c>
    </row>
    <row r="7519" spans="2:24">
      <c r="B7519" s="1">
        <v>0</v>
      </c>
      <c r="C7519">
        <v>0.75150241458392819</v>
      </c>
      <c r="D7519" s="3" t="s">
        <v>1154</v>
      </c>
      <c r="E7519" s="4">
        <v>8715</v>
      </c>
      <c r="F7519">
        <v>0</v>
      </c>
      <c r="G7519">
        <v>0</v>
      </c>
      <c r="H7519">
        <v>118</v>
      </c>
      <c r="I7519">
        <v>14</v>
      </c>
      <c r="J7519">
        <v>0</v>
      </c>
      <c r="K7519">
        <v>1</v>
      </c>
      <c r="L7519">
        <v>1</v>
      </c>
      <c r="M7519">
        <v>1</v>
      </c>
      <c r="N7519">
        <v>1</v>
      </c>
      <c r="O7519">
        <v>0</v>
      </c>
      <c r="P7519">
        <v>0</v>
      </c>
      <c r="Q7519">
        <v>0</v>
      </c>
      <c r="R7519">
        <v>0</v>
      </c>
      <c r="S7519">
        <v>1</v>
      </c>
      <c r="T7519">
        <v>0</v>
      </c>
      <c r="V7519">
        <f t="shared" si="235"/>
        <v>0.45319636911674771</v>
      </c>
      <c r="W7519">
        <f t="shared" si="234"/>
        <v>1</v>
      </c>
      <c r="X7519" s="1">
        <v>0</v>
      </c>
    </row>
    <row r="7520" spans="2:24">
      <c r="B7520" s="1">
        <v>0</v>
      </c>
      <c r="C7520">
        <v>0.75158313976208824</v>
      </c>
      <c r="D7520" s="3" t="s">
        <v>1152</v>
      </c>
      <c r="E7520" s="4">
        <v>2937</v>
      </c>
      <c r="F7520">
        <v>27179</v>
      </c>
      <c r="G7520">
        <v>0</v>
      </c>
      <c r="H7520">
        <v>66</v>
      </c>
      <c r="I7520">
        <v>32</v>
      </c>
      <c r="J7520">
        <v>0</v>
      </c>
      <c r="K7520">
        <v>1</v>
      </c>
      <c r="L7520">
        <v>1</v>
      </c>
      <c r="M7520">
        <v>1</v>
      </c>
      <c r="N7520">
        <v>1</v>
      </c>
      <c r="O7520">
        <v>0</v>
      </c>
      <c r="P7520">
        <v>1</v>
      </c>
      <c r="Q7520">
        <v>0</v>
      </c>
      <c r="R7520">
        <v>1</v>
      </c>
      <c r="S7520">
        <v>0</v>
      </c>
      <c r="T7520">
        <v>0</v>
      </c>
      <c r="V7520">
        <f t="shared" si="235"/>
        <v>8.1171399834200728E-2</v>
      </c>
      <c r="W7520">
        <f t="shared" si="234"/>
        <v>0</v>
      </c>
      <c r="X7520" s="1">
        <v>0</v>
      </c>
    </row>
    <row r="7521" spans="2:24">
      <c r="B7521" s="1">
        <v>0</v>
      </c>
      <c r="C7521">
        <v>0.75170947460071624</v>
      </c>
      <c r="D7521" s="3" t="s">
        <v>1150</v>
      </c>
      <c r="E7521" s="4">
        <v>11748</v>
      </c>
      <c r="F7521">
        <v>58658</v>
      </c>
      <c r="G7521">
        <v>0</v>
      </c>
      <c r="H7521">
        <v>106</v>
      </c>
      <c r="I7521">
        <v>16</v>
      </c>
      <c r="J7521">
        <v>1</v>
      </c>
      <c r="K7521">
        <v>0</v>
      </c>
      <c r="L7521">
        <v>0</v>
      </c>
      <c r="M7521">
        <v>1</v>
      </c>
      <c r="N7521">
        <v>1</v>
      </c>
      <c r="O7521">
        <v>0</v>
      </c>
      <c r="P7521">
        <v>1</v>
      </c>
      <c r="Q7521">
        <v>0</v>
      </c>
      <c r="R7521">
        <v>0</v>
      </c>
      <c r="S7521">
        <v>0</v>
      </c>
      <c r="T7521">
        <v>0</v>
      </c>
      <c r="V7521">
        <f t="shared" si="235"/>
        <v>0.1103533351962198</v>
      </c>
      <c r="W7521">
        <f t="shared" si="234"/>
        <v>0</v>
      </c>
      <c r="X7521" s="1">
        <v>0</v>
      </c>
    </row>
    <row r="7522" spans="2:24">
      <c r="B7522" s="1">
        <v>0</v>
      </c>
      <c r="C7522">
        <v>0.75174359267193058</v>
      </c>
      <c r="D7522" s="3" t="s">
        <v>1149</v>
      </c>
      <c r="E7522" s="4">
        <v>9277</v>
      </c>
      <c r="F7522">
        <v>71416</v>
      </c>
      <c r="G7522">
        <v>0</v>
      </c>
      <c r="H7522">
        <v>126</v>
      </c>
      <c r="I7522">
        <v>10</v>
      </c>
      <c r="J7522">
        <v>1</v>
      </c>
      <c r="K7522">
        <v>1</v>
      </c>
      <c r="L7522">
        <v>0</v>
      </c>
      <c r="M7522">
        <v>1</v>
      </c>
      <c r="N7522">
        <v>1</v>
      </c>
      <c r="O7522">
        <v>0</v>
      </c>
      <c r="P7522">
        <v>0</v>
      </c>
      <c r="Q7522">
        <v>0</v>
      </c>
      <c r="R7522">
        <v>1</v>
      </c>
      <c r="S7522">
        <v>0</v>
      </c>
      <c r="T7522">
        <v>0</v>
      </c>
      <c r="V7522">
        <f t="shared" si="235"/>
        <v>6.8873383544594893E-2</v>
      </c>
      <c r="W7522">
        <f t="shared" si="234"/>
        <v>0</v>
      </c>
      <c r="X7522" s="1">
        <v>0</v>
      </c>
    </row>
    <row r="7523" spans="2:24">
      <c r="B7523" s="1">
        <v>0</v>
      </c>
      <c r="C7523">
        <v>0.75176527199883258</v>
      </c>
      <c r="D7523" s="3" t="s">
        <v>1148</v>
      </c>
      <c r="E7523" s="4">
        <v>5653</v>
      </c>
      <c r="F7523">
        <v>16171</v>
      </c>
      <c r="G7523">
        <v>0</v>
      </c>
      <c r="H7523">
        <v>110</v>
      </c>
      <c r="I7523">
        <v>8</v>
      </c>
      <c r="J7523">
        <v>0</v>
      </c>
      <c r="K7523">
        <v>1</v>
      </c>
      <c r="L7523">
        <v>0</v>
      </c>
      <c r="M7523">
        <v>1</v>
      </c>
      <c r="N7523">
        <v>1</v>
      </c>
      <c r="O7523">
        <v>0</v>
      </c>
      <c r="P7523">
        <v>1</v>
      </c>
      <c r="Q7523">
        <v>0</v>
      </c>
      <c r="R7523">
        <v>1</v>
      </c>
      <c r="S7523">
        <v>0</v>
      </c>
      <c r="T7523">
        <v>1</v>
      </c>
      <c r="V7523">
        <f t="shared" si="235"/>
        <v>0.39107794429764076</v>
      </c>
      <c r="W7523">
        <f t="shared" si="234"/>
        <v>1</v>
      </c>
      <c r="X7523" s="1">
        <v>0</v>
      </c>
    </row>
    <row r="7524" spans="2:24">
      <c r="B7524" s="1">
        <v>0</v>
      </c>
      <c r="C7524">
        <v>0.75180484994864316</v>
      </c>
      <c r="D7524" s="3" t="s">
        <v>1147</v>
      </c>
      <c r="E7524" s="4">
        <v>7396</v>
      </c>
      <c r="F7524">
        <v>71135</v>
      </c>
      <c r="G7524">
        <v>0</v>
      </c>
      <c r="H7524">
        <v>132</v>
      </c>
      <c r="I7524">
        <v>11</v>
      </c>
      <c r="J7524">
        <v>0</v>
      </c>
      <c r="K7524">
        <v>1</v>
      </c>
      <c r="L7524">
        <v>0</v>
      </c>
      <c r="M7524">
        <v>0</v>
      </c>
      <c r="N7524">
        <v>0</v>
      </c>
      <c r="O7524">
        <v>0</v>
      </c>
      <c r="P7524">
        <v>1</v>
      </c>
      <c r="Q7524">
        <v>0</v>
      </c>
      <c r="R7524">
        <v>0</v>
      </c>
      <c r="S7524">
        <v>0</v>
      </c>
      <c r="T7524">
        <v>0</v>
      </c>
      <c r="V7524">
        <f t="shared" si="235"/>
        <v>4.6185831190447668E-2</v>
      </c>
      <c r="W7524">
        <f t="shared" si="234"/>
        <v>0</v>
      </c>
      <c r="X7524" s="1">
        <v>0</v>
      </c>
    </row>
    <row r="7525" spans="2:24">
      <c r="B7525" s="1">
        <v>0</v>
      </c>
      <c r="C7525">
        <v>0.75192327320199615</v>
      </c>
      <c r="D7525" s="3" t="s">
        <v>1146</v>
      </c>
      <c r="E7525" s="4">
        <v>13198</v>
      </c>
      <c r="F7525">
        <v>0</v>
      </c>
      <c r="G7525">
        <v>0</v>
      </c>
      <c r="H7525">
        <v>72</v>
      </c>
      <c r="I7525">
        <v>19</v>
      </c>
      <c r="J7525">
        <v>1</v>
      </c>
      <c r="K7525">
        <v>0</v>
      </c>
      <c r="L7525">
        <v>0</v>
      </c>
      <c r="M7525">
        <v>1</v>
      </c>
      <c r="N7525">
        <v>1</v>
      </c>
      <c r="O7525">
        <v>0</v>
      </c>
      <c r="P7525">
        <v>0</v>
      </c>
      <c r="Q7525">
        <v>1</v>
      </c>
      <c r="R7525">
        <v>0</v>
      </c>
      <c r="S7525">
        <v>1</v>
      </c>
      <c r="T7525">
        <v>0</v>
      </c>
      <c r="V7525">
        <f t="shared" si="235"/>
        <v>0.29025553156008643</v>
      </c>
      <c r="W7525">
        <f t="shared" si="234"/>
        <v>0</v>
      </c>
      <c r="X7525" s="1">
        <v>0</v>
      </c>
    </row>
    <row r="7526" spans="2:24">
      <c r="B7526" s="1">
        <v>0</v>
      </c>
      <c r="C7526">
        <v>0.75303908565688837</v>
      </c>
      <c r="D7526" s="3" t="s">
        <v>1142</v>
      </c>
      <c r="E7526" s="4">
        <v>3589</v>
      </c>
      <c r="F7526">
        <v>42836</v>
      </c>
      <c r="G7526">
        <v>0</v>
      </c>
      <c r="H7526">
        <v>63</v>
      </c>
      <c r="I7526">
        <v>32</v>
      </c>
      <c r="J7526">
        <v>1</v>
      </c>
      <c r="K7526">
        <v>1</v>
      </c>
      <c r="L7526">
        <v>0</v>
      </c>
      <c r="M7526">
        <v>1</v>
      </c>
      <c r="N7526">
        <v>0</v>
      </c>
      <c r="O7526">
        <v>0</v>
      </c>
      <c r="P7526">
        <v>1</v>
      </c>
      <c r="Q7526">
        <v>0</v>
      </c>
      <c r="R7526">
        <v>0</v>
      </c>
      <c r="S7526">
        <v>0</v>
      </c>
      <c r="T7526">
        <v>0</v>
      </c>
      <c r="V7526">
        <f t="shared" si="235"/>
        <v>-0.15715877365121739</v>
      </c>
      <c r="W7526">
        <f t="shared" si="234"/>
        <v>0</v>
      </c>
      <c r="X7526" s="1">
        <v>0</v>
      </c>
    </row>
    <row r="7527" spans="2:24">
      <c r="B7527" s="1">
        <v>0</v>
      </c>
      <c r="C7527">
        <v>0.75327642809286544</v>
      </c>
      <c r="D7527" s="3" t="s">
        <v>1139</v>
      </c>
      <c r="E7527" s="4">
        <v>6447</v>
      </c>
      <c r="F7527">
        <v>55037</v>
      </c>
      <c r="G7527">
        <v>0</v>
      </c>
      <c r="H7527">
        <v>90</v>
      </c>
      <c r="I7527">
        <v>20</v>
      </c>
      <c r="J7527">
        <v>1</v>
      </c>
      <c r="K7527">
        <v>1</v>
      </c>
      <c r="L7527">
        <v>1</v>
      </c>
      <c r="M7527">
        <v>1</v>
      </c>
      <c r="N7527">
        <v>0</v>
      </c>
      <c r="O7527">
        <v>0</v>
      </c>
      <c r="P7527">
        <v>1</v>
      </c>
      <c r="Q7527">
        <v>0</v>
      </c>
      <c r="R7527">
        <v>1</v>
      </c>
      <c r="S7527">
        <v>0</v>
      </c>
      <c r="T7527">
        <v>0</v>
      </c>
      <c r="V7527">
        <f t="shared" si="235"/>
        <v>3.5071435200912979E-2</v>
      </c>
      <c r="W7527">
        <f t="shared" si="234"/>
        <v>0</v>
      </c>
      <c r="X7527" s="1">
        <v>0</v>
      </c>
    </row>
    <row r="7528" spans="2:24">
      <c r="B7528" s="1">
        <v>0</v>
      </c>
      <c r="C7528">
        <v>0.75333084992753852</v>
      </c>
      <c r="D7528" s="3" t="s">
        <v>1138</v>
      </c>
      <c r="E7528" s="4">
        <v>4787</v>
      </c>
      <c r="F7528">
        <v>0</v>
      </c>
      <c r="G7528">
        <v>0</v>
      </c>
      <c r="H7528">
        <v>71</v>
      </c>
      <c r="I7528">
        <v>16</v>
      </c>
      <c r="J7528">
        <v>1</v>
      </c>
      <c r="K7528">
        <v>1</v>
      </c>
      <c r="L7528">
        <v>0</v>
      </c>
      <c r="M7528">
        <v>0</v>
      </c>
      <c r="N7528">
        <v>1</v>
      </c>
      <c r="O7528">
        <v>0</v>
      </c>
      <c r="P7528">
        <v>0</v>
      </c>
      <c r="Q7528">
        <v>0</v>
      </c>
      <c r="R7528">
        <v>0</v>
      </c>
      <c r="S7528">
        <v>1</v>
      </c>
      <c r="T7528">
        <v>0</v>
      </c>
      <c r="V7528">
        <f t="shared" si="235"/>
        <v>0.16300909939832772</v>
      </c>
      <c r="W7528">
        <f t="shared" si="234"/>
        <v>0</v>
      </c>
      <c r="X7528" s="1">
        <v>0</v>
      </c>
    </row>
    <row r="7529" spans="2:24">
      <c r="B7529" s="1">
        <v>0</v>
      </c>
      <c r="C7529">
        <v>0.75333251792627043</v>
      </c>
      <c r="D7529" s="3" t="s">
        <v>1137</v>
      </c>
      <c r="E7529" s="4">
        <v>3289</v>
      </c>
      <c r="F7529">
        <v>21947</v>
      </c>
      <c r="G7529">
        <v>0</v>
      </c>
      <c r="H7529">
        <v>97</v>
      </c>
      <c r="I7529">
        <v>17</v>
      </c>
      <c r="J7529">
        <v>0</v>
      </c>
      <c r="K7529">
        <v>1</v>
      </c>
      <c r="L7529">
        <v>0</v>
      </c>
      <c r="M7529">
        <v>1</v>
      </c>
      <c r="N7529">
        <v>0</v>
      </c>
      <c r="O7529">
        <v>0</v>
      </c>
      <c r="P7529">
        <v>1</v>
      </c>
      <c r="Q7529">
        <v>0</v>
      </c>
      <c r="R7529">
        <v>0</v>
      </c>
      <c r="S7529">
        <v>0</v>
      </c>
      <c r="T7529">
        <v>0</v>
      </c>
      <c r="V7529">
        <f t="shared" si="235"/>
        <v>0.24206754097632932</v>
      </c>
      <c r="W7529">
        <f t="shared" si="234"/>
        <v>0</v>
      </c>
      <c r="X7529" s="1">
        <v>0</v>
      </c>
    </row>
    <row r="7530" spans="2:24">
      <c r="B7530" s="1">
        <v>0</v>
      </c>
      <c r="C7530">
        <v>0.75334938231545934</v>
      </c>
      <c r="D7530" s="3" t="s">
        <v>1136</v>
      </c>
      <c r="E7530" s="4">
        <v>9104</v>
      </c>
      <c r="F7530">
        <v>0</v>
      </c>
      <c r="G7530">
        <v>0</v>
      </c>
      <c r="H7530">
        <v>153</v>
      </c>
      <c r="I7530">
        <v>18</v>
      </c>
      <c r="J7530">
        <v>1</v>
      </c>
      <c r="K7530">
        <v>1</v>
      </c>
      <c r="L7530">
        <v>0</v>
      </c>
      <c r="M7530">
        <v>1</v>
      </c>
      <c r="N7530">
        <v>0</v>
      </c>
      <c r="O7530">
        <v>0</v>
      </c>
      <c r="P7530">
        <v>0</v>
      </c>
      <c r="Q7530">
        <v>0</v>
      </c>
      <c r="R7530">
        <v>0</v>
      </c>
      <c r="S7530">
        <v>1</v>
      </c>
      <c r="T7530">
        <v>0</v>
      </c>
      <c r="V7530">
        <f t="shared" si="235"/>
        <v>0.16460402270420912</v>
      </c>
      <c r="W7530">
        <f t="shared" si="234"/>
        <v>0</v>
      </c>
      <c r="X7530" s="1">
        <v>0</v>
      </c>
    </row>
    <row r="7531" spans="2:24">
      <c r="B7531" s="1">
        <v>0</v>
      </c>
      <c r="C7531">
        <v>0.75374115060723446</v>
      </c>
      <c r="D7531" s="3" t="s">
        <v>1131</v>
      </c>
      <c r="E7531" s="4">
        <v>5776</v>
      </c>
      <c r="F7531">
        <v>0</v>
      </c>
      <c r="G7531">
        <v>0</v>
      </c>
      <c r="H7531">
        <v>86</v>
      </c>
      <c r="I7531">
        <v>20</v>
      </c>
      <c r="J7531">
        <v>1</v>
      </c>
      <c r="K7531">
        <v>1</v>
      </c>
      <c r="L7531">
        <v>0</v>
      </c>
      <c r="M7531">
        <v>1</v>
      </c>
      <c r="N7531">
        <v>0</v>
      </c>
      <c r="O7531">
        <v>0</v>
      </c>
      <c r="P7531">
        <v>0</v>
      </c>
      <c r="Q7531">
        <v>0</v>
      </c>
      <c r="R7531">
        <v>1</v>
      </c>
      <c r="S7531">
        <v>1</v>
      </c>
      <c r="T7531">
        <v>0</v>
      </c>
      <c r="V7531">
        <f t="shared" si="235"/>
        <v>0.17210673257628442</v>
      </c>
      <c r="W7531">
        <f t="shared" si="234"/>
        <v>0</v>
      </c>
      <c r="X7531" s="1">
        <v>0</v>
      </c>
    </row>
    <row r="7532" spans="2:24">
      <c r="B7532" s="1">
        <v>0</v>
      </c>
      <c r="C7532">
        <v>0.75385111745160593</v>
      </c>
      <c r="D7532" s="3" t="s">
        <v>1129</v>
      </c>
      <c r="E7532" s="4">
        <v>5181</v>
      </c>
      <c r="F7532">
        <v>0</v>
      </c>
      <c r="G7532">
        <v>0</v>
      </c>
      <c r="H7532">
        <v>116</v>
      </c>
      <c r="I7532">
        <v>4</v>
      </c>
      <c r="J7532">
        <v>1</v>
      </c>
      <c r="K7532">
        <v>1</v>
      </c>
      <c r="L7532">
        <v>0</v>
      </c>
      <c r="M7532">
        <v>1</v>
      </c>
      <c r="N7532">
        <v>1</v>
      </c>
      <c r="O7532">
        <v>0</v>
      </c>
      <c r="P7532">
        <v>1</v>
      </c>
      <c r="Q7532">
        <v>1</v>
      </c>
      <c r="R7532">
        <v>0</v>
      </c>
      <c r="S7532">
        <v>1</v>
      </c>
      <c r="T7532">
        <v>0</v>
      </c>
      <c r="V7532">
        <f t="shared" si="235"/>
        <v>0.46708820428754078</v>
      </c>
      <c r="W7532">
        <f t="shared" si="234"/>
        <v>1</v>
      </c>
      <c r="X7532" s="1">
        <v>0</v>
      </c>
    </row>
    <row r="7533" spans="2:24">
      <c r="B7533" s="1">
        <v>0</v>
      </c>
      <c r="C7533">
        <v>0.75418683595684677</v>
      </c>
      <c r="D7533" s="3" t="s">
        <v>1128</v>
      </c>
      <c r="E7533" s="4">
        <v>3757</v>
      </c>
      <c r="F7533">
        <v>0</v>
      </c>
      <c r="G7533">
        <v>0</v>
      </c>
      <c r="H7533">
        <v>72</v>
      </c>
      <c r="I7533">
        <v>32</v>
      </c>
      <c r="J7533">
        <v>0</v>
      </c>
      <c r="K7533">
        <v>0</v>
      </c>
      <c r="L7533">
        <v>0</v>
      </c>
      <c r="M7533">
        <v>1</v>
      </c>
      <c r="N7533">
        <v>1</v>
      </c>
      <c r="O7533">
        <v>0</v>
      </c>
      <c r="P7533">
        <v>1</v>
      </c>
      <c r="Q7533">
        <v>0</v>
      </c>
      <c r="R7533">
        <v>0</v>
      </c>
      <c r="S7533">
        <v>1</v>
      </c>
      <c r="T7533">
        <v>0</v>
      </c>
      <c r="V7533">
        <f t="shared" si="235"/>
        <v>0.25538229659250244</v>
      </c>
      <c r="W7533">
        <f t="shared" si="234"/>
        <v>0</v>
      </c>
      <c r="X7533" s="1">
        <v>0</v>
      </c>
    </row>
    <row r="7534" spans="2:24">
      <c r="B7534" s="1">
        <v>0</v>
      </c>
      <c r="C7534">
        <v>0.75430383940893408</v>
      </c>
      <c r="D7534" s="3" t="s">
        <v>1127</v>
      </c>
      <c r="E7534" s="4">
        <v>4077</v>
      </c>
      <c r="F7534">
        <v>29549</v>
      </c>
      <c r="G7534">
        <v>0</v>
      </c>
      <c r="H7534">
        <v>132</v>
      </c>
      <c r="I7534">
        <v>17</v>
      </c>
      <c r="J7534">
        <v>0</v>
      </c>
      <c r="K7534">
        <v>1</v>
      </c>
      <c r="L7534">
        <v>0</v>
      </c>
      <c r="M7534">
        <v>1</v>
      </c>
      <c r="N7534">
        <v>1</v>
      </c>
      <c r="O7534">
        <v>0</v>
      </c>
      <c r="P7534">
        <v>0</v>
      </c>
      <c r="Q7534">
        <v>0</v>
      </c>
      <c r="R7534">
        <v>0</v>
      </c>
      <c r="S7534">
        <v>0</v>
      </c>
      <c r="T7534">
        <v>0</v>
      </c>
      <c r="V7534">
        <f t="shared" si="235"/>
        <v>0.23147411441515384</v>
      </c>
      <c r="W7534">
        <f t="shared" si="234"/>
        <v>0</v>
      </c>
      <c r="X7534" s="1">
        <v>0</v>
      </c>
    </row>
    <row r="7535" spans="2:24">
      <c r="B7535" s="1">
        <v>0</v>
      </c>
      <c r="C7535">
        <v>0.75448525685560208</v>
      </c>
      <c r="D7535" s="3" t="s">
        <v>1124</v>
      </c>
      <c r="E7535" s="4">
        <v>7865</v>
      </c>
      <c r="F7535">
        <v>75490</v>
      </c>
      <c r="G7535">
        <v>0</v>
      </c>
      <c r="H7535">
        <v>89</v>
      </c>
      <c r="I7535">
        <v>33</v>
      </c>
      <c r="J7535">
        <v>0</v>
      </c>
      <c r="K7535">
        <v>1</v>
      </c>
      <c r="L7535">
        <v>0</v>
      </c>
      <c r="M7535">
        <v>1</v>
      </c>
      <c r="N7535">
        <v>0</v>
      </c>
      <c r="O7535">
        <v>0</v>
      </c>
      <c r="P7535">
        <v>1</v>
      </c>
      <c r="Q7535">
        <v>0</v>
      </c>
      <c r="R7535">
        <v>1</v>
      </c>
      <c r="S7535">
        <v>0</v>
      </c>
      <c r="T7535">
        <v>0</v>
      </c>
      <c r="V7535">
        <f t="shared" si="235"/>
        <v>-0.20476724244052935</v>
      </c>
      <c r="W7535">
        <f t="shared" si="234"/>
        <v>0</v>
      </c>
      <c r="X7535" s="1">
        <v>0</v>
      </c>
    </row>
    <row r="7536" spans="2:24">
      <c r="B7536" s="1">
        <v>0</v>
      </c>
      <c r="C7536">
        <v>0.75542637834112458</v>
      </c>
      <c r="D7536" s="3" t="s">
        <v>1118</v>
      </c>
      <c r="E7536" s="4">
        <v>8427</v>
      </c>
      <c r="F7536">
        <v>46503</v>
      </c>
      <c r="G7536">
        <v>0</v>
      </c>
      <c r="H7536">
        <v>255</v>
      </c>
      <c r="I7536">
        <v>4</v>
      </c>
      <c r="J7536">
        <v>0</v>
      </c>
      <c r="K7536">
        <v>0</v>
      </c>
      <c r="L7536">
        <v>0</v>
      </c>
      <c r="M7536">
        <v>1</v>
      </c>
      <c r="N7536">
        <v>0</v>
      </c>
      <c r="O7536">
        <v>0</v>
      </c>
      <c r="P7536">
        <v>0</v>
      </c>
      <c r="Q7536">
        <v>0</v>
      </c>
      <c r="R7536">
        <v>0</v>
      </c>
      <c r="S7536">
        <v>0</v>
      </c>
      <c r="T7536">
        <v>0</v>
      </c>
      <c r="V7536">
        <f t="shared" si="235"/>
        <v>0.41805772105190259</v>
      </c>
      <c r="W7536">
        <f t="shared" si="234"/>
        <v>1</v>
      </c>
      <c r="X7536" s="1">
        <v>0</v>
      </c>
    </row>
    <row r="7537" spans="2:24">
      <c r="B7537" s="1">
        <v>0</v>
      </c>
      <c r="C7537">
        <v>0.75566346606037738</v>
      </c>
      <c r="D7537" s="3" t="s">
        <v>1117</v>
      </c>
      <c r="E7537" s="4">
        <v>9642</v>
      </c>
      <c r="F7537">
        <v>36108</v>
      </c>
      <c r="G7537">
        <v>0</v>
      </c>
      <c r="H7537">
        <v>154</v>
      </c>
      <c r="I7537">
        <v>5</v>
      </c>
      <c r="J7537">
        <v>0</v>
      </c>
      <c r="K7537">
        <v>1</v>
      </c>
      <c r="L7537">
        <v>0</v>
      </c>
      <c r="M7537">
        <v>0</v>
      </c>
      <c r="N7537">
        <v>0</v>
      </c>
      <c r="O7537">
        <v>0</v>
      </c>
      <c r="P7537">
        <v>0</v>
      </c>
      <c r="Q7537">
        <v>1</v>
      </c>
      <c r="R7537">
        <v>0</v>
      </c>
      <c r="S7537">
        <v>0</v>
      </c>
      <c r="T7537">
        <v>0</v>
      </c>
      <c r="V7537">
        <f t="shared" si="235"/>
        <v>0.22617793894519345</v>
      </c>
      <c r="W7537">
        <f t="shared" si="234"/>
        <v>0</v>
      </c>
      <c r="X7537" s="1">
        <v>0</v>
      </c>
    </row>
    <row r="7538" spans="2:24">
      <c r="B7538" s="1">
        <v>0</v>
      </c>
      <c r="C7538">
        <v>0.75568880036272523</v>
      </c>
      <c r="D7538" s="3" t="s">
        <v>1116</v>
      </c>
      <c r="E7538" s="4">
        <v>5069</v>
      </c>
      <c r="F7538">
        <v>50363</v>
      </c>
      <c r="G7538">
        <v>0</v>
      </c>
      <c r="H7538">
        <v>73</v>
      </c>
      <c r="I7538">
        <v>24</v>
      </c>
      <c r="J7538">
        <v>1</v>
      </c>
      <c r="K7538">
        <v>1</v>
      </c>
      <c r="L7538">
        <v>0</v>
      </c>
      <c r="M7538">
        <v>1</v>
      </c>
      <c r="N7538">
        <v>1</v>
      </c>
      <c r="O7538">
        <v>0</v>
      </c>
      <c r="P7538">
        <v>1</v>
      </c>
      <c r="Q7538">
        <v>0</v>
      </c>
      <c r="R7538">
        <v>0</v>
      </c>
      <c r="S7538">
        <v>0</v>
      </c>
      <c r="T7538">
        <v>0</v>
      </c>
      <c r="V7538">
        <f t="shared" si="235"/>
        <v>-4.4058345434302301E-2</v>
      </c>
      <c r="W7538">
        <f t="shared" si="234"/>
        <v>0</v>
      </c>
      <c r="X7538" s="1">
        <v>0</v>
      </c>
    </row>
    <row r="7539" spans="2:24">
      <c r="B7539" s="1">
        <v>0</v>
      </c>
      <c r="C7539">
        <v>0.75580315513340901</v>
      </c>
      <c r="D7539" s="3" t="s">
        <v>1113</v>
      </c>
      <c r="E7539" s="4">
        <v>18572</v>
      </c>
      <c r="F7539">
        <v>51294</v>
      </c>
      <c r="G7539">
        <v>0</v>
      </c>
      <c r="H7539">
        <v>114</v>
      </c>
      <c r="I7539">
        <v>19</v>
      </c>
      <c r="J7539">
        <v>0</v>
      </c>
      <c r="K7539">
        <v>1</v>
      </c>
      <c r="L7539">
        <v>0</v>
      </c>
      <c r="M7539">
        <v>1</v>
      </c>
      <c r="N7539">
        <v>1</v>
      </c>
      <c r="O7539">
        <v>0</v>
      </c>
      <c r="P7539">
        <v>1</v>
      </c>
      <c r="Q7539">
        <v>0</v>
      </c>
      <c r="R7539">
        <v>1</v>
      </c>
      <c r="S7539">
        <v>0</v>
      </c>
      <c r="T7539">
        <v>0</v>
      </c>
      <c r="V7539">
        <f t="shared" si="235"/>
        <v>-6.5928007129472613E-3</v>
      </c>
      <c r="W7539">
        <f t="shared" si="234"/>
        <v>0</v>
      </c>
      <c r="X7539" s="1">
        <v>0</v>
      </c>
    </row>
    <row r="7540" spans="2:24">
      <c r="B7540" s="1">
        <v>0</v>
      </c>
      <c r="C7540">
        <v>0.75606083439479621</v>
      </c>
      <c r="D7540" s="3" t="s">
        <v>1111</v>
      </c>
      <c r="E7540" s="4">
        <v>11820</v>
      </c>
      <c r="F7540">
        <v>86801</v>
      </c>
      <c r="G7540">
        <v>0</v>
      </c>
      <c r="H7540">
        <v>138</v>
      </c>
      <c r="I7540">
        <v>5</v>
      </c>
      <c r="J7540">
        <v>0</v>
      </c>
      <c r="K7540">
        <v>0</v>
      </c>
      <c r="L7540">
        <v>0</v>
      </c>
      <c r="M7540">
        <v>0</v>
      </c>
      <c r="N7540">
        <v>0</v>
      </c>
      <c r="O7540">
        <v>0</v>
      </c>
      <c r="P7540">
        <v>1</v>
      </c>
      <c r="Q7540">
        <v>0</v>
      </c>
      <c r="R7540">
        <v>0</v>
      </c>
      <c r="S7540">
        <v>0</v>
      </c>
      <c r="T7540">
        <v>0</v>
      </c>
      <c r="V7540">
        <f t="shared" si="235"/>
        <v>0.17996840633851163</v>
      </c>
      <c r="W7540">
        <f t="shared" si="234"/>
        <v>0</v>
      </c>
      <c r="X7540" s="1">
        <v>0</v>
      </c>
    </row>
    <row r="7541" spans="2:24">
      <c r="B7541" s="1">
        <v>0</v>
      </c>
      <c r="C7541">
        <v>0.75632110599257107</v>
      </c>
      <c r="D7541" s="3" t="s">
        <v>1106</v>
      </c>
      <c r="E7541" s="4">
        <v>15558</v>
      </c>
      <c r="F7541">
        <v>62922</v>
      </c>
      <c r="G7541">
        <v>0</v>
      </c>
      <c r="H7541">
        <v>196</v>
      </c>
      <c r="I7541">
        <v>26</v>
      </c>
      <c r="J7541">
        <v>0</v>
      </c>
      <c r="K7541">
        <v>1</v>
      </c>
      <c r="L7541">
        <v>1</v>
      </c>
      <c r="M7541">
        <v>1</v>
      </c>
      <c r="N7541">
        <v>1</v>
      </c>
      <c r="O7541">
        <v>0</v>
      </c>
      <c r="P7541">
        <v>1</v>
      </c>
      <c r="Q7541">
        <v>0</v>
      </c>
      <c r="R7541">
        <v>0</v>
      </c>
      <c r="S7541">
        <v>0</v>
      </c>
      <c r="T7541">
        <v>0</v>
      </c>
      <c r="V7541">
        <f t="shared" si="235"/>
        <v>-5.815377340237908E-2</v>
      </c>
      <c r="W7541">
        <f t="shared" si="234"/>
        <v>0</v>
      </c>
      <c r="X7541" s="1">
        <v>0</v>
      </c>
    </row>
    <row r="7542" spans="2:24">
      <c r="B7542" s="1">
        <v>0</v>
      </c>
      <c r="C7542">
        <v>0.75658751034950256</v>
      </c>
      <c r="D7542" s="3" t="s">
        <v>1103</v>
      </c>
      <c r="E7542" s="4">
        <v>4943</v>
      </c>
      <c r="F7542">
        <v>44762</v>
      </c>
      <c r="G7542">
        <v>0</v>
      </c>
      <c r="H7542">
        <v>92</v>
      </c>
      <c r="I7542">
        <v>14</v>
      </c>
      <c r="J7542">
        <v>0</v>
      </c>
      <c r="K7542">
        <v>1</v>
      </c>
      <c r="L7542">
        <v>0</v>
      </c>
      <c r="M7542">
        <v>1</v>
      </c>
      <c r="N7542">
        <v>1</v>
      </c>
      <c r="O7542">
        <v>0</v>
      </c>
      <c r="P7542">
        <v>1</v>
      </c>
      <c r="Q7542">
        <v>0</v>
      </c>
      <c r="R7542">
        <v>0</v>
      </c>
      <c r="S7542">
        <v>0</v>
      </c>
      <c r="T7542">
        <v>0</v>
      </c>
      <c r="V7542">
        <f t="shared" si="235"/>
        <v>0.23936260909359888</v>
      </c>
      <c r="W7542">
        <f t="shared" si="234"/>
        <v>0</v>
      </c>
      <c r="X7542" s="1">
        <v>0</v>
      </c>
    </row>
    <row r="7543" spans="2:24">
      <c r="B7543" s="1">
        <v>0</v>
      </c>
      <c r="C7543">
        <v>0.75668392505342319</v>
      </c>
      <c r="D7543" s="3" t="s">
        <v>1102</v>
      </c>
      <c r="E7543" s="4">
        <v>8282</v>
      </c>
      <c r="F7543">
        <v>19189</v>
      </c>
      <c r="G7543">
        <v>0</v>
      </c>
      <c r="H7543">
        <v>102</v>
      </c>
      <c r="I7543">
        <v>21</v>
      </c>
      <c r="J7543">
        <v>1</v>
      </c>
      <c r="K7543">
        <v>1</v>
      </c>
      <c r="L7543">
        <v>0</v>
      </c>
      <c r="M7543">
        <v>1</v>
      </c>
      <c r="N7543">
        <v>1</v>
      </c>
      <c r="O7543">
        <v>0</v>
      </c>
      <c r="P7543">
        <v>1</v>
      </c>
      <c r="Q7543">
        <v>1</v>
      </c>
      <c r="R7543">
        <v>1</v>
      </c>
      <c r="S7543">
        <v>0</v>
      </c>
      <c r="T7543">
        <v>1</v>
      </c>
      <c r="V7543">
        <f t="shared" si="235"/>
        <v>5.3538484334270678E-2</v>
      </c>
      <c r="W7543">
        <f t="shared" si="234"/>
        <v>0</v>
      </c>
      <c r="X7543" s="1">
        <v>0</v>
      </c>
    </row>
    <row r="7544" spans="2:24">
      <c r="B7544" s="1">
        <v>0</v>
      </c>
      <c r="C7544">
        <v>0.75674998329801013</v>
      </c>
      <c r="D7544" s="3" t="s">
        <v>1100</v>
      </c>
      <c r="E7544" s="4">
        <v>9385</v>
      </c>
      <c r="F7544">
        <v>25370</v>
      </c>
      <c r="G7544">
        <v>0</v>
      </c>
      <c r="H7544">
        <v>110</v>
      </c>
      <c r="I7544">
        <v>21</v>
      </c>
      <c r="J7544">
        <v>1</v>
      </c>
      <c r="K7544">
        <v>1</v>
      </c>
      <c r="L7544">
        <v>0</v>
      </c>
      <c r="M7544">
        <v>1</v>
      </c>
      <c r="N7544">
        <v>1</v>
      </c>
      <c r="O7544">
        <v>0</v>
      </c>
      <c r="P7544">
        <v>1</v>
      </c>
      <c r="Q7544">
        <v>0</v>
      </c>
      <c r="R7544">
        <v>1</v>
      </c>
      <c r="S7544">
        <v>0</v>
      </c>
      <c r="T7544">
        <v>0</v>
      </c>
      <c r="V7544">
        <f t="shared" si="235"/>
        <v>2.3921621204961961E-4</v>
      </c>
      <c r="W7544">
        <f t="shared" si="234"/>
        <v>0</v>
      </c>
      <c r="X7544" s="1">
        <v>0</v>
      </c>
    </row>
    <row r="7545" spans="2:24">
      <c r="B7545" s="1">
        <v>0</v>
      </c>
      <c r="C7545">
        <v>0.75686569174605689</v>
      </c>
      <c r="D7545" s="3" t="s">
        <v>1097</v>
      </c>
      <c r="E7545" s="4">
        <v>36946</v>
      </c>
      <c r="F7545">
        <v>75425</v>
      </c>
      <c r="G7545">
        <v>0</v>
      </c>
      <c r="H7545">
        <v>120</v>
      </c>
      <c r="I7545">
        <v>25</v>
      </c>
      <c r="J7545">
        <v>1</v>
      </c>
      <c r="K7545">
        <v>0</v>
      </c>
      <c r="L7545">
        <v>0</v>
      </c>
      <c r="M7545">
        <v>1</v>
      </c>
      <c r="N7545">
        <v>1</v>
      </c>
      <c r="O7545">
        <v>0</v>
      </c>
      <c r="P7545">
        <v>0</v>
      </c>
      <c r="Q7545">
        <v>0</v>
      </c>
      <c r="R7545">
        <v>0</v>
      </c>
      <c r="S7545">
        <v>0</v>
      </c>
      <c r="T7545">
        <v>0</v>
      </c>
      <c r="V7545">
        <f t="shared" si="235"/>
        <v>-0.3091299583802154</v>
      </c>
      <c r="W7545">
        <f t="shared" si="234"/>
        <v>0</v>
      </c>
      <c r="X7545" s="1">
        <v>0</v>
      </c>
    </row>
    <row r="7546" spans="2:24">
      <c r="B7546" s="1">
        <v>0</v>
      </c>
      <c r="C7546">
        <v>0.75747054152072901</v>
      </c>
      <c r="D7546" s="3" t="s">
        <v>1089</v>
      </c>
      <c r="E7546" s="4">
        <v>4130</v>
      </c>
      <c r="F7546">
        <v>0</v>
      </c>
      <c r="G7546">
        <v>0</v>
      </c>
      <c r="H7546">
        <v>44</v>
      </c>
      <c r="I7546">
        <v>30</v>
      </c>
      <c r="J7546">
        <v>1</v>
      </c>
      <c r="K7546">
        <v>1</v>
      </c>
      <c r="L7546">
        <v>1</v>
      </c>
      <c r="M7546">
        <v>1</v>
      </c>
      <c r="N7546">
        <v>1</v>
      </c>
      <c r="O7546">
        <v>0</v>
      </c>
      <c r="P7546">
        <v>0</v>
      </c>
      <c r="Q7546">
        <v>0</v>
      </c>
      <c r="R7546">
        <v>0</v>
      </c>
      <c r="S7546">
        <v>1</v>
      </c>
      <c r="T7546">
        <v>0</v>
      </c>
      <c r="V7546">
        <f t="shared" si="235"/>
        <v>0.14873376637669178</v>
      </c>
      <c r="W7546">
        <f t="shared" si="234"/>
        <v>0</v>
      </c>
      <c r="X7546" s="1">
        <v>0</v>
      </c>
    </row>
    <row r="7547" spans="2:24">
      <c r="B7547" s="1">
        <v>0</v>
      </c>
      <c r="C7547">
        <v>0.75756124116366785</v>
      </c>
      <c r="D7547" s="3" t="s">
        <v>1088</v>
      </c>
      <c r="E7547" s="4">
        <v>6672</v>
      </c>
      <c r="F7547">
        <v>56830</v>
      </c>
      <c r="G7547">
        <v>0</v>
      </c>
      <c r="H7547">
        <v>129</v>
      </c>
      <c r="I7547">
        <v>6</v>
      </c>
      <c r="J7547">
        <v>0</v>
      </c>
      <c r="K7547">
        <v>1</v>
      </c>
      <c r="L7547">
        <v>0</v>
      </c>
      <c r="M7547">
        <v>0</v>
      </c>
      <c r="N7547">
        <v>0</v>
      </c>
      <c r="O7547">
        <v>0</v>
      </c>
      <c r="P7547">
        <v>1</v>
      </c>
      <c r="Q7547">
        <v>0</v>
      </c>
      <c r="R7547">
        <v>0</v>
      </c>
      <c r="S7547">
        <v>0</v>
      </c>
      <c r="T7547">
        <v>0</v>
      </c>
      <c r="V7547">
        <f t="shared" si="235"/>
        <v>0.17077329669707975</v>
      </c>
      <c r="W7547">
        <f t="shared" si="234"/>
        <v>0</v>
      </c>
      <c r="X7547" s="1">
        <v>0</v>
      </c>
    </row>
    <row r="7548" spans="2:24">
      <c r="B7548" s="1">
        <v>0</v>
      </c>
      <c r="C7548">
        <v>0.75759744120649875</v>
      </c>
      <c r="D7548" s="3" t="s">
        <v>1087</v>
      </c>
      <c r="E7548" s="4">
        <v>2862</v>
      </c>
      <c r="F7548">
        <v>90083</v>
      </c>
      <c r="G7548">
        <v>0</v>
      </c>
      <c r="H7548">
        <v>77</v>
      </c>
      <c r="I7548">
        <v>23</v>
      </c>
      <c r="J7548">
        <v>1</v>
      </c>
      <c r="K7548">
        <v>1</v>
      </c>
      <c r="L7548">
        <v>0</v>
      </c>
      <c r="M7548">
        <v>1</v>
      </c>
      <c r="N7548">
        <v>1</v>
      </c>
      <c r="O7548">
        <v>0</v>
      </c>
      <c r="P7548">
        <v>1</v>
      </c>
      <c r="Q7548">
        <v>0</v>
      </c>
      <c r="R7548">
        <v>1</v>
      </c>
      <c r="S7548">
        <v>0</v>
      </c>
      <c r="T7548">
        <v>0</v>
      </c>
      <c r="V7548">
        <f t="shared" si="235"/>
        <v>-0.12089390050433067</v>
      </c>
      <c r="W7548">
        <f t="shared" si="234"/>
        <v>0</v>
      </c>
      <c r="X7548" s="1">
        <v>0</v>
      </c>
    </row>
    <row r="7549" spans="2:24">
      <c r="B7549" s="1">
        <v>0</v>
      </c>
      <c r="C7549">
        <v>0.75763649668434474</v>
      </c>
      <c r="D7549" s="3" t="s">
        <v>1086</v>
      </c>
      <c r="E7549" s="4">
        <v>10627</v>
      </c>
      <c r="F7549">
        <v>27339</v>
      </c>
      <c r="G7549">
        <v>0</v>
      </c>
      <c r="H7549">
        <v>143</v>
      </c>
      <c r="I7549">
        <v>0</v>
      </c>
      <c r="J7549">
        <v>0</v>
      </c>
      <c r="K7549">
        <v>1</v>
      </c>
      <c r="L7549">
        <v>0</v>
      </c>
      <c r="M7549">
        <v>1</v>
      </c>
      <c r="N7549">
        <v>0</v>
      </c>
      <c r="O7549">
        <v>0</v>
      </c>
      <c r="P7549">
        <v>0</v>
      </c>
      <c r="Q7549">
        <v>0</v>
      </c>
      <c r="R7549">
        <v>1</v>
      </c>
      <c r="S7549">
        <v>0</v>
      </c>
      <c r="T7549">
        <v>1</v>
      </c>
      <c r="V7549">
        <f t="shared" si="235"/>
        <v>0.42540358666285905</v>
      </c>
      <c r="W7549">
        <f t="shared" si="234"/>
        <v>1</v>
      </c>
      <c r="X7549" s="1">
        <v>0</v>
      </c>
    </row>
    <row r="7550" spans="2:24">
      <c r="B7550" s="1">
        <v>0</v>
      </c>
      <c r="C7550">
        <v>0.75777470961109483</v>
      </c>
      <c r="D7550" s="3" t="s">
        <v>1085</v>
      </c>
      <c r="E7550" s="4">
        <v>6672</v>
      </c>
      <c r="F7550">
        <v>50537</v>
      </c>
      <c r="G7550">
        <v>0</v>
      </c>
      <c r="H7550">
        <v>195</v>
      </c>
      <c r="I7550">
        <v>10</v>
      </c>
      <c r="J7550">
        <v>1</v>
      </c>
      <c r="K7550">
        <v>1</v>
      </c>
      <c r="L7550">
        <v>1</v>
      </c>
      <c r="M7550">
        <v>1</v>
      </c>
      <c r="N7550">
        <v>0</v>
      </c>
      <c r="O7550">
        <v>1</v>
      </c>
      <c r="P7550">
        <v>1</v>
      </c>
      <c r="Q7550">
        <v>0</v>
      </c>
      <c r="R7550">
        <v>0</v>
      </c>
      <c r="S7550">
        <v>0</v>
      </c>
      <c r="T7550">
        <v>0</v>
      </c>
      <c r="V7550">
        <f t="shared" si="235"/>
        <v>0.20797462836142355</v>
      </c>
      <c r="W7550">
        <f t="shared" si="234"/>
        <v>0</v>
      </c>
      <c r="X7550" s="1">
        <v>0</v>
      </c>
    </row>
    <row r="7551" spans="2:24">
      <c r="B7551" s="1">
        <v>0</v>
      </c>
      <c r="C7551">
        <v>0.75805137248619059</v>
      </c>
      <c r="D7551" s="3" t="s">
        <v>1084</v>
      </c>
      <c r="E7551" s="4">
        <v>3372</v>
      </c>
      <c r="F7551">
        <v>93489</v>
      </c>
      <c r="G7551">
        <v>0</v>
      </c>
      <c r="H7551">
        <v>116</v>
      </c>
      <c r="I7551">
        <v>16</v>
      </c>
      <c r="J7551">
        <v>0</v>
      </c>
      <c r="K7551">
        <v>0</v>
      </c>
      <c r="L7551">
        <v>0</v>
      </c>
      <c r="M7551">
        <v>1</v>
      </c>
      <c r="N7551">
        <v>0</v>
      </c>
      <c r="O7551">
        <v>0</v>
      </c>
      <c r="P7551">
        <v>0</v>
      </c>
      <c r="Q7551">
        <v>0</v>
      </c>
      <c r="R7551">
        <v>1</v>
      </c>
      <c r="S7551">
        <v>0</v>
      </c>
      <c r="T7551">
        <v>0</v>
      </c>
      <c r="V7551">
        <f t="shared" si="235"/>
        <v>0.18678084325927224</v>
      </c>
      <c r="W7551">
        <f t="shared" si="234"/>
        <v>0</v>
      </c>
      <c r="X7551" s="1">
        <v>0</v>
      </c>
    </row>
    <row r="7552" spans="2:24">
      <c r="B7552" s="1">
        <v>0</v>
      </c>
      <c r="C7552">
        <v>0.75830915512438357</v>
      </c>
      <c r="D7552" s="3" t="s">
        <v>1082</v>
      </c>
      <c r="E7552" s="4">
        <v>5918</v>
      </c>
      <c r="F7552">
        <v>77521</v>
      </c>
      <c r="G7552">
        <v>0</v>
      </c>
      <c r="H7552">
        <v>87</v>
      </c>
      <c r="I7552">
        <v>6</v>
      </c>
      <c r="J7552">
        <v>0</v>
      </c>
      <c r="K7552">
        <v>1</v>
      </c>
      <c r="L7552">
        <v>1</v>
      </c>
      <c r="M7552">
        <v>1</v>
      </c>
      <c r="N7552">
        <v>1</v>
      </c>
      <c r="O7552">
        <v>0</v>
      </c>
      <c r="P7552">
        <v>1</v>
      </c>
      <c r="Q7552">
        <v>0</v>
      </c>
      <c r="R7552">
        <v>0</v>
      </c>
      <c r="S7552">
        <v>0</v>
      </c>
      <c r="T7552">
        <v>0</v>
      </c>
      <c r="V7552">
        <f t="shared" si="235"/>
        <v>0.35763695010497404</v>
      </c>
      <c r="W7552">
        <f t="shared" si="234"/>
        <v>0</v>
      </c>
      <c r="X7552" s="1">
        <v>0</v>
      </c>
    </row>
    <row r="7553" spans="2:24">
      <c r="B7553" s="1">
        <v>0</v>
      </c>
      <c r="C7553">
        <v>0.75856612145833957</v>
      </c>
      <c r="D7553" s="3" t="s">
        <v>1081</v>
      </c>
      <c r="E7553" s="4">
        <v>7428</v>
      </c>
      <c r="F7553">
        <v>78294</v>
      </c>
      <c r="G7553">
        <v>0</v>
      </c>
      <c r="H7553">
        <v>130</v>
      </c>
      <c r="I7553">
        <v>6</v>
      </c>
      <c r="J7553">
        <v>0</v>
      </c>
      <c r="K7553">
        <v>0</v>
      </c>
      <c r="L7553">
        <v>0</v>
      </c>
      <c r="M7553">
        <v>1</v>
      </c>
      <c r="N7553">
        <v>0</v>
      </c>
      <c r="O7553">
        <v>0</v>
      </c>
      <c r="P7553">
        <v>1</v>
      </c>
      <c r="Q7553">
        <v>0</v>
      </c>
      <c r="R7553">
        <v>0</v>
      </c>
      <c r="S7553">
        <v>0</v>
      </c>
      <c r="T7553">
        <v>0</v>
      </c>
      <c r="V7553">
        <f t="shared" si="235"/>
        <v>0.34965006800664089</v>
      </c>
      <c r="W7553">
        <f t="shared" si="234"/>
        <v>0</v>
      </c>
      <c r="X7553" s="1">
        <v>0</v>
      </c>
    </row>
    <row r="7554" spans="2:24">
      <c r="B7554" s="1">
        <v>0</v>
      </c>
      <c r="C7554">
        <v>0.75880750210900205</v>
      </c>
      <c r="D7554" s="3" t="s">
        <v>1079</v>
      </c>
      <c r="E7554" s="4">
        <v>7410</v>
      </c>
      <c r="F7554">
        <v>80415</v>
      </c>
      <c r="G7554">
        <v>0</v>
      </c>
      <c r="H7554">
        <v>76</v>
      </c>
      <c r="I7554">
        <v>24</v>
      </c>
      <c r="J7554">
        <v>1</v>
      </c>
      <c r="K7554">
        <v>1</v>
      </c>
      <c r="L7554">
        <v>1</v>
      </c>
      <c r="M7554">
        <v>1</v>
      </c>
      <c r="N7554">
        <v>1</v>
      </c>
      <c r="O7554">
        <v>0</v>
      </c>
      <c r="P7554">
        <v>0</v>
      </c>
      <c r="Q7554">
        <v>0</v>
      </c>
      <c r="R7554">
        <v>1</v>
      </c>
      <c r="S7554">
        <v>0</v>
      </c>
      <c r="T7554">
        <v>0</v>
      </c>
      <c r="V7554">
        <f t="shared" si="235"/>
        <v>-6.9760806215169197E-2</v>
      </c>
      <c r="W7554">
        <f t="shared" ref="W7554:W7617" si="236">IF(V7554&gt;$AB$4, 1, 0)</f>
        <v>0</v>
      </c>
      <c r="X7554" s="1">
        <v>0</v>
      </c>
    </row>
    <row r="7555" spans="2:24">
      <c r="B7555" s="1">
        <v>0</v>
      </c>
      <c r="C7555">
        <v>0.75887893175654064</v>
      </c>
      <c r="D7555" s="3" t="s">
        <v>1078</v>
      </c>
      <c r="E7555" s="4">
        <v>3491</v>
      </c>
      <c r="F7555">
        <v>29673</v>
      </c>
      <c r="G7555">
        <v>0</v>
      </c>
      <c r="H7555">
        <v>106</v>
      </c>
      <c r="I7555">
        <v>21</v>
      </c>
      <c r="J7555">
        <v>1</v>
      </c>
      <c r="K7555">
        <v>1</v>
      </c>
      <c r="L7555">
        <v>0</v>
      </c>
      <c r="M7555">
        <v>1</v>
      </c>
      <c r="N7555">
        <v>0</v>
      </c>
      <c r="O7555">
        <v>0</v>
      </c>
      <c r="P7555">
        <v>0</v>
      </c>
      <c r="Q7555">
        <v>0</v>
      </c>
      <c r="R7555">
        <v>0</v>
      </c>
      <c r="S7555">
        <v>0</v>
      </c>
      <c r="T7555">
        <v>0</v>
      </c>
      <c r="V7555">
        <f t="shared" si="235"/>
        <v>4.9282642667421689E-2</v>
      </c>
      <c r="W7555">
        <f t="shared" si="236"/>
        <v>0</v>
      </c>
      <c r="X7555" s="1">
        <v>0</v>
      </c>
    </row>
    <row r="7556" spans="2:24">
      <c r="B7556" s="1">
        <v>0</v>
      </c>
      <c r="C7556">
        <v>0.75934090035005519</v>
      </c>
      <c r="D7556" s="3" t="s">
        <v>1076</v>
      </c>
      <c r="E7556" s="4">
        <v>8171</v>
      </c>
      <c r="F7556">
        <v>95241</v>
      </c>
      <c r="G7556">
        <v>0</v>
      </c>
      <c r="H7556">
        <v>110</v>
      </c>
      <c r="I7556">
        <v>3</v>
      </c>
      <c r="J7556">
        <v>0</v>
      </c>
      <c r="K7556">
        <v>0</v>
      </c>
      <c r="L7556">
        <v>0</v>
      </c>
      <c r="M7556">
        <v>1</v>
      </c>
      <c r="N7556">
        <v>1</v>
      </c>
      <c r="O7556">
        <v>0</v>
      </c>
      <c r="P7556">
        <v>1</v>
      </c>
      <c r="Q7556">
        <v>1</v>
      </c>
      <c r="R7556">
        <v>0</v>
      </c>
      <c r="S7556">
        <v>0</v>
      </c>
      <c r="T7556">
        <v>0</v>
      </c>
      <c r="V7556">
        <f t="shared" ref="V7556:V7619" si="237">$AB$45+E7556*$AB$46+F7556*$AB$47+G7556*$AB$48+H7556*$AB$49+I7556*$AB$50+J7556*$AB$51+K7556*$AB$52+L7556*$AB$53+M7556*$AB$54+N7556*$AB$55+O7556*$AB$56+P7556*$AB$57+Q7556*$AB$58+R7556*$AB$59+S7556*$AB$60+T7556*$AB$61</f>
        <v>0.39043381995330378</v>
      </c>
      <c r="W7556">
        <f t="shared" si="236"/>
        <v>1</v>
      </c>
      <c r="X7556" s="1">
        <v>0</v>
      </c>
    </row>
    <row r="7557" spans="2:24">
      <c r="B7557" s="1">
        <v>0</v>
      </c>
      <c r="C7557">
        <v>0.75948318734740983</v>
      </c>
      <c r="D7557" s="3" t="s">
        <v>1073</v>
      </c>
      <c r="E7557" s="4">
        <v>8535</v>
      </c>
      <c r="F7557">
        <v>53223</v>
      </c>
      <c r="G7557">
        <v>0</v>
      </c>
      <c r="H7557">
        <v>118</v>
      </c>
      <c r="I7557">
        <v>9</v>
      </c>
      <c r="J7557">
        <v>1</v>
      </c>
      <c r="K7557">
        <v>1</v>
      </c>
      <c r="L7557">
        <v>0</v>
      </c>
      <c r="M7557">
        <v>1</v>
      </c>
      <c r="N7557">
        <v>1</v>
      </c>
      <c r="O7557">
        <v>0</v>
      </c>
      <c r="P7557">
        <v>0</v>
      </c>
      <c r="Q7557">
        <v>1</v>
      </c>
      <c r="R7557">
        <v>1</v>
      </c>
      <c r="S7557">
        <v>0</v>
      </c>
      <c r="T7557">
        <v>0</v>
      </c>
      <c r="V7557">
        <f t="shared" si="237"/>
        <v>0.15528039762379234</v>
      </c>
      <c r="W7557">
        <f t="shared" si="236"/>
        <v>0</v>
      </c>
      <c r="X7557" s="1">
        <v>0</v>
      </c>
    </row>
    <row r="7558" spans="2:24">
      <c r="B7558" s="1">
        <v>0</v>
      </c>
      <c r="C7558">
        <v>0.76037721790390889</v>
      </c>
      <c r="D7558" s="3" t="s">
        <v>1069</v>
      </c>
      <c r="E7558" s="4">
        <v>2892</v>
      </c>
      <c r="F7558">
        <v>56761</v>
      </c>
      <c r="G7558">
        <v>0</v>
      </c>
      <c r="H7558">
        <v>63</v>
      </c>
      <c r="I7558">
        <v>31</v>
      </c>
      <c r="J7558">
        <v>1</v>
      </c>
      <c r="K7558">
        <v>1</v>
      </c>
      <c r="L7558">
        <v>1</v>
      </c>
      <c r="M7558">
        <v>1</v>
      </c>
      <c r="N7558">
        <v>1</v>
      </c>
      <c r="O7558">
        <v>0</v>
      </c>
      <c r="P7558">
        <v>1</v>
      </c>
      <c r="Q7558">
        <v>1</v>
      </c>
      <c r="R7558">
        <v>0</v>
      </c>
      <c r="S7558">
        <v>0</v>
      </c>
      <c r="T7558">
        <v>0</v>
      </c>
      <c r="V7558">
        <f t="shared" si="237"/>
        <v>-5.7723075101814382E-2</v>
      </c>
      <c r="W7558">
        <f t="shared" si="236"/>
        <v>0</v>
      </c>
      <c r="X7558" s="1">
        <v>0</v>
      </c>
    </row>
    <row r="7559" spans="2:24">
      <c r="B7559" s="1">
        <v>0</v>
      </c>
      <c r="C7559">
        <v>0.76073624601621936</v>
      </c>
      <c r="D7559" s="3" t="s">
        <v>1066</v>
      </c>
      <c r="E7559" s="4">
        <v>11004</v>
      </c>
      <c r="F7559">
        <v>0</v>
      </c>
      <c r="G7559">
        <v>0</v>
      </c>
      <c r="H7559">
        <v>92</v>
      </c>
      <c r="I7559">
        <v>20</v>
      </c>
      <c r="J7559">
        <v>0</v>
      </c>
      <c r="K7559">
        <v>1</v>
      </c>
      <c r="L7559">
        <v>0</v>
      </c>
      <c r="M7559">
        <v>1</v>
      </c>
      <c r="N7559">
        <v>1</v>
      </c>
      <c r="O7559">
        <v>0</v>
      </c>
      <c r="P7559">
        <v>0</v>
      </c>
      <c r="Q7559">
        <v>0</v>
      </c>
      <c r="R7559">
        <v>0</v>
      </c>
      <c r="S7559">
        <v>1</v>
      </c>
      <c r="T7559">
        <v>0</v>
      </c>
      <c r="V7559">
        <f t="shared" si="237"/>
        <v>0.26608673452876674</v>
      </c>
      <c r="W7559">
        <f t="shared" si="236"/>
        <v>0</v>
      </c>
      <c r="X7559" s="1">
        <v>0</v>
      </c>
    </row>
    <row r="7560" spans="2:24">
      <c r="B7560" s="1">
        <v>0</v>
      </c>
      <c r="C7560">
        <v>0.76081292785741994</v>
      </c>
      <c r="D7560" s="3" t="s">
        <v>1063</v>
      </c>
      <c r="E7560" s="4">
        <v>2771</v>
      </c>
      <c r="F7560">
        <v>50071</v>
      </c>
      <c r="G7560">
        <v>0</v>
      </c>
      <c r="H7560">
        <v>117</v>
      </c>
      <c r="I7560">
        <v>3</v>
      </c>
      <c r="J7560">
        <v>1</v>
      </c>
      <c r="K7560">
        <v>1</v>
      </c>
      <c r="L7560">
        <v>1</v>
      </c>
      <c r="M7560">
        <v>0</v>
      </c>
      <c r="N7560">
        <v>1</v>
      </c>
      <c r="O7560">
        <v>0</v>
      </c>
      <c r="P7560">
        <v>0</v>
      </c>
      <c r="Q7560">
        <v>0</v>
      </c>
      <c r="R7560">
        <v>0</v>
      </c>
      <c r="S7560">
        <v>0</v>
      </c>
      <c r="T7560">
        <v>0</v>
      </c>
      <c r="V7560">
        <f t="shared" si="237"/>
        <v>0.26909370788284026</v>
      </c>
      <c r="W7560">
        <f t="shared" si="236"/>
        <v>0</v>
      </c>
      <c r="X7560" s="1">
        <v>0</v>
      </c>
    </row>
    <row r="7561" spans="2:24">
      <c r="B7561" s="1">
        <v>0</v>
      </c>
      <c r="C7561">
        <v>0.76125220105110303</v>
      </c>
      <c r="D7561" s="3" t="s">
        <v>1053</v>
      </c>
      <c r="E7561" s="4">
        <v>7281</v>
      </c>
      <c r="F7561">
        <v>0</v>
      </c>
      <c r="G7561">
        <v>0</v>
      </c>
      <c r="H7561">
        <v>43</v>
      </c>
      <c r="I7561">
        <v>28</v>
      </c>
      <c r="J7561">
        <v>1</v>
      </c>
      <c r="K7561">
        <v>1</v>
      </c>
      <c r="L7561">
        <v>0</v>
      </c>
      <c r="M7561">
        <v>1</v>
      </c>
      <c r="N7561">
        <v>1</v>
      </c>
      <c r="O7561">
        <v>0</v>
      </c>
      <c r="P7561">
        <v>1</v>
      </c>
      <c r="Q7561">
        <v>0</v>
      </c>
      <c r="R7561">
        <v>1</v>
      </c>
      <c r="S7561">
        <v>1</v>
      </c>
      <c r="T7561">
        <v>0</v>
      </c>
      <c r="V7561">
        <f t="shared" si="237"/>
        <v>5.2918634911747663E-2</v>
      </c>
      <c r="W7561">
        <f t="shared" si="236"/>
        <v>0</v>
      </c>
      <c r="X7561" s="1">
        <v>0</v>
      </c>
    </row>
    <row r="7562" spans="2:24">
      <c r="B7562" s="1">
        <v>0</v>
      </c>
      <c r="C7562">
        <v>0.76130396861643712</v>
      </c>
      <c r="D7562" s="3" t="s">
        <v>1052</v>
      </c>
      <c r="E7562" s="4">
        <v>8542</v>
      </c>
      <c r="F7562">
        <v>50117</v>
      </c>
      <c r="G7562">
        <v>0</v>
      </c>
      <c r="H7562">
        <v>147</v>
      </c>
      <c r="I7562">
        <v>13</v>
      </c>
      <c r="J7562">
        <v>1</v>
      </c>
      <c r="K7562">
        <v>1</v>
      </c>
      <c r="L7562">
        <v>0</v>
      </c>
      <c r="M7562">
        <v>1</v>
      </c>
      <c r="N7562">
        <v>0</v>
      </c>
      <c r="O7562">
        <v>1</v>
      </c>
      <c r="P7562">
        <v>0</v>
      </c>
      <c r="Q7562">
        <v>0</v>
      </c>
      <c r="R7562">
        <v>0</v>
      </c>
      <c r="S7562">
        <v>0</v>
      </c>
      <c r="T7562">
        <v>0</v>
      </c>
      <c r="V7562">
        <f t="shared" si="237"/>
        <v>9.0577499414257273E-2</v>
      </c>
      <c r="W7562">
        <f t="shared" si="236"/>
        <v>0</v>
      </c>
      <c r="X7562" s="1">
        <v>0</v>
      </c>
    </row>
    <row r="7563" spans="2:24">
      <c r="B7563" s="1">
        <v>0</v>
      </c>
      <c r="C7563">
        <v>0.76144508494131502</v>
      </c>
      <c r="D7563" s="3" t="s">
        <v>1051</v>
      </c>
      <c r="E7563" s="4">
        <v>15025</v>
      </c>
      <c r="F7563">
        <v>35158</v>
      </c>
      <c r="G7563">
        <v>0</v>
      </c>
      <c r="H7563">
        <v>100</v>
      </c>
      <c r="I7563">
        <v>14</v>
      </c>
      <c r="J7563">
        <v>0</v>
      </c>
      <c r="K7563">
        <v>1</v>
      </c>
      <c r="L7563">
        <v>1</v>
      </c>
      <c r="M7563">
        <v>1</v>
      </c>
      <c r="N7563">
        <v>0</v>
      </c>
      <c r="O7563">
        <v>0</v>
      </c>
      <c r="P7563">
        <v>1</v>
      </c>
      <c r="Q7563">
        <v>0</v>
      </c>
      <c r="R7563">
        <v>0</v>
      </c>
      <c r="S7563">
        <v>0</v>
      </c>
      <c r="T7563">
        <v>0</v>
      </c>
      <c r="V7563">
        <f t="shared" si="237"/>
        <v>0.22438785154144886</v>
      </c>
      <c r="W7563">
        <f t="shared" si="236"/>
        <v>0</v>
      </c>
      <c r="X7563" s="1">
        <v>0</v>
      </c>
    </row>
    <row r="7564" spans="2:24">
      <c r="B7564" s="1">
        <v>0</v>
      </c>
      <c r="C7564">
        <v>0.76165474381374887</v>
      </c>
      <c r="D7564" s="3" t="s">
        <v>1050</v>
      </c>
      <c r="E7564" s="4">
        <v>12053</v>
      </c>
      <c r="F7564">
        <v>25419</v>
      </c>
      <c r="G7564">
        <v>0</v>
      </c>
      <c r="H7564">
        <v>133</v>
      </c>
      <c r="I7564">
        <v>13</v>
      </c>
      <c r="J7564">
        <v>0</v>
      </c>
      <c r="K7564">
        <v>1</v>
      </c>
      <c r="L7564">
        <v>0</v>
      </c>
      <c r="M7564">
        <v>1</v>
      </c>
      <c r="N7564">
        <v>0</v>
      </c>
      <c r="O7564">
        <v>1</v>
      </c>
      <c r="P7564">
        <v>1</v>
      </c>
      <c r="Q7564">
        <v>0</v>
      </c>
      <c r="R7564">
        <v>1</v>
      </c>
      <c r="S7564">
        <v>0</v>
      </c>
      <c r="T7564">
        <v>0</v>
      </c>
      <c r="V7564">
        <f t="shared" si="237"/>
        <v>0.21377132032554691</v>
      </c>
      <c r="W7564">
        <f t="shared" si="236"/>
        <v>0</v>
      </c>
      <c r="X7564" s="1">
        <v>0</v>
      </c>
    </row>
    <row r="7565" spans="2:24">
      <c r="B7565" s="1">
        <v>0</v>
      </c>
      <c r="C7565">
        <v>0.76202724723239768</v>
      </c>
      <c r="D7565" s="3" t="s">
        <v>1046</v>
      </c>
      <c r="E7565" s="4">
        <v>2155</v>
      </c>
      <c r="F7565">
        <v>0</v>
      </c>
      <c r="G7565">
        <v>0</v>
      </c>
      <c r="H7565">
        <v>76</v>
      </c>
      <c r="I7565">
        <v>22</v>
      </c>
      <c r="J7565">
        <v>1</v>
      </c>
      <c r="K7565">
        <v>1</v>
      </c>
      <c r="L7565">
        <v>0</v>
      </c>
      <c r="M7565">
        <v>1</v>
      </c>
      <c r="N7565">
        <v>1</v>
      </c>
      <c r="O7565">
        <v>0</v>
      </c>
      <c r="P7565">
        <v>0</v>
      </c>
      <c r="Q7565">
        <v>0</v>
      </c>
      <c r="R7565">
        <v>1</v>
      </c>
      <c r="S7565">
        <v>1</v>
      </c>
      <c r="T7565">
        <v>0</v>
      </c>
      <c r="V7565">
        <f t="shared" si="237"/>
        <v>0.19572525452774092</v>
      </c>
      <c r="W7565">
        <f t="shared" si="236"/>
        <v>0</v>
      </c>
      <c r="X7565" s="1">
        <v>0</v>
      </c>
    </row>
    <row r="7566" spans="2:24">
      <c r="B7566" s="1">
        <v>0</v>
      </c>
      <c r="C7566">
        <v>0.76216276491161561</v>
      </c>
      <c r="D7566" s="3" t="s">
        <v>1045</v>
      </c>
      <c r="E7566" s="4">
        <v>5059</v>
      </c>
      <c r="F7566">
        <v>67371</v>
      </c>
      <c r="G7566">
        <v>0</v>
      </c>
      <c r="H7566">
        <v>79</v>
      </c>
      <c r="I7566">
        <v>25</v>
      </c>
      <c r="J7566">
        <v>0</v>
      </c>
      <c r="K7566">
        <v>1</v>
      </c>
      <c r="L7566">
        <v>0</v>
      </c>
      <c r="M7566">
        <v>1</v>
      </c>
      <c r="N7566">
        <v>1</v>
      </c>
      <c r="O7566">
        <v>0</v>
      </c>
      <c r="P7566">
        <v>1</v>
      </c>
      <c r="Q7566">
        <v>0</v>
      </c>
      <c r="R7566">
        <v>0</v>
      </c>
      <c r="S7566">
        <v>0</v>
      </c>
      <c r="T7566">
        <v>0</v>
      </c>
      <c r="V7566">
        <f t="shared" si="237"/>
        <v>7.6967035225955546E-3</v>
      </c>
      <c r="W7566">
        <f t="shared" si="236"/>
        <v>0</v>
      </c>
      <c r="X7566" s="1">
        <v>0</v>
      </c>
    </row>
    <row r="7567" spans="2:24">
      <c r="B7567" s="1">
        <v>0</v>
      </c>
      <c r="C7567">
        <v>0.76268144453069264</v>
      </c>
      <c r="D7567" s="3" t="s">
        <v>1043</v>
      </c>
      <c r="E7567" s="4">
        <v>2452</v>
      </c>
      <c r="F7567">
        <v>51085</v>
      </c>
      <c r="G7567">
        <v>0</v>
      </c>
      <c r="H7567">
        <v>82</v>
      </c>
      <c r="I7567">
        <v>4</v>
      </c>
      <c r="J7567">
        <v>1</v>
      </c>
      <c r="K7567">
        <v>1</v>
      </c>
      <c r="L7567">
        <v>1</v>
      </c>
      <c r="M7567">
        <v>1</v>
      </c>
      <c r="N7567">
        <v>1</v>
      </c>
      <c r="O7567">
        <v>0</v>
      </c>
      <c r="P7567">
        <v>1</v>
      </c>
      <c r="Q7567">
        <v>0</v>
      </c>
      <c r="R7567">
        <v>1</v>
      </c>
      <c r="S7567">
        <v>0</v>
      </c>
      <c r="T7567">
        <v>0</v>
      </c>
      <c r="V7567">
        <f t="shared" si="237"/>
        <v>0.36395895685727231</v>
      </c>
      <c r="W7567">
        <f t="shared" si="236"/>
        <v>0</v>
      </c>
      <c r="X7567" s="1">
        <v>0</v>
      </c>
    </row>
    <row r="7568" spans="2:24">
      <c r="B7568" s="1">
        <v>0</v>
      </c>
      <c r="C7568">
        <v>0.76284270955382039</v>
      </c>
      <c r="D7568" s="3" t="s">
        <v>1042</v>
      </c>
      <c r="E7568" s="4">
        <v>7888</v>
      </c>
      <c r="F7568">
        <v>76590</v>
      </c>
      <c r="G7568">
        <v>0</v>
      </c>
      <c r="H7568">
        <v>111</v>
      </c>
      <c r="I7568">
        <v>0</v>
      </c>
      <c r="J7568">
        <v>1</v>
      </c>
      <c r="K7568">
        <v>1</v>
      </c>
      <c r="L7568">
        <v>1</v>
      </c>
      <c r="M7568">
        <v>0</v>
      </c>
      <c r="N7568">
        <v>1</v>
      </c>
      <c r="O7568">
        <v>0</v>
      </c>
      <c r="P7568">
        <v>0</v>
      </c>
      <c r="Q7568">
        <v>1</v>
      </c>
      <c r="R7568">
        <v>1</v>
      </c>
      <c r="S7568">
        <v>0</v>
      </c>
      <c r="T7568">
        <v>0</v>
      </c>
      <c r="V7568">
        <f t="shared" si="237"/>
        <v>0.20786997974226132</v>
      </c>
      <c r="W7568">
        <f t="shared" si="236"/>
        <v>0</v>
      </c>
      <c r="X7568" s="1">
        <v>0</v>
      </c>
    </row>
    <row r="7569" spans="2:24">
      <c r="B7569" s="1">
        <v>0</v>
      </c>
      <c r="C7569">
        <v>0.76341675071204862</v>
      </c>
      <c r="D7569" s="3" t="s">
        <v>1040</v>
      </c>
      <c r="E7569" s="4">
        <v>8186</v>
      </c>
      <c r="F7569">
        <v>43877</v>
      </c>
      <c r="G7569">
        <v>0</v>
      </c>
      <c r="H7569">
        <v>92</v>
      </c>
      <c r="I7569">
        <v>26</v>
      </c>
      <c r="J7569">
        <v>1</v>
      </c>
      <c r="K7569">
        <v>1</v>
      </c>
      <c r="L7569">
        <v>0</v>
      </c>
      <c r="M7569">
        <v>1</v>
      </c>
      <c r="N7569">
        <v>1</v>
      </c>
      <c r="O7569">
        <v>0</v>
      </c>
      <c r="P7569">
        <v>1</v>
      </c>
      <c r="Q7569">
        <v>0</v>
      </c>
      <c r="R7569">
        <v>1</v>
      </c>
      <c r="S7569">
        <v>0</v>
      </c>
      <c r="T7569">
        <v>0</v>
      </c>
      <c r="V7569">
        <f t="shared" si="237"/>
        <v>-0.10972209833382766</v>
      </c>
      <c r="W7569">
        <f t="shared" si="236"/>
        <v>0</v>
      </c>
      <c r="X7569" s="1">
        <v>0</v>
      </c>
    </row>
    <row r="7570" spans="2:24">
      <c r="B7570" s="1">
        <v>0</v>
      </c>
      <c r="C7570">
        <v>0.76380998676820189</v>
      </c>
      <c r="D7570" s="3" t="s">
        <v>1037</v>
      </c>
      <c r="E7570" s="4">
        <v>3597</v>
      </c>
      <c r="F7570">
        <v>30694</v>
      </c>
      <c r="G7570">
        <v>0</v>
      </c>
      <c r="H7570">
        <v>111</v>
      </c>
      <c r="I7570">
        <v>22</v>
      </c>
      <c r="J7570">
        <v>0</v>
      </c>
      <c r="K7570">
        <v>1</v>
      </c>
      <c r="L7570">
        <v>0</v>
      </c>
      <c r="M7570">
        <v>1</v>
      </c>
      <c r="N7570">
        <v>0</v>
      </c>
      <c r="O7570">
        <v>0</v>
      </c>
      <c r="P7570">
        <v>1</v>
      </c>
      <c r="Q7570">
        <v>0</v>
      </c>
      <c r="R7570">
        <v>0</v>
      </c>
      <c r="S7570">
        <v>0</v>
      </c>
      <c r="T7570">
        <v>0</v>
      </c>
      <c r="V7570">
        <f t="shared" si="237"/>
        <v>0.13144772746850514</v>
      </c>
      <c r="W7570">
        <f t="shared" si="236"/>
        <v>0</v>
      </c>
      <c r="X7570" s="1">
        <v>0</v>
      </c>
    </row>
    <row r="7571" spans="2:24">
      <c r="B7571" s="1">
        <v>0</v>
      </c>
      <c r="C7571">
        <v>0.76391251979577934</v>
      </c>
      <c r="D7571" s="3" t="s">
        <v>1034</v>
      </c>
      <c r="E7571" s="4">
        <v>8880</v>
      </c>
      <c r="F7571">
        <v>52583</v>
      </c>
      <c r="G7571">
        <v>0</v>
      </c>
      <c r="H7571">
        <v>139</v>
      </c>
      <c r="I7571">
        <v>12</v>
      </c>
      <c r="J7571">
        <v>0</v>
      </c>
      <c r="K7571">
        <v>1</v>
      </c>
      <c r="L7571">
        <v>0</v>
      </c>
      <c r="M7571">
        <v>1</v>
      </c>
      <c r="N7571">
        <v>1</v>
      </c>
      <c r="O7571">
        <v>0</v>
      </c>
      <c r="P7571">
        <v>0</v>
      </c>
      <c r="Q7571">
        <v>0</v>
      </c>
      <c r="R7571">
        <v>1</v>
      </c>
      <c r="S7571">
        <v>0</v>
      </c>
      <c r="T7571">
        <v>0</v>
      </c>
      <c r="V7571">
        <f t="shared" si="237"/>
        <v>0.19462005696914494</v>
      </c>
      <c r="W7571">
        <f t="shared" si="236"/>
        <v>0</v>
      </c>
      <c r="X7571" s="1">
        <v>0</v>
      </c>
    </row>
    <row r="7572" spans="2:24">
      <c r="B7572" s="1">
        <v>0</v>
      </c>
      <c r="C7572">
        <v>0.76399132505245104</v>
      </c>
      <c r="D7572" s="3" t="s">
        <v>1032</v>
      </c>
      <c r="E7572" s="4">
        <v>2859</v>
      </c>
      <c r="F7572">
        <v>51790</v>
      </c>
      <c r="G7572">
        <v>0</v>
      </c>
      <c r="H7572">
        <v>113</v>
      </c>
      <c r="I7572">
        <v>12</v>
      </c>
      <c r="J7572">
        <v>0</v>
      </c>
      <c r="K7572">
        <v>1</v>
      </c>
      <c r="L7572">
        <v>0</v>
      </c>
      <c r="M7572">
        <v>0</v>
      </c>
      <c r="N7572">
        <v>1</v>
      </c>
      <c r="O7572">
        <v>0</v>
      </c>
      <c r="P7572">
        <v>1</v>
      </c>
      <c r="Q7572">
        <v>1</v>
      </c>
      <c r="R7572">
        <v>0</v>
      </c>
      <c r="S7572">
        <v>0</v>
      </c>
      <c r="T7572">
        <v>0</v>
      </c>
      <c r="V7572">
        <f t="shared" si="237"/>
        <v>0.16103527458677439</v>
      </c>
      <c r="W7572">
        <f t="shared" si="236"/>
        <v>0</v>
      </c>
      <c r="X7572" s="1">
        <v>0</v>
      </c>
    </row>
    <row r="7573" spans="2:24">
      <c r="B7573" s="1">
        <v>0</v>
      </c>
      <c r="C7573">
        <v>0.76422780135843338</v>
      </c>
      <c r="D7573" s="3" t="s">
        <v>1029</v>
      </c>
      <c r="E7573" s="4">
        <v>6486</v>
      </c>
      <c r="F7573">
        <v>87210</v>
      </c>
      <c r="G7573">
        <v>0</v>
      </c>
      <c r="H7573">
        <v>127</v>
      </c>
      <c r="I7573">
        <v>3</v>
      </c>
      <c r="J7573">
        <v>0</v>
      </c>
      <c r="K7573">
        <v>1</v>
      </c>
      <c r="L7573">
        <v>0</v>
      </c>
      <c r="M7573">
        <v>1</v>
      </c>
      <c r="N7573">
        <v>0</v>
      </c>
      <c r="O7573">
        <v>0</v>
      </c>
      <c r="P7573">
        <v>0</v>
      </c>
      <c r="Q7573">
        <v>0</v>
      </c>
      <c r="R7573">
        <v>1</v>
      </c>
      <c r="S7573">
        <v>0</v>
      </c>
      <c r="T7573">
        <v>0</v>
      </c>
      <c r="V7573">
        <f t="shared" si="237"/>
        <v>0.26243451238345072</v>
      </c>
      <c r="W7573">
        <f t="shared" si="236"/>
        <v>0</v>
      </c>
      <c r="X7573" s="1">
        <v>0</v>
      </c>
    </row>
    <row r="7574" spans="2:24">
      <c r="B7574" s="1">
        <v>0</v>
      </c>
      <c r="C7574">
        <v>0.76435933158004621</v>
      </c>
      <c r="D7574" s="3" t="s">
        <v>1027</v>
      </c>
      <c r="E7574" s="4">
        <v>15957</v>
      </c>
      <c r="F7574">
        <v>61148</v>
      </c>
      <c r="G7574">
        <v>0</v>
      </c>
      <c r="H7574">
        <v>114</v>
      </c>
      <c r="I7574">
        <v>28</v>
      </c>
      <c r="J7574">
        <v>0</v>
      </c>
      <c r="K7574">
        <v>1</v>
      </c>
      <c r="L7574">
        <v>0</v>
      </c>
      <c r="M7574">
        <v>1</v>
      </c>
      <c r="N7574">
        <v>0</v>
      </c>
      <c r="O7574">
        <v>0</v>
      </c>
      <c r="P7574">
        <v>1</v>
      </c>
      <c r="Q7574">
        <v>0</v>
      </c>
      <c r="R7574">
        <v>1</v>
      </c>
      <c r="S7574">
        <v>0</v>
      </c>
      <c r="T7574">
        <v>0</v>
      </c>
      <c r="V7574">
        <f t="shared" si="237"/>
        <v>-0.17189306721790398</v>
      </c>
      <c r="W7574">
        <f t="shared" si="236"/>
        <v>0</v>
      </c>
      <c r="X7574" s="1">
        <v>0</v>
      </c>
    </row>
    <row r="7575" spans="2:24">
      <c r="B7575" s="1">
        <v>0</v>
      </c>
      <c r="C7575">
        <v>0.76451197767840329</v>
      </c>
      <c r="D7575" s="3" t="s">
        <v>1023</v>
      </c>
      <c r="E7575" s="4">
        <v>7891</v>
      </c>
      <c r="F7575">
        <v>0</v>
      </c>
      <c r="G7575">
        <v>0</v>
      </c>
      <c r="H7575">
        <v>132</v>
      </c>
      <c r="I7575">
        <v>15</v>
      </c>
      <c r="J7575">
        <v>1</v>
      </c>
      <c r="K7575">
        <v>1</v>
      </c>
      <c r="L7575">
        <v>0</v>
      </c>
      <c r="M7575">
        <v>1</v>
      </c>
      <c r="N7575">
        <v>0</v>
      </c>
      <c r="O7575">
        <v>1</v>
      </c>
      <c r="P7575">
        <v>1</v>
      </c>
      <c r="Q7575">
        <v>0</v>
      </c>
      <c r="R7575">
        <v>1</v>
      </c>
      <c r="S7575">
        <v>1</v>
      </c>
      <c r="T7575">
        <v>0</v>
      </c>
      <c r="V7575">
        <f t="shared" si="237"/>
        <v>0.23258185851018906</v>
      </c>
      <c r="W7575">
        <f t="shared" si="236"/>
        <v>0</v>
      </c>
      <c r="X7575" s="1">
        <v>0</v>
      </c>
    </row>
    <row r="7576" spans="2:24">
      <c r="B7576" s="1">
        <v>0</v>
      </c>
      <c r="C7576">
        <v>0.76516225364299595</v>
      </c>
      <c r="D7576" s="3" t="s">
        <v>1019</v>
      </c>
      <c r="E7576" s="4">
        <v>8273</v>
      </c>
      <c r="F7576">
        <v>0</v>
      </c>
      <c r="G7576">
        <v>0</v>
      </c>
      <c r="H7576">
        <v>162</v>
      </c>
      <c r="I7576">
        <v>6</v>
      </c>
      <c r="J7576">
        <v>0</v>
      </c>
      <c r="K7576">
        <v>1</v>
      </c>
      <c r="L7576">
        <v>0</v>
      </c>
      <c r="M7576">
        <v>1</v>
      </c>
      <c r="N7576">
        <v>0</v>
      </c>
      <c r="O7576">
        <v>1</v>
      </c>
      <c r="P7576">
        <v>0</v>
      </c>
      <c r="Q7576">
        <v>1</v>
      </c>
      <c r="R7576">
        <v>0</v>
      </c>
      <c r="S7576">
        <v>1</v>
      </c>
      <c r="T7576">
        <v>0</v>
      </c>
      <c r="V7576">
        <f t="shared" si="237"/>
        <v>0.5149723130688193</v>
      </c>
      <c r="W7576">
        <f t="shared" si="236"/>
        <v>1</v>
      </c>
      <c r="X7576" s="1">
        <v>0</v>
      </c>
    </row>
    <row r="7577" spans="2:24">
      <c r="B7577" s="1">
        <v>0</v>
      </c>
      <c r="C7577">
        <v>0.76558111410847918</v>
      </c>
      <c r="D7577" s="3" t="s">
        <v>1017</v>
      </c>
      <c r="E7577" s="4">
        <v>5171</v>
      </c>
      <c r="F7577">
        <v>0</v>
      </c>
      <c r="G7577">
        <v>0</v>
      </c>
      <c r="H7577">
        <v>95</v>
      </c>
      <c r="I7577">
        <v>5</v>
      </c>
      <c r="J7577">
        <v>1</v>
      </c>
      <c r="K7577">
        <v>1</v>
      </c>
      <c r="L7577">
        <v>0</v>
      </c>
      <c r="M7577">
        <v>1</v>
      </c>
      <c r="N7577">
        <v>1</v>
      </c>
      <c r="O7577">
        <v>0</v>
      </c>
      <c r="P7577">
        <v>0</v>
      </c>
      <c r="Q7577">
        <v>0</v>
      </c>
      <c r="R7577">
        <v>0</v>
      </c>
      <c r="S7577">
        <v>1</v>
      </c>
      <c r="T7577">
        <v>0</v>
      </c>
      <c r="V7577">
        <f t="shared" si="237"/>
        <v>0.45123224823665559</v>
      </c>
      <c r="W7577">
        <f t="shared" si="236"/>
        <v>1</v>
      </c>
      <c r="X7577" s="1">
        <v>0</v>
      </c>
    </row>
    <row r="7578" spans="2:24">
      <c r="B7578" s="1">
        <v>0</v>
      </c>
      <c r="C7578">
        <v>0.76566465327779976</v>
      </c>
      <c r="D7578" s="3" t="s">
        <v>1016</v>
      </c>
      <c r="E7578" s="4">
        <v>19454</v>
      </c>
      <c r="F7578">
        <v>59853</v>
      </c>
      <c r="G7578">
        <v>0</v>
      </c>
      <c r="H7578">
        <v>142</v>
      </c>
      <c r="I7578">
        <v>18</v>
      </c>
      <c r="J7578">
        <v>0</v>
      </c>
      <c r="K7578">
        <v>1</v>
      </c>
      <c r="L7578">
        <v>0</v>
      </c>
      <c r="M7578">
        <v>1</v>
      </c>
      <c r="N7578">
        <v>0</v>
      </c>
      <c r="O7578">
        <v>0</v>
      </c>
      <c r="P7578">
        <v>0</v>
      </c>
      <c r="Q7578">
        <v>0</v>
      </c>
      <c r="R7578">
        <v>0</v>
      </c>
      <c r="S7578">
        <v>0</v>
      </c>
      <c r="T7578">
        <v>0</v>
      </c>
      <c r="V7578">
        <f t="shared" si="237"/>
        <v>-2.5965370617020408E-2</v>
      </c>
      <c r="W7578">
        <f t="shared" si="236"/>
        <v>0</v>
      </c>
      <c r="X7578" s="1">
        <v>0</v>
      </c>
    </row>
    <row r="7579" spans="2:24">
      <c r="B7579" s="1">
        <v>0</v>
      </c>
      <c r="C7579">
        <v>0.76579246426270919</v>
      </c>
      <c r="D7579" s="3" t="s">
        <v>1015</v>
      </c>
      <c r="E7579" s="4">
        <v>12742</v>
      </c>
      <c r="F7579">
        <v>73054</v>
      </c>
      <c r="G7579">
        <v>0</v>
      </c>
      <c r="H7579">
        <v>100</v>
      </c>
      <c r="I7579">
        <v>34</v>
      </c>
      <c r="J7579">
        <v>1</v>
      </c>
      <c r="K7579">
        <v>0</v>
      </c>
      <c r="L7579">
        <v>0</v>
      </c>
      <c r="M7579">
        <v>1</v>
      </c>
      <c r="N7579">
        <v>1</v>
      </c>
      <c r="O7579">
        <v>0</v>
      </c>
      <c r="P7579">
        <v>1</v>
      </c>
      <c r="Q7579">
        <v>0</v>
      </c>
      <c r="R7579">
        <v>0</v>
      </c>
      <c r="S7579">
        <v>0</v>
      </c>
      <c r="T7579">
        <v>0</v>
      </c>
      <c r="V7579">
        <f t="shared" si="237"/>
        <v>-0.225288625022079</v>
      </c>
      <c r="W7579">
        <f t="shared" si="236"/>
        <v>0</v>
      </c>
      <c r="X7579" s="1">
        <v>0</v>
      </c>
    </row>
    <row r="7580" spans="2:24">
      <c r="B7580" s="1">
        <v>0</v>
      </c>
      <c r="C7580">
        <v>0.76644899545537726</v>
      </c>
      <c r="D7580" s="3" t="s">
        <v>1008</v>
      </c>
      <c r="E7580" s="4">
        <v>3387</v>
      </c>
      <c r="F7580">
        <v>73268</v>
      </c>
      <c r="G7580">
        <v>0</v>
      </c>
      <c r="H7580">
        <v>80</v>
      </c>
      <c r="I7580">
        <v>18</v>
      </c>
      <c r="J7580">
        <v>1</v>
      </c>
      <c r="K7580">
        <v>1</v>
      </c>
      <c r="L7580">
        <v>0</v>
      </c>
      <c r="M7580">
        <v>0</v>
      </c>
      <c r="N7580">
        <v>0</v>
      </c>
      <c r="O7580">
        <v>0</v>
      </c>
      <c r="P7580">
        <v>1</v>
      </c>
      <c r="Q7580">
        <v>0</v>
      </c>
      <c r="R7580">
        <v>1</v>
      </c>
      <c r="S7580">
        <v>0</v>
      </c>
      <c r="T7580">
        <v>0</v>
      </c>
      <c r="V7580">
        <f t="shared" si="237"/>
        <v>-0.14379153749020085</v>
      </c>
      <c r="W7580">
        <f t="shared" si="236"/>
        <v>0</v>
      </c>
      <c r="X7580" s="1">
        <v>0</v>
      </c>
    </row>
    <row r="7581" spans="2:24">
      <c r="B7581" s="1">
        <v>0</v>
      </c>
      <c r="C7581">
        <v>0.76663622528623609</v>
      </c>
      <c r="D7581" s="3" t="s">
        <v>1005</v>
      </c>
      <c r="E7581" s="4">
        <v>9423</v>
      </c>
      <c r="F7581">
        <v>47272</v>
      </c>
      <c r="G7581">
        <v>0</v>
      </c>
      <c r="H7581">
        <v>93</v>
      </c>
      <c r="I7581">
        <v>17</v>
      </c>
      <c r="J7581">
        <v>1</v>
      </c>
      <c r="K7581">
        <v>1</v>
      </c>
      <c r="L7581">
        <v>0</v>
      </c>
      <c r="M7581">
        <v>1</v>
      </c>
      <c r="N7581">
        <v>0</v>
      </c>
      <c r="O7581">
        <v>0</v>
      </c>
      <c r="P7581">
        <v>1</v>
      </c>
      <c r="Q7581">
        <v>0</v>
      </c>
      <c r="R7581">
        <v>0</v>
      </c>
      <c r="S7581">
        <v>0</v>
      </c>
      <c r="T7581">
        <v>0</v>
      </c>
      <c r="V7581">
        <f t="shared" si="237"/>
        <v>1.106009224782291E-2</v>
      </c>
      <c r="W7581">
        <f t="shared" si="236"/>
        <v>0</v>
      </c>
      <c r="X7581" s="1">
        <v>0</v>
      </c>
    </row>
    <row r="7582" spans="2:24">
      <c r="B7582" s="1">
        <v>0</v>
      </c>
      <c r="C7582">
        <v>0.7667805756287559</v>
      </c>
      <c r="D7582" s="3" t="s">
        <v>1004</v>
      </c>
      <c r="E7582" s="4">
        <v>2972</v>
      </c>
      <c r="F7582">
        <v>83873</v>
      </c>
      <c r="G7582">
        <v>0</v>
      </c>
      <c r="H7582">
        <v>122</v>
      </c>
      <c r="I7582">
        <v>5</v>
      </c>
      <c r="J7582">
        <v>0</v>
      </c>
      <c r="K7582">
        <v>1</v>
      </c>
      <c r="L7582">
        <v>0</v>
      </c>
      <c r="M7582">
        <v>1</v>
      </c>
      <c r="N7582">
        <v>0</v>
      </c>
      <c r="O7582">
        <v>0</v>
      </c>
      <c r="P7582">
        <v>0</v>
      </c>
      <c r="Q7582">
        <v>0</v>
      </c>
      <c r="R7582">
        <v>0</v>
      </c>
      <c r="S7582">
        <v>0</v>
      </c>
      <c r="T7582">
        <v>0</v>
      </c>
      <c r="V7582">
        <f t="shared" si="237"/>
        <v>0.28643431323650931</v>
      </c>
      <c r="W7582">
        <f t="shared" si="236"/>
        <v>0</v>
      </c>
      <c r="X7582" s="1">
        <v>0</v>
      </c>
    </row>
    <row r="7583" spans="2:24">
      <c r="B7583" s="1">
        <v>0</v>
      </c>
      <c r="C7583">
        <v>0.76678820642027457</v>
      </c>
      <c r="D7583" s="3" t="s">
        <v>1003</v>
      </c>
      <c r="E7583" s="4">
        <v>11318</v>
      </c>
      <c r="F7583">
        <v>79270</v>
      </c>
      <c r="G7583">
        <v>0</v>
      </c>
      <c r="H7583">
        <v>93</v>
      </c>
      <c r="I7583">
        <v>28</v>
      </c>
      <c r="J7583">
        <v>0</v>
      </c>
      <c r="K7583">
        <v>1</v>
      </c>
      <c r="L7583">
        <v>0</v>
      </c>
      <c r="M7583">
        <v>1</v>
      </c>
      <c r="N7583">
        <v>0</v>
      </c>
      <c r="O7583">
        <v>0</v>
      </c>
      <c r="P7583">
        <v>1</v>
      </c>
      <c r="Q7583">
        <v>0</v>
      </c>
      <c r="R7583">
        <v>1</v>
      </c>
      <c r="S7583">
        <v>0</v>
      </c>
      <c r="T7583">
        <v>0</v>
      </c>
      <c r="V7583">
        <f t="shared" si="237"/>
        <v>-0.16646741334757559</v>
      </c>
      <c r="W7583">
        <f t="shared" si="236"/>
        <v>0</v>
      </c>
      <c r="X7583" s="1">
        <v>0</v>
      </c>
    </row>
    <row r="7584" spans="2:24">
      <c r="B7584" s="1">
        <v>0</v>
      </c>
      <c r="C7584">
        <v>0.76686778048373194</v>
      </c>
      <c r="D7584" s="3" t="s">
        <v>1002</v>
      </c>
      <c r="E7584" s="4">
        <v>5772</v>
      </c>
      <c r="F7584">
        <v>65709</v>
      </c>
      <c r="G7584">
        <v>0</v>
      </c>
      <c r="H7584">
        <v>34</v>
      </c>
      <c r="I7584">
        <v>33</v>
      </c>
      <c r="J7584">
        <v>0</v>
      </c>
      <c r="K7584">
        <v>1</v>
      </c>
      <c r="L7584">
        <v>0</v>
      </c>
      <c r="M7584">
        <v>1</v>
      </c>
      <c r="N7584">
        <v>1</v>
      </c>
      <c r="O7584">
        <v>0</v>
      </c>
      <c r="P7584">
        <v>0</v>
      </c>
      <c r="Q7584">
        <v>0</v>
      </c>
      <c r="R7584">
        <v>1</v>
      </c>
      <c r="S7584">
        <v>0</v>
      </c>
      <c r="T7584">
        <v>0</v>
      </c>
      <c r="V7584">
        <f t="shared" si="237"/>
        <v>-0.11485535444883363</v>
      </c>
      <c r="W7584">
        <f t="shared" si="236"/>
        <v>0</v>
      </c>
      <c r="X7584" s="1">
        <v>0</v>
      </c>
    </row>
    <row r="7585" spans="2:24">
      <c r="B7585" s="1">
        <v>0</v>
      </c>
      <c r="C7585">
        <v>0.76725838648493327</v>
      </c>
      <c r="D7585" s="3" t="s">
        <v>997</v>
      </c>
      <c r="E7585" s="4">
        <v>8664</v>
      </c>
      <c r="F7585">
        <v>29218</v>
      </c>
      <c r="G7585">
        <v>0</v>
      </c>
      <c r="H7585">
        <v>60</v>
      </c>
      <c r="I7585">
        <v>33</v>
      </c>
      <c r="J7585">
        <v>0</v>
      </c>
      <c r="K7585">
        <v>1</v>
      </c>
      <c r="L7585">
        <v>0</v>
      </c>
      <c r="M7585">
        <v>1</v>
      </c>
      <c r="N7585">
        <v>1</v>
      </c>
      <c r="O7585">
        <v>0</v>
      </c>
      <c r="P7585">
        <v>1</v>
      </c>
      <c r="Q7585">
        <v>0</v>
      </c>
      <c r="R7585">
        <v>1</v>
      </c>
      <c r="S7585">
        <v>0</v>
      </c>
      <c r="T7585">
        <v>0</v>
      </c>
      <c r="V7585">
        <f t="shared" si="237"/>
        <v>-6.8585104560740004E-2</v>
      </c>
      <c r="W7585">
        <f t="shared" si="236"/>
        <v>0</v>
      </c>
      <c r="X7585" s="1">
        <v>0</v>
      </c>
    </row>
    <row r="7586" spans="2:24">
      <c r="B7586" s="1">
        <v>0</v>
      </c>
      <c r="C7586">
        <v>0.76733008109374445</v>
      </c>
      <c r="D7586" s="3" t="s">
        <v>996</v>
      </c>
      <c r="E7586" s="4">
        <v>6967</v>
      </c>
      <c r="F7586">
        <v>41837</v>
      </c>
      <c r="G7586">
        <v>0</v>
      </c>
      <c r="H7586">
        <v>60</v>
      </c>
      <c r="I7586">
        <v>29</v>
      </c>
      <c r="J7586">
        <v>1</v>
      </c>
      <c r="K7586">
        <v>1</v>
      </c>
      <c r="L7586">
        <v>1</v>
      </c>
      <c r="M7586">
        <v>1</v>
      </c>
      <c r="N7586">
        <v>0</v>
      </c>
      <c r="O7586">
        <v>0</v>
      </c>
      <c r="P7586">
        <v>1</v>
      </c>
      <c r="Q7586">
        <v>0</v>
      </c>
      <c r="R7586">
        <v>0</v>
      </c>
      <c r="S7586">
        <v>0</v>
      </c>
      <c r="T7586">
        <v>0</v>
      </c>
      <c r="V7586">
        <f t="shared" si="237"/>
        <v>-5.9462860449204125E-2</v>
      </c>
      <c r="W7586">
        <f t="shared" si="236"/>
        <v>0</v>
      </c>
      <c r="X7586" s="1">
        <v>0</v>
      </c>
    </row>
    <row r="7587" spans="2:24">
      <c r="B7587" s="1">
        <v>0</v>
      </c>
      <c r="C7587">
        <v>0.7679860246218676</v>
      </c>
      <c r="D7587" s="3" t="s">
        <v>993</v>
      </c>
      <c r="E7587" s="4">
        <v>5507</v>
      </c>
      <c r="F7587">
        <v>0</v>
      </c>
      <c r="G7587">
        <v>0</v>
      </c>
      <c r="H7587">
        <v>91</v>
      </c>
      <c r="I7587">
        <v>3</v>
      </c>
      <c r="J7587">
        <v>0</v>
      </c>
      <c r="K7587">
        <v>1</v>
      </c>
      <c r="L7587">
        <v>0</v>
      </c>
      <c r="M7587">
        <v>1</v>
      </c>
      <c r="N7587">
        <v>1</v>
      </c>
      <c r="O7587">
        <v>0</v>
      </c>
      <c r="P7587">
        <v>1</v>
      </c>
      <c r="Q7587">
        <v>0</v>
      </c>
      <c r="R7587">
        <v>0</v>
      </c>
      <c r="S7587">
        <v>1</v>
      </c>
      <c r="T7587">
        <v>0</v>
      </c>
      <c r="V7587">
        <f t="shared" si="237"/>
        <v>0.58560089914279434</v>
      </c>
      <c r="W7587">
        <f t="shared" si="236"/>
        <v>1</v>
      </c>
      <c r="X7587" s="1">
        <v>0</v>
      </c>
    </row>
    <row r="7588" spans="2:24">
      <c r="B7588" s="1">
        <v>0</v>
      </c>
      <c r="C7588">
        <v>0.76805252105372612</v>
      </c>
      <c r="D7588" s="3" t="s">
        <v>992</v>
      </c>
      <c r="E7588" s="4">
        <v>4943</v>
      </c>
      <c r="F7588">
        <v>23285</v>
      </c>
      <c r="G7588">
        <v>0</v>
      </c>
      <c r="H7588">
        <v>65</v>
      </c>
      <c r="I7588">
        <v>30</v>
      </c>
      <c r="J7588">
        <v>0</v>
      </c>
      <c r="K7588">
        <v>0</v>
      </c>
      <c r="L7588">
        <v>0</v>
      </c>
      <c r="M7588">
        <v>1</v>
      </c>
      <c r="N7588">
        <v>1</v>
      </c>
      <c r="O7588">
        <v>0</v>
      </c>
      <c r="P7588">
        <v>1</v>
      </c>
      <c r="Q7588">
        <v>0</v>
      </c>
      <c r="R7588">
        <v>0</v>
      </c>
      <c r="S7588">
        <v>0</v>
      </c>
      <c r="T7588">
        <v>1</v>
      </c>
      <c r="V7588">
        <f t="shared" si="237"/>
        <v>0.16979451004649454</v>
      </c>
      <c r="W7588">
        <f t="shared" si="236"/>
        <v>0</v>
      </c>
      <c r="X7588" s="1">
        <v>0</v>
      </c>
    </row>
    <row r="7589" spans="2:24">
      <c r="B7589" s="1">
        <v>0</v>
      </c>
      <c r="C7589">
        <v>0.76828492841137808</v>
      </c>
      <c r="D7589" s="3" t="s">
        <v>991</v>
      </c>
      <c r="E7589" s="4">
        <v>7405</v>
      </c>
      <c r="F7589">
        <v>22044</v>
      </c>
      <c r="G7589">
        <v>0</v>
      </c>
      <c r="H7589">
        <v>33</v>
      </c>
      <c r="I7589">
        <v>35</v>
      </c>
      <c r="J7589">
        <v>0</v>
      </c>
      <c r="K7589">
        <v>1</v>
      </c>
      <c r="L7589">
        <v>0</v>
      </c>
      <c r="M7589">
        <v>1</v>
      </c>
      <c r="N7589">
        <v>1</v>
      </c>
      <c r="O7589">
        <v>0</v>
      </c>
      <c r="P7589">
        <v>0</v>
      </c>
      <c r="Q7589">
        <v>1</v>
      </c>
      <c r="R7589">
        <v>0</v>
      </c>
      <c r="S7589">
        <v>0</v>
      </c>
      <c r="T7589">
        <v>1</v>
      </c>
      <c r="V7589">
        <f t="shared" si="237"/>
        <v>-1.5190828245735852E-2</v>
      </c>
      <c r="W7589">
        <f t="shared" si="236"/>
        <v>0</v>
      </c>
      <c r="X7589" s="1">
        <v>0</v>
      </c>
    </row>
    <row r="7590" spans="2:24">
      <c r="B7590" s="1">
        <v>0</v>
      </c>
      <c r="C7590">
        <v>0.7683413362914423</v>
      </c>
      <c r="D7590" s="3" t="s">
        <v>990</v>
      </c>
      <c r="E7590" s="4">
        <v>5448</v>
      </c>
      <c r="F7590">
        <v>0</v>
      </c>
      <c r="G7590">
        <v>0</v>
      </c>
      <c r="H7590">
        <v>89</v>
      </c>
      <c r="I7590">
        <v>17</v>
      </c>
      <c r="J7590">
        <v>0</v>
      </c>
      <c r="K7590">
        <v>1</v>
      </c>
      <c r="L7590">
        <v>0</v>
      </c>
      <c r="M7590">
        <v>1</v>
      </c>
      <c r="N7590">
        <v>1</v>
      </c>
      <c r="O7590">
        <v>0</v>
      </c>
      <c r="P7590">
        <v>1</v>
      </c>
      <c r="Q7590">
        <v>0</v>
      </c>
      <c r="R7590">
        <v>1</v>
      </c>
      <c r="S7590">
        <v>1</v>
      </c>
      <c r="T7590">
        <v>0</v>
      </c>
      <c r="V7590">
        <f t="shared" si="237"/>
        <v>0.34550169441154394</v>
      </c>
      <c r="W7590">
        <f t="shared" si="236"/>
        <v>0</v>
      </c>
      <c r="X7590" s="1">
        <v>0</v>
      </c>
    </row>
    <row r="7591" spans="2:24">
      <c r="B7591" s="1">
        <v>0</v>
      </c>
      <c r="C7591">
        <v>0.76836584497632732</v>
      </c>
      <c r="D7591" s="3" t="s">
        <v>989</v>
      </c>
      <c r="E7591" s="4">
        <v>4957</v>
      </c>
      <c r="F7591">
        <v>31562</v>
      </c>
      <c r="G7591">
        <v>0</v>
      </c>
      <c r="H7591">
        <v>106</v>
      </c>
      <c r="I7591">
        <v>9</v>
      </c>
      <c r="J7591">
        <v>1</v>
      </c>
      <c r="K7591">
        <v>1</v>
      </c>
      <c r="L7591">
        <v>1</v>
      </c>
      <c r="M7591">
        <v>1</v>
      </c>
      <c r="N7591">
        <v>1</v>
      </c>
      <c r="O7591">
        <v>0</v>
      </c>
      <c r="P7591">
        <v>1</v>
      </c>
      <c r="Q7591">
        <v>0</v>
      </c>
      <c r="R7591">
        <v>0</v>
      </c>
      <c r="S7591">
        <v>0</v>
      </c>
      <c r="T7591">
        <v>0</v>
      </c>
      <c r="V7591">
        <f t="shared" si="237"/>
        <v>0.31335882952045596</v>
      </c>
      <c r="W7591">
        <f t="shared" si="236"/>
        <v>0</v>
      </c>
      <c r="X7591" s="1">
        <v>0</v>
      </c>
    </row>
    <row r="7592" spans="2:24">
      <c r="B7592" s="1">
        <v>0</v>
      </c>
      <c r="C7592">
        <v>0.76846910257286816</v>
      </c>
      <c r="D7592" s="3" t="s">
        <v>988</v>
      </c>
      <c r="E7592" s="4">
        <v>8004</v>
      </c>
      <c r="F7592">
        <v>54008</v>
      </c>
      <c r="G7592">
        <v>0</v>
      </c>
      <c r="H7592">
        <v>91</v>
      </c>
      <c r="I7592">
        <v>18</v>
      </c>
      <c r="J7592">
        <v>0</v>
      </c>
      <c r="K7592">
        <v>1</v>
      </c>
      <c r="L7592">
        <v>0</v>
      </c>
      <c r="M7592">
        <v>1</v>
      </c>
      <c r="N7592">
        <v>1</v>
      </c>
      <c r="O7592">
        <v>0</v>
      </c>
      <c r="P7592">
        <v>1</v>
      </c>
      <c r="Q7592">
        <v>0</v>
      </c>
      <c r="R7592">
        <v>1</v>
      </c>
      <c r="S7592">
        <v>0</v>
      </c>
      <c r="T7592">
        <v>0</v>
      </c>
      <c r="V7592">
        <f t="shared" si="237"/>
        <v>0.10940277839753139</v>
      </c>
      <c r="W7592">
        <f t="shared" si="236"/>
        <v>0</v>
      </c>
      <c r="X7592" s="1">
        <v>0</v>
      </c>
    </row>
    <row r="7593" spans="2:24">
      <c r="B7593" s="1">
        <v>0</v>
      </c>
      <c r="C7593">
        <v>0.76848974161245387</v>
      </c>
      <c r="D7593" s="3" t="s">
        <v>987</v>
      </c>
      <c r="E7593" s="4">
        <v>4463</v>
      </c>
      <c r="F7593">
        <v>0</v>
      </c>
      <c r="G7593">
        <v>0</v>
      </c>
      <c r="H7593">
        <v>49</v>
      </c>
      <c r="I7593">
        <v>35</v>
      </c>
      <c r="J7593">
        <v>0</v>
      </c>
      <c r="K7593">
        <v>1</v>
      </c>
      <c r="L7593">
        <v>1</v>
      </c>
      <c r="M7593">
        <v>1</v>
      </c>
      <c r="N7593">
        <v>1</v>
      </c>
      <c r="O7593">
        <v>0</v>
      </c>
      <c r="P7593">
        <v>0</v>
      </c>
      <c r="Q7593">
        <v>0</v>
      </c>
      <c r="R7593">
        <v>0</v>
      </c>
      <c r="S7593">
        <v>1</v>
      </c>
      <c r="T7593">
        <v>0</v>
      </c>
      <c r="V7593">
        <f t="shared" si="237"/>
        <v>0.17482766518016835</v>
      </c>
      <c r="W7593">
        <f t="shared" si="236"/>
        <v>0</v>
      </c>
      <c r="X7593" s="1">
        <v>0</v>
      </c>
    </row>
    <row r="7594" spans="2:24">
      <c r="B7594" s="1">
        <v>0</v>
      </c>
      <c r="C7594">
        <v>0.76868764300303893</v>
      </c>
      <c r="D7594" s="3" t="s">
        <v>985</v>
      </c>
      <c r="E7594" s="4">
        <v>20239</v>
      </c>
      <c r="F7594">
        <v>36116</v>
      </c>
      <c r="G7594">
        <v>0</v>
      </c>
      <c r="H7594">
        <v>151</v>
      </c>
      <c r="I7594">
        <v>27</v>
      </c>
      <c r="J7594">
        <v>1</v>
      </c>
      <c r="K7594">
        <v>1</v>
      </c>
      <c r="L7594">
        <v>1</v>
      </c>
      <c r="M7594">
        <v>1</v>
      </c>
      <c r="N7594">
        <v>0</v>
      </c>
      <c r="O7594">
        <v>1</v>
      </c>
      <c r="P7594">
        <v>1</v>
      </c>
      <c r="Q7594">
        <v>0</v>
      </c>
      <c r="R7594">
        <v>0</v>
      </c>
      <c r="S7594">
        <v>0</v>
      </c>
      <c r="T7594">
        <v>0</v>
      </c>
      <c r="V7594">
        <f t="shared" si="237"/>
        <v>-0.14442721832697281</v>
      </c>
      <c r="W7594">
        <f t="shared" si="236"/>
        <v>0</v>
      </c>
      <c r="X7594" s="1">
        <v>0</v>
      </c>
    </row>
    <row r="7595" spans="2:24">
      <c r="B7595" s="1">
        <v>0</v>
      </c>
      <c r="C7595">
        <v>0.76889775822353446</v>
      </c>
      <c r="D7595" s="3" t="s">
        <v>983</v>
      </c>
      <c r="E7595" s="4">
        <v>8356</v>
      </c>
      <c r="F7595">
        <v>23666</v>
      </c>
      <c r="G7595">
        <v>0</v>
      </c>
      <c r="H7595">
        <v>130</v>
      </c>
      <c r="I7595">
        <v>7</v>
      </c>
      <c r="J7595">
        <v>0</v>
      </c>
      <c r="K7595">
        <v>1</v>
      </c>
      <c r="L7595">
        <v>0</v>
      </c>
      <c r="M7595">
        <v>1</v>
      </c>
      <c r="N7595">
        <v>1</v>
      </c>
      <c r="O7595">
        <v>0</v>
      </c>
      <c r="P7595">
        <v>1</v>
      </c>
      <c r="Q7595">
        <v>0</v>
      </c>
      <c r="R7595">
        <v>0</v>
      </c>
      <c r="S7595">
        <v>0</v>
      </c>
      <c r="T7595">
        <v>0</v>
      </c>
      <c r="V7595">
        <f t="shared" si="237"/>
        <v>0.36082801762234529</v>
      </c>
      <c r="W7595">
        <f t="shared" si="236"/>
        <v>0</v>
      </c>
      <c r="X7595" s="1">
        <v>0</v>
      </c>
    </row>
    <row r="7596" spans="2:24">
      <c r="B7596" s="1">
        <v>0</v>
      </c>
      <c r="C7596">
        <v>0.7692477725303023</v>
      </c>
      <c r="D7596" s="3" t="s">
        <v>979</v>
      </c>
      <c r="E7596" s="4">
        <v>11315</v>
      </c>
      <c r="F7596">
        <v>11885</v>
      </c>
      <c r="G7596">
        <v>0</v>
      </c>
      <c r="H7596">
        <v>123</v>
      </c>
      <c r="I7596">
        <v>18</v>
      </c>
      <c r="J7596">
        <v>0</v>
      </c>
      <c r="K7596">
        <v>1</v>
      </c>
      <c r="L7596">
        <v>0</v>
      </c>
      <c r="M7596">
        <v>1</v>
      </c>
      <c r="N7596">
        <v>0</v>
      </c>
      <c r="O7596">
        <v>1</v>
      </c>
      <c r="P7596">
        <v>0</v>
      </c>
      <c r="Q7596">
        <v>0</v>
      </c>
      <c r="R7596">
        <v>0</v>
      </c>
      <c r="S7596">
        <v>0</v>
      </c>
      <c r="T7596">
        <v>1</v>
      </c>
      <c r="V7596">
        <f t="shared" si="237"/>
        <v>0.20823505903107051</v>
      </c>
      <c r="W7596">
        <f t="shared" si="236"/>
        <v>0</v>
      </c>
      <c r="X7596" s="1">
        <v>0</v>
      </c>
    </row>
    <row r="7597" spans="2:24">
      <c r="B7597" s="1">
        <v>0</v>
      </c>
      <c r="C7597">
        <v>0.76938359987427651</v>
      </c>
      <c r="D7597" s="3" t="s">
        <v>978</v>
      </c>
      <c r="E7597" s="4">
        <v>5504</v>
      </c>
      <c r="F7597">
        <v>0</v>
      </c>
      <c r="G7597">
        <v>0</v>
      </c>
      <c r="H7597">
        <v>73</v>
      </c>
      <c r="I7597">
        <v>18</v>
      </c>
      <c r="J7597">
        <v>0</v>
      </c>
      <c r="K7597">
        <v>1</v>
      </c>
      <c r="L7597">
        <v>0</v>
      </c>
      <c r="M7597">
        <v>1</v>
      </c>
      <c r="N7597">
        <v>1</v>
      </c>
      <c r="O7597">
        <v>0</v>
      </c>
      <c r="P7597">
        <v>1</v>
      </c>
      <c r="Q7597">
        <v>0</v>
      </c>
      <c r="R7597">
        <v>0</v>
      </c>
      <c r="S7597">
        <v>1</v>
      </c>
      <c r="T7597">
        <v>0</v>
      </c>
      <c r="V7597">
        <f t="shared" si="237"/>
        <v>0.34784987652079491</v>
      </c>
      <c r="W7597">
        <f t="shared" si="236"/>
        <v>0</v>
      </c>
      <c r="X7597" s="1">
        <v>0</v>
      </c>
    </row>
    <row r="7598" spans="2:24">
      <c r="B7598" s="1">
        <v>0</v>
      </c>
      <c r="C7598">
        <v>0.76963166416139883</v>
      </c>
      <c r="D7598" s="3" t="s">
        <v>977</v>
      </c>
      <c r="E7598" s="4">
        <v>7201</v>
      </c>
      <c r="F7598">
        <v>0</v>
      </c>
      <c r="G7598">
        <v>0</v>
      </c>
      <c r="H7598">
        <v>76</v>
      </c>
      <c r="I7598">
        <v>16</v>
      </c>
      <c r="J7598">
        <v>1</v>
      </c>
      <c r="K7598">
        <v>1</v>
      </c>
      <c r="L7598">
        <v>0</v>
      </c>
      <c r="M7598">
        <v>1</v>
      </c>
      <c r="N7598">
        <v>1</v>
      </c>
      <c r="O7598">
        <v>0</v>
      </c>
      <c r="P7598">
        <v>1</v>
      </c>
      <c r="Q7598">
        <v>0</v>
      </c>
      <c r="R7598">
        <v>0</v>
      </c>
      <c r="S7598">
        <v>1</v>
      </c>
      <c r="T7598">
        <v>0</v>
      </c>
      <c r="V7598">
        <f t="shared" si="237"/>
        <v>0.25131855059607439</v>
      </c>
      <c r="W7598">
        <f t="shared" si="236"/>
        <v>0</v>
      </c>
      <c r="X7598" s="1">
        <v>0</v>
      </c>
    </row>
    <row r="7599" spans="2:24">
      <c r="B7599" s="1">
        <v>0</v>
      </c>
      <c r="C7599">
        <v>0.76966975898000867</v>
      </c>
      <c r="D7599" s="3" t="s">
        <v>976</v>
      </c>
      <c r="E7599" s="4">
        <v>5627</v>
      </c>
      <c r="F7599">
        <v>61486</v>
      </c>
      <c r="G7599">
        <v>0</v>
      </c>
      <c r="H7599">
        <v>116</v>
      </c>
      <c r="I7599">
        <v>2</v>
      </c>
      <c r="J7599">
        <v>1</v>
      </c>
      <c r="K7599">
        <v>1</v>
      </c>
      <c r="L7599">
        <v>0</v>
      </c>
      <c r="M7599">
        <v>1</v>
      </c>
      <c r="N7599">
        <v>1</v>
      </c>
      <c r="O7599">
        <v>0</v>
      </c>
      <c r="P7599">
        <v>1</v>
      </c>
      <c r="Q7599">
        <v>0</v>
      </c>
      <c r="R7599">
        <v>0</v>
      </c>
      <c r="S7599">
        <v>0</v>
      </c>
      <c r="T7599">
        <v>0</v>
      </c>
      <c r="V7599">
        <f t="shared" si="237"/>
        <v>0.26623869681641021</v>
      </c>
      <c r="W7599">
        <f t="shared" si="236"/>
        <v>0</v>
      </c>
      <c r="X7599" s="1">
        <v>0</v>
      </c>
    </row>
    <row r="7600" spans="2:24">
      <c r="B7600" s="1">
        <v>0</v>
      </c>
      <c r="C7600">
        <v>0.76972855989342959</v>
      </c>
      <c r="D7600" s="3" t="s">
        <v>975</v>
      </c>
      <c r="E7600" s="4">
        <v>10289</v>
      </c>
      <c r="F7600">
        <v>96337</v>
      </c>
      <c r="G7600">
        <v>0</v>
      </c>
      <c r="H7600">
        <v>141</v>
      </c>
      <c r="I7600">
        <v>19</v>
      </c>
      <c r="J7600">
        <v>0</v>
      </c>
      <c r="K7600">
        <v>1</v>
      </c>
      <c r="L7600">
        <v>0</v>
      </c>
      <c r="M7600">
        <v>1</v>
      </c>
      <c r="N7600">
        <v>0</v>
      </c>
      <c r="O7600">
        <v>0</v>
      </c>
      <c r="P7600">
        <v>1</v>
      </c>
      <c r="Q7600">
        <v>0</v>
      </c>
      <c r="R7600">
        <v>0</v>
      </c>
      <c r="S7600">
        <v>0</v>
      </c>
      <c r="T7600">
        <v>0</v>
      </c>
      <c r="V7600">
        <f t="shared" si="237"/>
        <v>-5.5430804711224024E-2</v>
      </c>
      <c r="W7600">
        <f t="shared" si="236"/>
        <v>0</v>
      </c>
      <c r="X7600" s="1">
        <v>0</v>
      </c>
    </row>
    <row r="7601" spans="2:24">
      <c r="B7601" s="1">
        <v>0</v>
      </c>
      <c r="C7601">
        <v>0.76999669790733449</v>
      </c>
      <c r="D7601" s="3" t="s">
        <v>972</v>
      </c>
      <c r="E7601" s="4">
        <v>8482</v>
      </c>
      <c r="F7601">
        <v>29628</v>
      </c>
      <c r="G7601">
        <v>0</v>
      </c>
      <c r="H7601">
        <v>92</v>
      </c>
      <c r="I7601">
        <v>29</v>
      </c>
      <c r="J7601">
        <v>0</v>
      </c>
      <c r="K7601">
        <v>1</v>
      </c>
      <c r="L7601">
        <v>0</v>
      </c>
      <c r="M7601">
        <v>1</v>
      </c>
      <c r="N7601">
        <v>0</v>
      </c>
      <c r="O7601">
        <v>1</v>
      </c>
      <c r="P7601">
        <v>1</v>
      </c>
      <c r="Q7601">
        <v>0</v>
      </c>
      <c r="R7601">
        <v>1</v>
      </c>
      <c r="S7601">
        <v>0</v>
      </c>
      <c r="T7601">
        <v>0</v>
      </c>
      <c r="V7601">
        <f t="shared" si="237"/>
        <v>-9.5888052215731181E-3</v>
      </c>
      <c r="W7601">
        <f t="shared" si="236"/>
        <v>0</v>
      </c>
      <c r="X7601" s="1">
        <v>0</v>
      </c>
    </row>
    <row r="7602" spans="2:24">
      <c r="B7602" s="1">
        <v>0</v>
      </c>
      <c r="C7602">
        <v>0.77041077463441099</v>
      </c>
      <c r="D7602" s="3" t="s">
        <v>968</v>
      </c>
      <c r="E7602" s="4">
        <v>3630</v>
      </c>
      <c r="F7602">
        <v>0</v>
      </c>
      <c r="G7602">
        <v>0</v>
      </c>
      <c r="H7602">
        <v>97</v>
      </c>
      <c r="I7602">
        <v>34</v>
      </c>
      <c r="J7602">
        <v>0</v>
      </c>
      <c r="K7602">
        <v>1</v>
      </c>
      <c r="L7602">
        <v>0</v>
      </c>
      <c r="M7602">
        <v>1</v>
      </c>
      <c r="N7602">
        <v>1</v>
      </c>
      <c r="O7602">
        <v>0</v>
      </c>
      <c r="P7602">
        <v>0</v>
      </c>
      <c r="Q7602">
        <v>0</v>
      </c>
      <c r="R7602">
        <v>0</v>
      </c>
      <c r="S7602">
        <v>1</v>
      </c>
      <c r="T7602">
        <v>0</v>
      </c>
      <c r="V7602">
        <f t="shared" si="237"/>
        <v>0.10565818719715643</v>
      </c>
      <c r="W7602">
        <f t="shared" si="236"/>
        <v>0</v>
      </c>
      <c r="X7602" s="1">
        <v>0</v>
      </c>
    </row>
    <row r="7603" spans="2:24">
      <c r="B7603" s="1">
        <v>0</v>
      </c>
      <c r="C7603">
        <v>0.77102371154866356</v>
      </c>
      <c r="D7603" s="3" t="s">
        <v>965</v>
      </c>
      <c r="E7603" s="4">
        <v>2863</v>
      </c>
      <c r="F7603">
        <v>64640</v>
      </c>
      <c r="G7603">
        <v>0</v>
      </c>
      <c r="H7603">
        <v>119</v>
      </c>
      <c r="I7603">
        <v>5</v>
      </c>
      <c r="J7603">
        <v>1</v>
      </c>
      <c r="K7603">
        <v>1</v>
      </c>
      <c r="L7603">
        <v>0</v>
      </c>
      <c r="M7603">
        <v>1</v>
      </c>
      <c r="N7603">
        <v>1</v>
      </c>
      <c r="O7603">
        <v>0</v>
      </c>
      <c r="P7603">
        <v>0</v>
      </c>
      <c r="Q7603">
        <v>0</v>
      </c>
      <c r="R7603">
        <v>0</v>
      </c>
      <c r="S7603">
        <v>0</v>
      </c>
      <c r="T7603">
        <v>0</v>
      </c>
      <c r="V7603">
        <f t="shared" si="237"/>
        <v>0.24297787104404789</v>
      </c>
      <c r="W7603">
        <f t="shared" si="236"/>
        <v>0</v>
      </c>
      <c r="X7603" s="1">
        <v>0</v>
      </c>
    </row>
    <row r="7604" spans="2:24">
      <c r="B7604" s="1">
        <v>0</v>
      </c>
      <c r="C7604">
        <v>0.7713192388281781</v>
      </c>
      <c r="D7604" s="3" t="s">
        <v>963</v>
      </c>
      <c r="E7604" s="4">
        <v>10961</v>
      </c>
      <c r="F7604">
        <v>29815</v>
      </c>
      <c r="G7604">
        <v>0</v>
      </c>
      <c r="H7604">
        <v>75</v>
      </c>
      <c r="I7604">
        <v>35</v>
      </c>
      <c r="J7604">
        <v>0</v>
      </c>
      <c r="K7604">
        <v>0</v>
      </c>
      <c r="L7604">
        <v>0</v>
      </c>
      <c r="M7604">
        <v>1</v>
      </c>
      <c r="N7604">
        <v>0</v>
      </c>
      <c r="O7604">
        <v>0</v>
      </c>
      <c r="P7604">
        <v>0</v>
      </c>
      <c r="Q7604">
        <v>0</v>
      </c>
      <c r="R7604">
        <v>0</v>
      </c>
      <c r="S7604">
        <v>0</v>
      </c>
      <c r="T7604">
        <v>0</v>
      </c>
      <c r="V7604">
        <f t="shared" si="237"/>
        <v>-7.2931185066526932E-3</v>
      </c>
      <c r="W7604">
        <f t="shared" si="236"/>
        <v>0</v>
      </c>
      <c r="X7604" s="1">
        <v>0</v>
      </c>
    </row>
    <row r="7605" spans="2:24">
      <c r="B7605" s="1">
        <v>0</v>
      </c>
      <c r="C7605">
        <v>0.77160378953982323</v>
      </c>
      <c r="D7605" s="3" t="s">
        <v>962</v>
      </c>
      <c r="E7605" s="4">
        <v>3427</v>
      </c>
      <c r="F7605">
        <v>58840</v>
      </c>
      <c r="G7605">
        <v>0</v>
      </c>
      <c r="H7605">
        <v>100</v>
      </c>
      <c r="I7605">
        <v>25</v>
      </c>
      <c r="J7605">
        <v>1</v>
      </c>
      <c r="K7605">
        <v>0</v>
      </c>
      <c r="L7605">
        <v>1</v>
      </c>
      <c r="M7605">
        <v>1</v>
      </c>
      <c r="N7605">
        <v>0</v>
      </c>
      <c r="O7605">
        <v>0</v>
      </c>
      <c r="P7605">
        <v>0</v>
      </c>
      <c r="Q7605">
        <v>0</v>
      </c>
      <c r="R7605">
        <v>0</v>
      </c>
      <c r="S7605">
        <v>0</v>
      </c>
      <c r="T7605">
        <v>0</v>
      </c>
      <c r="V7605">
        <f t="shared" si="237"/>
        <v>0.10991219343209171</v>
      </c>
      <c r="W7605">
        <f t="shared" si="236"/>
        <v>0</v>
      </c>
      <c r="X7605" s="1">
        <v>0</v>
      </c>
    </row>
    <row r="7606" spans="2:24">
      <c r="B7606" s="1">
        <v>0</v>
      </c>
      <c r="C7606">
        <v>0.77163972369005895</v>
      </c>
      <c r="D7606" s="3" t="s">
        <v>958</v>
      </c>
      <c r="E7606" s="4">
        <v>5319</v>
      </c>
      <c r="F7606">
        <v>25134</v>
      </c>
      <c r="G7606">
        <v>0</v>
      </c>
      <c r="H7606">
        <v>91</v>
      </c>
      <c r="I7606">
        <v>3</v>
      </c>
      <c r="J7606">
        <v>1</v>
      </c>
      <c r="K7606">
        <v>1</v>
      </c>
      <c r="L7606">
        <v>1</v>
      </c>
      <c r="M7606">
        <v>1</v>
      </c>
      <c r="N7606">
        <v>1</v>
      </c>
      <c r="O7606">
        <v>0</v>
      </c>
      <c r="P7606">
        <v>1</v>
      </c>
      <c r="Q7606">
        <v>0</v>
      </c>
      <c r="R7606">
        <v>0</v>
      </c>
      <c r="S7606">
        <v>0</v>
      </c>
      <c r="T7606">
        <v>0</v>
      </c>
      <c r="V7606">
        <f t="shared" si="237"/>
        <v>0.42855833587289355</v>
      </c>
      <c r="W7606">
        <f t="shared" si="236"/>
        <v>1</v>
      </c>
      <c r="X7606" s="1">
        <v>0</v>
      </c>
    </row>
    <row r="7607" spans="2:24">
      <c r="B7607" s="1">
        <v>0</v>
      </c>
      <c r="C7607">
        <v>0.77166033432430603</v>
      </c>
      <c r="D7607" s="3" t="s">
        <v>957</v>
      </c>
      <c r="E7607" s="4">
        <v>9135</v>
      </c>
      <c r="F7607">
        <v>95330</v>
      </c>
      <c r="G7607">
        <v>0</v>
      </c>
      <c r="H7607">
        <v>159</v>
      </c>
      <c r="I7607">
        <v>1</v>
      </c>
      <c r="J7607">
        <v>0</v>
      </c>
      <c r="K7607">
        <v>1</v>
      </c>
      <c r="L7607">
        <v>0</v>
      </c>
      <c r="M7607">
        <v>1</v>
      </c>
      <c r="N7607">
        <v>1</v>
      </c>
      <c r="O7607">
        <v>0</v>
      </c>
      <c r="P7607">
        <v>1</v>
      </c>
      <c r="Q7607">
        <v>0</v>
      </c>
      <c r="R7607">
        <v>0</v>
      </c>
      <c r="S7607">
        <v>0</v>
      </c>
      <c r="T7607">
        <v>0</v>
      </c>
      <c r="V7607">
        <f t="shared" si="237"/>
        <v>0.26333386495044875</v>
      </c>
      <c r="W7607">
        <f t="shared" si="236"/>
        <v>0</v>
      </c>
      <c r="X7607" s="1">
        <v>0</v>
      </c>
    </row>
    <row r="7608" spans="2:24">
      <c r="B7608" s="1">
        <v>0</v>
      </c>
      <c r="C7608">
        <v>0.77178405773443359</v>
      </c>
      <c r="D7608" s="3" t="s">
        <v>956</v>
      </c>
      <c r="E7608" s="4">
        <v>5119</v>
      </c>
      <c r="F7608">
        <v>40169</v>
      </c>
      <c r="G7608">
        <v>0</v>
      </c>
      <c r="H7608">
        <v>111</v>
      </c>
      <c r="I7608">
        <v>1</v>
      </c>
      <c r="J7608">
        <v>1</v>
      </c>
      <c r="K7608">
        <v>0</v>
      </c>
      <c r="L7608">
        <v>0</v>
      </c>
      <c r="M7608">
        <v>1</v>
      </c>
      <c r="N7608">
        <v>1</v>
      </c>
      <c r="O7608">
        <v>0</v>
      </c>
      <c r="P7608">
        <v>0</v>
      </c>
      <c r="Q7608">
        <v>0</v>
      </c>
      <c r="R7608">
        <v>1</v>
      </c>
      <c r="S7608">
        <v>0</v>
      </c>
      <c r="T7608">
        <v>0</v>
      </c>
      <c r="V7608">
        <f t="shared" si="237"/>
        <v>0.45517811546528625</v>
      </c>
      <c r="W7608">
        <f t="shared" si="236"/>
        <v>1</v>
      </c>
      <c r="X7608" s="1">
        <v>0</v>
      </c>
    </row>
    <row r="7609" spans="2:24">
      <c r="B7609" s="1">
        <v>0</v>
      </c>
      <c r="C7609">
        <v>0.77191099094781601</v>
      </c>
      <c r="D7609" s="3" t="s">
        <v>955</v>
      </c>
      <c r="E7609" s="4">
        <v>9629</v>
      </c>
      <c r="F7609">
        <v>71269</v>
      </c>
      <c r="G7609">
        <v>0</v>
      </c>
      <c r="H7609">
        <v>62</v>
      </c>
      <c r="I7609">
        <v>28</v>
      </c>
      <c r="J7609">
        <v>0</v>
      </c>
      <c r="K7609">
        <v>1</v>
      </c>
      <c r="L7609">
        <v>0</v>
      </c>
      <c r="M7609">
        <v>0</v>
      </c>
      <c r="N7609">
        <v>0</v>
      </c>
      <c r="O7609">
        <v>0</v>
      </c>
      <c r="P7609">
        <v>1</v>
      </c>
      <c r="Q7609">
        <v>0</v>
      </c>
      <c r="R7609">
        <v>0</v>
      </c>
      <c r="S7609">
        <v>0</v>
      </c>
      <c r="T7609">
        <v>0</v>
      </c>
      <c r="V7609">
        <f t="shared" si="237"/>
        <v>-0.22771369554369897</v>
      </c>
      <c r="W7609">
        <f t="shared" si="236"/>
        <v>0</v>
      </c>
      <c r="X7609" s="1">
        <v>0</v>
      </c>
    </row>
    <row r="7610" spans="2:24">
      <c r="B7610" s="1">
        <v>0</v>
      </c>
      <c r="C7610">
        <v>0.77209221467938838</v>
      </c>
      <c r="D7610" s="3" t="s">
        <v>954</v>
      </c>
      <c r="E7610" s="4">
        <v>18570</v>
      </c>
      <c r="F7610">
        <v>32756</v>
      </c>
      <c r="G7610">
        <v>0</v>
      </c>
      <c r="H7610">
        <v>89</v>
      </c>
      <c r="I7610">
        <v>18</v>
      </c>
      <c r="J7610">
        <v>0</v>
      </c>
      <c r="K7610">
        <v>0</v>
      </c>
      <c r="L7610">
        <v>0</v>
      </c>
      <c r="M7610">
        <v>1</v>
      </c>
      <c r="N7610">
        <v>0</v>
      </c>
      <c r="O7610">
        <v>0</v>
      </c>
      <c r="P7610">
        <v>1</v>
      </c>
      <c r="Q7610">
        <v>0</v>
      </c>
      <c r="R7610">
        <v>1</v>
      </c>
      <c r="S7610">
        <v>0</v>
      </c>
      <c r="T7610">
        <v>0</v>
      </c>
      <c r="V7610">
        <f t="shared" si="237"/>
        <v>0.1637229375380948</v>
      </c>
      <c r="W7610">
        <f t="shared" si="236"/>
        <v>0</v>
      </c>
      <c r="X7610" s="1">
        <v>0</v>
      </c>
    </row>
    <row r="7611" spans="2:24">
      <c r="B7611" s="1">
        <v>0</v>
      </c>
      <c r="C7611">
        <v>0.77212549502594652</v>
      </c>
      <c r="D7611" s="3" t="s">
        <v>953</v>
      </c>
      <c r="E7611" s="4">
        <v>2004</v>
      </c>
      <c r="F7611">
        <v>0</v>
      </c>
      <c r="G7611">
        <v>0</v>
      </c>
      <c r="H7611">
        <v>60</v>
      </c>
      <c r="I7611">
        <v>16</v>
      </c>
      <c r="J7611">
        <v>1</v>
      </c>
      <c r="K7611">
        <v>1</v>
      </c>
      <c r="L7611">
        <v>0</v>
      </c>
      <c r="M7611">
        <v>1</v>
      </c>
      <c r="N7611">
        <v>1</v>
      </c>
      <c r="O7611">
        <v>0</v>
      </c>
      <c r="P7611">
        <v>0</v>
      </c>
      <c r="Q7611">
        <v>0</v>
      </c>
      <c r="R7611">
        <v>0</v>
      </c>
      <c r="S7611">
        <v>1</v>
      </c>
      <c r="T7611">
        <v>0</v>
      </c>
      <c r="V7611">
        <f t="shared" si="237"/>
        <v>0.3138105861826001</v>
      </c>
      <c r="W7611">
        <f t="shared" si="236"/>
        <v>0</v>
      </c>
      <c r="X7611" s="1">
        <v>0</v>
      </c>
    </row>
    <row r="7612" spans="2:24">
      <c r="B7612" s="1">
        <v>0</v>
      </c>
      <c r="C7612">
        <v>0.77213767206861528</v>
      </c>
      <c r="D7612" s="3" t="s">
        <v>952</v>
      </c>
      <c r="E7612" s="4">
        <v>7607</v>
      </c>
      <c r="F7612">
        <v>47778</v>
      </c>
      <c r="G7612">
        <v>0</v>
      </c>
      <c r="H7612">
        <v>118</v>
      </c>
      <c r="I7612">
        <v>2</v>
      </c>
      <c r="J7612">
        <v>0</v>
      </c>
      <c r="K7612">
        <v>1</v>
      </c>
      <c r="L7612">
        <v>0</v>
      </c>
      <c r="M7612">
        <v>1</v>
      </c>
      <c r="N7612">
        <v>0</v>
      </c>
      <c r="O7612">
        <v>0</v>
      </c>
      <c r="P7612">
        <v>1</v>
      </c>
      <c r="Q7612">
        <v>0</v>
      </c>
      <c r="R7612">
        <v>0</v>
      </c>
      <c r="S7612">
        <v>0</v>
      </c>
      <c r="T7612">
        <v>0</v>
      </c>
      <c r="V7612">
        <f t="shared" si="237"/>
        <v>0.37435941365708203</v>
      </c>
      <c r="W7612">
        <f t="shared" si="236"/>
        <v>1</v>
      </c>
      <c r="X7612" s="1">
        <v>0</v>
      </c>
    </row>
    <row r="7613" spans="2:24">
      <c r="B7613" s="1">
        <v>0</v>
      </c>
      <c r="C7613">
        <v>0.77220087208421939</v>
      </c>
      <c r="D7613" s="3" t="s">
        <v>951</v>
      </c>
      <c r="E7613" s="4">
        <v>7724</v>
      </c>
      <c r="F7613">
        <v>46988</v>
      </c>
      <c r="G7613">
        <v>0</v>
      </c>
      <c r="H7613">
        <v>241</v>
      </c>
      <c r="I7613">
        <v>8</v>
      </c>
      <c r="J7613">
        <v>0</v>
      </c>
      <c r="K7613">
        <v>1</v>
      </c>
      <c r="L7613">
        <v>0</v>
      </c>
      <c r="M7613">
        <v>1</v>
      </c>
      <c r="N7613">
        <v>1</v>
      </c>
      <c r="O7613">
        <v>0</v>
      </c>
      <c r="P7613">
        <v>0</v>
      </c>
      <c r="Q7613">
        <v>0</v>
      </c>
      <c r="R7613">
        <v>0</v>
      </c>
      <c r="S7613">
        <v>0</v>
      </c>
      <c r="T7613">
        <v>0</v>
      </c>
      <c r="V7613">
        <f t="shared" si="237"/>
        <v>0.26357038436482821</v>
      </c>
      <c r="W7613">
        <f t="shared" si="236"/>
        <v>0</v>
      </c>
      <c r="X7613" s="1">
        <v>0</v>
      </c>
    </row>
    <row r="7614" spans="2:24">
      <c r="B7614" s="1">
        <v>0</v>
      </c>
      <c r="C7614">
        <v>0.77227932297265123</v>
      </c>
      <c r="D7614" s="3" t="s">
        <v>950</v>
      </c>
      <c r="E7614" s="4">
        <v>3531</v>
      </c>
      <c r="F7614">
        <v>26884</v>
      </c>
      <c r="G7614">
        <v>0</v>
      </c>
      <c r="H7614">
        <v>123</v>
      </c>
      <c r="I7614">
        <v>11</v>
      </c>
      <c r="J7614">
        <v>0</v>
      </c>
      <c r="K7614">
        <v>1</v>
      </c>
      <c r="L7614">
        <v>1</v>
      </c>
      <c r="M7614">
        <v>0</v>
      </c>
      <c r="N7614">
        <v>0</v>
      </c>
      <c r="O7614">
        <v>0</v>
      </c>
      <c r="P7614">
        <v>1</v>
      </c>
      <c r="Q7614">
        <v>0</v>
      </c>
      <c r="R7614">
        <v>0</v>
      </c>
      <c r="S7614">
        <v>0</v>
      </c>
      <c r="T7614">
        <v>0</v>
      </c>
      <c r="V7614">
        <f t="shared" si="237"/>
        <v>0.27218894856403247</v>
      </c>
      <c r="W7614">
        <f t="shared" si="236"/>
        <v>0</v>
      </c>
      <c r="X7614" s="1">
        <v>0</v>
      </c>
    </row>
    <row r="7615" spans="2:24">
      <c r="B7615" s="1">
        <v>0</v>
      </c>
      <c r="C7615">
        <v>0.77232979227431575</v>
      </c>
      <c r="D7615" s="3" t="s">
        <v>949</v>
      </c>
      <c r="E7615" s="4">
        <v>18611</v>
      </c>
      <c r="F7615">
        <v>49673</v>
      </c>
      <c r="G7615">
        <v>0</v>
      </c>
      <c r="H7615">
        <v>232</v>
      </c>
      <c r="I7615">
        <v>27</v>
      </c>
      <c r="J7615">
        <v>0</v>
      </c>
      <c r="K7615">
        <v>0</v>
      </c>
      <c r="L7615">
        <v>0</v>
      </c>
      <c r="M7615">
        <v>1</v>
      </c>
      <c r="N7615">
        <v>0</v>
      </c>
      <c r="O7615">
        <v>0</v>
      </c>
      <c r="P7615">
        <v>1</v>
      </c>
      <c r="Q7615">
        <v>0</v>
      </c>
      <c r="R7615">
        <v>0</v>
      </c>
      <c r="S7615">
        <v>0</v>
      </c>
      <c r="T7615">
        <v>0</v>
      </c>
      <c r="V7615">
        <f t="shared" si="237"/>
        <v>-5.9622345642662056E-2</v>
      </c>
      <c r="W7615">
        <f t="shared" si="236"/>
        <v>0</v>
      </c>
      <c r="X7615" s="1">
        <v>0</v>
      </c>
    </row>
    <row r="7616" spans="2:24">
      <c r="B7616" s="1">
        <v>0</v>
      </c>
      <c r="C7616">
        <v>0.77258070035492099</v>
      </c>
      <c r="D7616" s="3" t="s">
        <v>945</v>
      </c>
      <c r="E7616" s="4">
        <v>5595</v>
      </c>
      <c r="F7616">
        <v>74454</v>
      </c>
      <c r="G7616">
        <v>0</v>
      </c>
      <c r="H7616">
        <v>81</v>
      </c>
      <c r="I7616">
        <v>25</v>
      </c>
      <c r="J7616">
        <v>0</v>
      </c>
      <c r="K7616">
        <v>1</v>
      </c>
      <c r="L7616">
        <v>0</v>
      </c>
      <c r="M7616">
        <v>1</v>
      </c>
      <c r="N7616">
        <v>1</v>
      </c>
      <c r="O7616">
        <v>0</v>
      </c>
      <c r="P7616">
        <v>0</v>
      </c>
      <c r="Q7616">
        <v>0</v>
      </c>
      <c r="R7616">
        <v>1</v>
      </c>
      <c r="S7616">
        <v>0</v>
      </c>
      <c r="T7616">
        <v>0</v>
      </c>
      <c r="V7616">
        <f t="shared" si="237"/>
        <v>-2.0748850452316694E-2</v>
      </c>
      <c r="W7616">
        <f t="shared" si="236"/>
        <v>0</v>
      </c>
      <c r="X7616" s="1">
        <v>0</v>
      </c>
    </row>
    <row r="7617" spans="2:24">
      <c r="B7617" s="1">
        <v>0</v>
      </c>
      <c r="C7617">
        <v>0.7726688253566012</v>
      </c>
      <c r="D7617" s="3" t="s">
        <v>944</v>
      </c>
      <c r="E7617" s="4">
        <v>4762</v>
      </c>
      <c r="F7617">
        <v>36529</v>
      </c>
      <c r="G7617">
        <v>0</v>
      </c>
      <c r="H7617">
        <v>146</v>
      </c>
      <c r="I7617">
        <v>6</v>
      </c>
      <c r="J7617">
        <v>1</v>
      </c>
      <c r="K7617">
        <v>1</v>
      </c>
      <c r="L7617">
        <v>0</v>
      </c>
      <c r="M7617">
        <v>1</v>
      </c>
      <c r="N7617">
        <v>1</v>
      </c>
      <c r="O7617">
        <v>0</v>
      </c>
      <c r="P7617">
        <v>1</v>
      </c>
      <c r="Q7617">
        <v>0</v>
      </c>
      <c r="R7617">
        <v>0</v>
      </c>
      <c r="S7617">
        <v>0</v>
      </c>
      <c r="T7617">
        <v>0</v>
      </c>
      <c r="V7617">
        <f t="shared" si="237"/>
        <v>0.26111690778657293</v>
      </c>
      <c r="W7617">
        <f t="shared" si="236"/>
        <v>0</v>
      </c>
      <c r="X7617" s="1">
        <v>0</v>
      </c>
    </row>
    <row r="7618" spans="2:24">
      <c r="B7618" s="1">
        <v>0</v>
      </c>
      <c r="C7618">
        <v>0.7727146133653422</v>
      </c>
      <c r="D7618" s="3" t="s">
        <v>943</v>
      </c>
      <c r="E7618" s="4">
        <v>14207</v>
      </c>
      <c r="F7618">
        <v>26056</v>
      </c>
      <c r="G7618">
        <v>0</v>
      </c>
      <c r="H7618">
        <v>83</v>
      </c>
      <c r="I7618">
        <v>17</v>
      </c>
      <c r="J7618">
        <v>1</v>
      </c>
      <c r="K7618">
        <v>1</v>
      </c>
      <c r="L7618">
        <v>0</v>
      </c>
      <c r="M7618">
        <v>1</v>
      </c>
      <c r="N7618">
        <v>1</v>
      </c>
      <c r="O7618">
        <v>0</v>
      </c>
      <c r="P7618">
        <v>1</v>
      </c>
      <c r="Q7618">
        <v>0</v>
      </c>
      <c r="R7618">
        <v>0</v>
      </c>
      <c r="S7618">
        <v>0</v>
      </c>
      <c r="T7618">
        <v>1</v>
      </c>
      <c r="V7618">
        <f t="shared" si="237"/>
        <v>5.0986590168353114E-2</v>
      </c>
      <c r="W7618">
        <f t="shared" ref="W7618:W7681" si="238">IF(V7618&gt;$AB$4, 1, 0)</f>
        <v>0</v>
      </c>
      <c r="X7618" s="1">
        <v>0</v>
      </c>
    </row>
    <row r="7619" spans="2:24">
      <c r="B7619" s="1">
        <v>0</v>
      </c>
      <c r="C7619">
        <v>0.77277442616074088</v>
      </c>
      <c r="D7619" s="3" t="s">
        <v>942</v>
      </c>
      <c r="E7619" s="4">
        <v>9120</v>
      </c>
      <c r="F7619">
        <v>63878</v>
      </c>
      <c r="G7619">
        <v>0</v>
      </c>
      <c r="H7619">
        <v>115</v>
      </c>
      <c r="I7619">
        <v>32</v>
      </c>
      <c r="J7619">
        <v>0</v>
      </c>
      <c r="K7619">
        <v>1</v>
      </c>
      <c r="L7619">
        <v>1</v>
      </c>
      <c r="M7619">
        <v>1</v>
      </c>
      <c r="N7619">
        <v>1</v>
      </c>
      <c r="O7619">
        <v>0</v>
      </c>
      <c r="P7619">
        <v>1</v>
      </c>
      <c r="Q7619">
        <v>0</v>
      </c>
      <c r="R7619">
        <v>0</v>
      </c>
      <c r="S7619">
        <v>0</v>
      </c>
      <c r="T7619">
        <v>0</v>
      </c>
      <c r="V7619">
        <f t="shared" si="237"/>
        <v>-7.0557193980291519E-2</v>
      </c>
      <c r="W7619">
        <f t="shared" si="238"/>
        <v>0</v>
      </c>
      <c r="X7619" s="1">
        <v>0</v>
      </c>
    </row>
    <row r="7620" spans="2:24">
      <c r="B7620" s="1">
        <v>0</v>
      </c>
      <c r="C7620">
        <v>0.77399052017088543</v>
      </c>
      <c r="D7620" s="3" t="s">
        <v>938</v>
      </c>
      <c r="E7620" s="4">
        <v>17712</v>
      </c>
      <c r="F7620">
        <v>0</v>
      </c>
      <c r="G7620">
        <v>0</v>
      </c>
      <c r="H7620">
        <v>102</v>
      </c>
      <c r="I7620">
        <v>17</v>
      </c>
      <c r="J7620">
        <v>1</v>
      </c>
      <c r="K7620">
        <v>1</v>
      </c>
      <c r="L7620">
        <v>0</v>
      </c>
      <c r="M7620">
        <v>1</v>
      </c>
      <c r="N7620">
        <v>0</v>
      </c>
      <c r="O7620">
        <v>0</v>
      </c>
      <c r="P7620">
        <v>0</v>
      </c>
      <c r="Q7620">
        <v>0</v>
      </c>
      <c r="R7620">
        <v>0</v>
      </c>
      <c r="S7620">
        <v>1</v>
      </c>
      <c r="T7620">
        <v>0</v>
      </c>
      <c r="V7620">
        <f t="shared" ref="V7620:V7683" si="239">$AB$45+E7620*$AB$46+F7620*$AB$47+G7620*$AB$48+H7620*$AB$49+I7620*$AB$50+J7620*$AB$51+K7620*$AB$52+L7620*$AB$53+M7620*$AB$54+N7620*$AB$55+O7620*$AB$56+P7620*$AB$57+Q7620*$AB$58+R7620*$AB$59+S7620*$AB$60+T7620*$AB$61</f>
        <v>0.11771161446643244</v>
      </c>
      <c r="W7620">
        <f t="shared" si="238"/>
        <v>0</v>
      </c>
      <c r="X7620" s="1">
        <v>0</v>
      </c>
    </row>
    <row r="7621" spans="2:24">
      <c r="B7621" s="1">
        <v>0</v>
      </c>
      <c r="C7621">
        <v>0.77414752253058716</v>
      </c>
      <c r="D7621" s="3" t="s">
        <v>935</v>
      </c>
      <c r="E7621" s="4">
        <v>4334</v>
      </c>
      <c r="F7621">
        <v>23904</v>
      </c>
      <c r="G7621">
        <v>0</v>
      </c>
      <c r="H7621">
        <v>169</v>
      </c>
      <c r="I7621">
        <v>1</v>
      </c>
      <c r="J7621">
        <v>1</v>
      </c>
      <c r="K7621">
        <v>1</v>
      </c>
      <c r="L7621">
        <v>0</v>
      </c>
      <c r="M7621">
        <v>1</v>
      </c>
      <c r="N7621">
        <v>0</v>
      </c>
      <c r="O7621">
        <v>0</v>
      </c>
      <c r="P7621">
        <v>0</v>
      </c>
      <c r="Q7621">
        <v>0</v>
      </c>
      <c r="R7621">
        <v>0</v>
      </c>
      <c r="S7621">
        <v>0</v>
      </c>
      <c r="T7621">
        <v>1</v>
      </c>
      <c r="V7621">
        <f t="shared" si="239"/>
        <v>0.36919384810934941</v>
      </c>
      <c r="W7621">
        <f t="shared" si="238"/>
        <v>1</v>
      </c>
      <c r="X7621" s="1">
        <v>0</v>
      </c>
    </row>
    <row r="7622" spans="2:24">
      <c r="B7622" s="1">
        <v>0</v>
      </c>
      <c r="C7622">
        <v>0.77420913417553949</v>
      </c>
      <c r="D7622" s="3" t="s">
        <v>934</v>
      </c>
      <c r="E7622" s="4">
        <v>9394</v>
      </c>
      <c r="F7622">
        <v>39770</v>
      </c>
      <c r="G7622">
        <v>0</v>
      </c>
      <c r="H7622">
        <v>133</v>
      </c>
      <c r="I7622">
        <v>11</v>
      </c>
      <c r="J7622">
        <v>1</v>
      </c>
      <c r="K7622">
        <v>1</v>
      </c>
      <c r="L7622">
        <v>0</v>
      </c>
      <c r="M7622">
        <v>1</v>
      </c>
      <c r="N7622">
        <v>0</v>
      </c>
      <c r="O7622">
        <v>1</v>
      </c>
      <c r="P7622">
        <v>1</v>
      </c>
      <c r="Q7622">
        <v>0</v>
      </c>
      <c r="R7622">
        <v>0</v>
      </c>
      <c r="S7622">
        <v>0</v>
      </c>
      <c r="T7622">
        <v>0</v>
      </c>
      <c r="V7622">
        <f t="shared" si="239"/>
        <v>0.13701925530930809</v>
      </c>
      <c r="W7622">
        <f t="shared" si="238"/>
        <v>0</v>
      </c>
      <c r="X7622" s="1">
        <v>0</v>
      </c>
    </row>
    <row r="7623" spans="2:24">
      <c r="B7623" s="1">
        <v>0</v>
      </c>
      <c r="C7623">
        <v>0.77431391308750674</v>
      </c>
      <c r="D7623" s="3" t="s">
        <v>933</v>
      </c>
      <c r="E7623" s="4">
        <v>13736</v>
      </c>
      <c r="F7623">
        <v>16181</v>
      </c>
      <c r="G7623">
        <v>0</v>
      </c>
      <c r="H7623">
        <v>183</v>
      </c>
      <c r="I7623">
        <v>22</v>
      </c>
      <c r="J7623">
        <v>0</v>
      </c>
      <c r="K7623">
        <v>1</v>
      </c>
      <c r="L7623">
        <v>0</v>
      </c>
      <c r="M7623">
        <v>1</v>
      </c>
      <c r="N7623">
        <v>0</v>
      </c>
      <c r="O7623">
        <v>1</v>
      </c>
      <c r="P7623">
        <v>0</v>
      </c>
      <c r="Q7623">
        <v>0</v>
      </c>
      <c r="R7623">
        <v>0</v>
      </c>
      <c r="S7623">
        <v>0</v>
      </c>
      <c r="T7623">
        <v>1</v>
      </c>
      <c r="V7623">
        <f t="shared" si="239"/>
        <v>8.9637297707617941E-2</v>
      </c>
      <c r="W7623">
        <f t="shared" si="238"/>
        <v>0</v>
      </c>
      <c r="X7623" s="1">
        <v>0</v>
      </c>
    </row>
    <row r="7624" spans="2:24">
      <c r="B7624" s="1">
        <v>0</v>
      </c>
      <c r="C7624">
        <v>0.77504769655645256</v>
      </c>
      <c r="D7624" s="3" t="s">
        <v>928</v>
      </c>
      <c r="E7624" s="4">
        <v>5470</v>
      </c>
      <c r="F7624">
        <v>54507</v>
      </c>
      <c r="G7624">
        <v>0</v>
      </c>
      <c r="H7624">
        <v>148</v>
      </c>
      <c r="I7624">
        <v>20</v>
      </c>
      <c r="J7624">
        <v>0</v>
      </c>
      <c r="K7624">
        <v>1</v>
      </c>
      <c r="L7624">
        <v>0</v>
      </c>
      <c r="M7624">
        <v>1</v>
      </c>
      <c r="N7624">
        <v>0</v>
      </c>
      <c r="O7624">
        <v>0</v>
      </c>
      <c r="P7624">
        <v>1</v>
      </c>
      <c r="Q7624">
        <v>0</v>
      </c>
      <c r="R7624">
        <v>0</v>
      </c>
      <c r="S7624">
        <v>0</v>
      </c>
      <c r="T7624">
        <v>0</v>
      </c>
      <c r="V7624">
        <f t="shared" si="239"/>
        <v>7.4825833750487278E-2</v>
      </c>
      <c r="W7624">
        <f t="shared" si="238"/>
        <v>0</v>
      </c>
      <c r="X7624" s="1">
        <v>0</v>
      </c>
    </row>
    <row r="7625" spans="2:24">
      <c r="B7625" s="1">
        <v>0</v>
      </c>
      <c r="C7625">
        <v>0.77533873672380049</v>
      </c>
      <c r="D7625" s="3" t="s">
        <v>925</v>
      </c>
      <c r="E7625" s="4">
        <v>8633</v>
      </c>
      <c r="F7625">
        <v>96200</v>
      </c>
      <c r="G7625">
        <v>0</v>
      </c>
      <c r="H7625">
        <v>127</v>
      </c>
      <c r="I7625">
        <v>9</v>
      </c>
      <c r="J7625">
        <v>1</v>
      </c>
      <c r="K7625">
        <v>1</v>
      </c>
      <c r="L7625">
        <v>0</v>
      </c>
      <c r="M7625">
        <v>1</v>
      </c>
      <c r="N7625">
        <v>0</v>
      </c>
      <c r="O7625">
        <v>1</v>
      </c>
      <c r="P7625">
        <v>1</v>
      </c>
      <c r="Q7625">
        <v>0</v>
      </c>
      <c r="R7625">
        <v>0</v>
      </c>
      <c r="S7625">
        <v>0</v>
      </c>
      <c r="T7625">
        <v>0</v>
      </c>
      <c r="V7625">
        <f t="shared" si="239"/>
        <v>3.8541548597207535E-2</v>
      </c>
      <c r="W7625">
        <f t="shared" si="238"/>
        <v>0</v>
      </c>
      <c r="X7625" s="1">
        <v>0</v>
      </c>
    </row>
    <row r="7626" spans="2:24">
      <c r="B7626" s="1">
        <v>0</v>
      </c>
      <c r="C7626">
        <v>0.77609944612537485</v>
      </c>
      <c r="D7626" s="3" t="s">
        <v>921</v>
      </c>
      <c r="E7626" s="4">
        <v>5317</v>
      </c>
      <c r="F7626">
        <v>21299</v>
      </c>
      <c r="G7626">
        <v>0</v>
      </c>
      <c r="H7626">
        <v>111</v>
      </c>
      <c r="I7626">
        <v>0</v>
      </c>
      <c r="J7626">
        <v>1</v>
      </c>
      <c r="K7626">
        <v>1</v>
      </c>
      <c r="L7626">
        <v>0</v>
      </c>
      <c r="M7626">
        <v>1</v>
      </c>
      <c r="N7626">
        <v>1</v>
      </c>
      <c r="O7626">
        <v>0</v>
      </c>
      <c r="P7626">
        <v>1</v>
      </c>
      <c r="Q7626">
        <v>0</v>
      </c>
      <c r="R7626">
        <v>0</v>
      </c>
      <c r="S7626">
        <v>0</v>
      </c>
      <c r="T7626">
        <v>1</v>
      </c>
      <c r="V7626">
        <f t="shared" si="239"/>
        <v>0.41274107260197129</v>
      </c>
      <c r="W7626">
        <f t="shared" si="238"/>
        <v>1</v>
      </c>
      <c r="X7626" s="1">
        <v>0</v>
      </c>
    </row>
    <row r="7627" spans="2:24">
      <c r="B7627" s="1">
        <v>0</v>
      </c>
      <c r="C7627">
        <v>0.7761756474041267</v>
      </c>
      <c r="D7627" s="3" t="s">
        <v>920</v>
      </c>
      <c r="E7627" s="4">
        <v>5317</v>
      </c>
      <c r="F7627">
        <v>45856</v>
      </c>
      <c r="G7627">
        <v>0</v>
      </c>
      <c r="H7627">
        <v>85</v>
      </c>
      <c r="I7627">
        <v>15</v>
      </c>
      <c r="J7627">
        <v>0</v>
      </c>
      <c r="K7627">
        <v>0</v>
      </c>
      <c r="L7627">
        <v>0</v>
      </c>
      <c r="M7627">
        <v>1</v>
      </c>
      <c r="N7627">
        <v>1</v>
      </c>
      <c r="O7627">
        <v>0</v>
      </c>
      <c r="P7627">
        <v>0</v>
      </c>
      <c r="Q7627">
        <v>0</v>
      </c>
      <c r="R7627">
        <v>0</v>
      </c>
      <c r="S7627">
        <v>0</v>
      </c>
      <c r="T7627">
        <v>0</v>
      </c>
      <c r="V7627">
        <f t="shared" si="239"/>
        <v>0.34629228413177249</v>
      </c>
      <c r="W7627">
        <f t="shared" si="238"/>
        <v>0</v>
      </c>
      <c r="X7627" s="1">
        <v>0</v>
      </c>
    </row>
    <row r="7628" spans="2:24">
      <c r="B7628" s="1">
        <v>0</v>
      </c>
      <c r="C7628">
        <v>0.77680816677250353</v>
      </c>
      <c r="D7628" s="3" t="s">
        <v>916</v>
      </c>
      <c r="E7628" s="4">
        <v>5706</v>
      </c>
      <c r="F7628">
        <v>0</v>
      </c>
      <c r="G7628">
        <v>0</v>
      </c>
      <c r="H7628">
        <v>120</v>
      </c>
      <c r="I7628">
        <v>2</v>
      </c>
      <c r="J7628">
        <v>0</v>
      </c>
      <c r="K7628">
        <v>0</v>
      </c>
      <c r="L7628">
        <v>0</v>
      </c>
      <c r="M7628">
        <v>1</v>
      </c>
      <c r="N7628">
        <v>1</v>
      </c>
      <c r="O7628">
        <v>0</v>
      </c>
      <c r="P7628">
        <v>1</v>
      </c>
      <c r="Q7628">
        <v>0</v>
      </c>
      <c r="R7628">
        <v>0</v>
      </c>
      <c r="S7628">
        <v>1</v>
      </c>
      <c r="T7628">
        <v>0</v>
      </c>
      <c r="V7628">
        <f t="shared" si="239"/>
        <v>0.7086800109223379</v>
      </c>
      <c r="W7628">
        <f t="shared" si="238"/>
        <v>1</v>
      </c>
      <c r="X7628" s="1">
        <v>0</v>
      </c>
    </row>
    <row r="7629" spans="2:24">
      <c r="B7629" s="1">
        <v>0</v>
      </c>
      <c r="C7629">
        <v>0.77721721901428753</v>
      </c>
      <c r="D7629" s="3" t="s">
        <v>914</v>
      </c>
      <c r="E7629" s="4">
        <v>2915</v>
      </c>
      <c r="F7629">
        <v>37803</v>
      </c>
      <c r="G7629">
        <v>0</v>
      </c>
      <c r="H7629">
        <v>76</v>
      </c>
      <c r="I7629">
        <v>26</v>
      </c>
      <c r="J7629">
        <v>1</v>
      </c>
      <c r="K7629">
        <v>1</v>
      </c>
      <c r="L7629">
        <v>1</v>
      </c>
      <c r="M7629">
        <v>1</v>
      </c>
      <c r="N7629">
        <v>1</v>
      </c>
      <c r="O7629">
        <v>0</v>
      </c>
      <c r="P7629">
        <v>0</v>
      </c>
      <c r="Q7629">
        <v>0</v>
      </c>
      <c r="R7629">
        <v>0</v>
      </c>
      <c r="S7629">
        <v>0</v>
      </c>
      <c r="T7629">
        <v>0</v>
      </c>
      <c r="V7629">
        <f t="shared" si="239"/>
        <v>5.9239719993294263E-2</v>
      </c>
      <c r="W7629">
        <f t="shared" si="238"/>
        <v>0</v>
      </c>
      <c r="X7629" s="1">
        <v>0</v>
      </c>
    </row>
    <row r="7630" spans="2:24">
      <c r="B7630" s="1">
        <v>0</v>
      </c>
      <c r="C7630">
        <v>0.77756699676512131</v>
      </c>
      <c r="D7630" s="3" t="s">
        <v>910</v>
      </c>
      <c r="E7630" s="4">
        <v>3313</v>
      </c>
      <c r="F7630">
        <v>40348</v>
      </c>
      <c r="G7630">
        <v>0</v>
      </c>
      <c r="H7630">
        <v>129</v>
      </c>
      <c r="I7630">
        <v>6</v>
      </c>
      <c r="J7630">
        <v>1</v>
      </c>
      <c r="K7630">
        <v>1</v>
      </c>
      <c r="L7630">
        <v>0</v>
      </c>
      <c r="M7630">
        <v>1</v>
      </c>
      <c r="N7630">
        <v>0</v>
      </c>
      <c r="O7630">
        <v>0</v>
      </c>
      <c r="P7630">
        <v>1</v>
      </c>
      <c r="Q7630">
        <v>0</v>
      </c>
      <c r="R7630">
        <v>1</v>
      </c>
      <c r="S7630">
        <v>0</v>
      </c>
      <c r="T7630">
        <v>0</v>
      </c>
      <c r="V7630">
        <f t="shared" si="239"/>
        <v>0.23826180746098213</v>
      </c>
      <c r="W7630">
        <f t="shared" si="238"/>
        <v>0</v>
      </c>
      <c r="X7630" s="1">
        <v>0</v>
      </c>
    </row>
    <row r="7631" spans="2:24">
      <c r="B7631" s="1">
        <v>0</v>
      </c>
      <c r="C7631">
        <v>0.77780601045945941</v>
      </c>
      <c r="D7631" s="3" t="s">
        <v>909</v>
      </c>
      <c r="E7631" s="4">
        <v>5812</v>
      </c>
      <c r="F7631">
        <v>0</v>
      </c>
      <c r="G7631">
        <v>0</v>
      </c>
      <c r="H7631">
        <v>99</v>
      </c>
      <c r="I7631">
        <v>10</v>
      </c>
      <c r="J7631">
        <v>0</v>
      </c>
      <c r="K7631">
        <v>1</v>
      </c>
      <c r="L7631">
        <v>0</v>
      </c>
      <c r="M7631">
        <v>1</v>
      </c>
      <c r="N7631">
        <v>0</v>
      </c>
      <c r="O7631">
        <v>0</v>
      </c>
      <c r="P7631">
        <v>1</v>
      </c>
      <c r="Q7631">
        <v>0</v>
      </c>
      <c r="R7631">
        <v>0</v>
      </c>
      <c r="S7631">
        <v>1</v>
      </c>
      <c r="T7631">
        <v>0</v>
      </c>
      <c r="V7631">
        <f t="shared" si="239"/>
        <v>0.4473093359848076</v>
      </c>
      <c r="W7631">
        <f t="shared" si="238"/>
        <v>1</v>
      </c>
      <c r="X7631" s="1">
        <v>0</v>
      </c>
    </row>
    <row r="7632" spans="2:24">
      <c r="B7632" s="1">
        <v>0</v>
      </c>
      <c r="C7632">
        <v>0.77786736692202618</v>
      </c>
      <c r="D7632" s="3" t="s">
        <v>907</v>
      </c>
      <c r="E7632" s="4">
        <v>15418</v>
      </c>
      <c r="F7632">
        <v>69841</v>
      </c>
      <c r="G7632">
        <v>0</v>
      </c>
      <c r="H7632">
        <v>220</v>
      </c>
      <c r="I7632">
        <v>0</v>
      </c>
      <c r="J7632">
        <v>0</v>
      </c>
      <c r="K7632">
        <v>1</v>
      </c>
      <c r="L7632">
        <v>0</v>
      </c>
      <c r="M7632">
        <v>1</v>
      </c>
      <c r="N7632">
        <v>1</v>
      </c>
      <c r="O7632">
        <v>0</v>
      </c>
      <c r="P7632">
        <v>1</v>
      </c>
      <c r="Q7632">
        <v>0</v>
      </c>
      <c r="R7632">
        <v>0</v>
      </c>
      <c r="S7632">
        <v>0</v>
      </c>
      <c r="T7632">
        <v>0</v>
      </c>
      <c r="V7632">
        <f t="shared" si="239"/>
        <v>0.26358043561420796</v>
      </c>
      <c r="W7632">
        <f t="shared" si="238"/>
        <v>0</v>
      </c>
      <c r="X7632" s="1">
        <v>0</v>
      </c>
    </row>
    <row r="7633" spans="2:24">
      <c r="B7633" s="1">
        <v>0</v>
      </c>
      <c r="C7633">
        <v>0.77789672500355944</v>
      </c>
      <c r="D7633" s="3" t="s">
        <v>906</v>
      </c>
      <c r="E7633" s="4">
        <v>2677</v>
      </c>
      <c r="F7633">
        <v>56536</v>
      </c>
      <c r="G7633">
        <v>0</v>
      </c>
      <c r="H7633">
        <v>107</v>
      </c>
      <c r="I7633">
        <v>10</v>
      </c>
      <c r="J7633">
        <v>1</v>
      </c>
      <c r="K7633">
        <v>0</v>
      </c>
      <c r="L7633">
        <v>1</v>
      </c>
      <c r="M7633">
        <v>0</v>
      </c>
      <c r="N7633">
        <v>1</v>
      </c>
      <c r="O7633">
        <v>0</v>
      </c>
      <c r="P7633">
        <v>0</v>
      </c>
      <c r="Q7633">
        <v>0</v>
      </c>
      <c r="R7633">
        <v>1</v>
      </c>
      <c r="S7633">
        <v>0</v>
      </c>
      <c r="T7633">
        <v>0</v>
      </c>
      <c r="V7633">
        <f t="shared" si="239"/>
        <v>0.24826197501560759</v>
      </c>
      <c r="W7633">
        <f t="shared" si="238"/>
        <v>0</v>
      </c>
      <c r="X7633" s="1">
        <v>0</v>
      </c>
    </row>
    <row r="7634" spans="2:24">
      <c r="B7634" s="1">
        <v>0</v>
      </c>
      <c r="C7634">
        <v>0.77800739359949134</v>
      </c>
      <c r="D7634" s="3" t="s">
        <v>905</v>
      </c>
      <c r="E7634" s="4">
        <v>2362</v>
      </c>
      <c r="F7634">
        <v>18064</v>
      </c>
      <c r="G7634">
        <v>0</v>
      </c>
      <c r="H7634">
        <v>77</v>
      </c>
      <c r="I7634">
        <v>10</v>
      </c>
      <c r="J7634">
        <v>0</v>
      </c>
      <c r="K7634">
        <v>1</v>
      </c>
      <c r="L7634">
        <v>0</v>
      </c>
      <c r="M7634">
        <v>1</v>
      </c>
      <c r="N7634">
        <v>1</v>
      </c>
      <c r="O7634">
        <v>0</v>
      </c>
      <c r="P7634">
        <v>1</v>
      </c>
      <c r="Q7634">
        <v>0</v>
      </c>
      <c r="R7634">
        <v>0</v>
      </c>
      <c r="S7634">
        <v>0</v>
      </c>
      <c r="T7634">
        <v>1</v>
      </c>
      <c r="V7634">
        <f t="shared" si="239"/>
        <v>0.40947537604859446</v>
      </c>
      <c r="W7634">
        <f t="shared" si="238"/>
        <v>1</v>
      </c>
      <c r="X7634" s="1">
        <v>0</v>
      </c>
    </row>
    <row r="7635" spans="2:24">
      <c r="B7635" s="1">
        <v>0</v>
      </c>
      <c r="C7635">
        <v>0.77855373163640207</v>
      </c>
      <c r="D7635" s="3" t="s">
        <v>899</v>
      </c>
      <c r="E7635" s="4">
        <v>15306</v>
      </c>
      <c r="F7635">
        <v>83868</v>
      </c>
      <c r="G7635">
        <v>0</v>
      </c>
      <c r="H7635">
        <v>191</v>
      </c>
      <c r="I7635">
        <v>30</v>
      </c>
      <c r="J7635">
        <v>1</v>
      </c>
      <c r="K7635">
        <v>1</v>
      </c>
      <c r="L7635">
        <v>0</v>
      </c>
      <c r="M7635">
        <v>1</v>
      </c>
      <c r="N7635">
        <v>1</v>
      </c>
      <c r="O7635">
        <v>0</v>
      </c>
      <c r="P7635">
        <v>1</v>
      </c>
      <c r="Q7635">
        <v>0</v>
      </c>
      <c r="R7635">
        <v>1</v>
      </c>
      <c r="S7635">
        <v>0</v>
      </c>
      <c r="T7635">
        <v>0</v>
      </c>
      <c r="V7635">
        <f t="shared" si="239"/>
        <v>-0.37403284321071056</v>
      </c>
      <c r="W7635">
        <f t="shared" si="238"/>
        <v>0</v>
      </c>
      <c r="X7635" s="1">
        <v>0</v>
      </c>
    </row>
    <row r="7636" spans="2:24">
      <c r="B7636" s="1">
        <v>0</v>
      </c>
      <c r="C7636">
        <v>0.77858532954872839</v>
      </c>
      <c r="D7636" s="3" t="s">
        <v>898</v>
      </c>
      <c r="E7636" s="4">
        <v>2903</v>
      </c>
      <c r="F7636">
        <v>23893</v>
      </c>
      <c r="G7636">
        <v>0</v>
      </c>
      <c r="H7636">
        <v>65</v>
      </c>
      <c r="I7636">
        <v>19</v>
      </c>
      <c r="J7636">
        <v>1</v>
      </c>
      <c r="K7636">
        <v>1</v>
      </c>
      <c r="L7636">
        <v>1</v>
      </c>
      <c r="M7636">
        <v>1</v>
      </c>
      <c r="N7636">
        <v>1</v>
      </c>
      <c r="O7636">
        <v>0</v>
      </c>
      <c r="P7636">
        <v>1</v>
      </c>
      <c r="Q7636">
        <v>0</v>
      </c>
      <c r="R7636">
        <v>0</v>
      </c>
      <c r="S7636">
        <v>0</v>
      </c>
      <c r="T7636">
        <v>0</v>
      </c>
      <c r="V7636">
        <f t="shared" si="239"/>
        <v>0.2028727111658927</v>
      </c>
      <c r="W7636">
        <f t="shared" si="238"/>
        <v>0</v>
      </c>
      <c r="X7636" s="1">
        <v>0</v>
      </c>
    </row>
    <row r="7637" spans="2:24">
      <c r="B7637" s="1">
        <v>0</v>
      </c>
      <c r="C7637">
        <v>0.77863858723018253</v>
      </c>
      <c r="D7637" s="3" t="s">
        <v>896</v>
      </c>
      <c r="E7637" s="4">
        <v>7822</v>
      </c>
      <c r="F7637">
        <v>33963</v>
      </c>
      <c r="G7637">
        <v>0</v>
      </c>
      <c r="H7637">
        <v>139</v>
      </c>
      <c r="I7637">
        <v>10</v>
      </c>
      <c r="J7637">
        <v>0</v>
      </c>
      <c r="K7637">
        <v>1</v>
      </c>
      <c r="L7637">
        <v>0</v>
      </c>
      <c r="M7637">
        <v>1</v>
      </c>
      <c r="N7637">
        <v>0</v>
      </c>
      <c r="O7637">
        <v>0</v>
      </c>
      <c r="P7637">
        <v>0</v>
      </c>
      <c r="Q7637">
        <v>0</v>
      </c>
      <c r="R7637">
        <v>0</v>
      </c>
      <c r="S7637">
        <v>0</v>
      </c>
      <c r="T7637">
        <v>0</v>
      </c>
      <c r="V7637">
        <f t="shared" si="239"/>
        <v>0.27803933269197506</v>
      </c>
      <c r="W7637">
        <f t="shared" si="238"/>
        <v>0</v>
      </c>
      <c r="X7637" s="1">
        <v>0</v>
      </c>
    </row>
    <row r="7638" spans="2:24">
      <c r="B7638" s="1">
        <v>0</v>
      </c>
      <c r="C7638">
        <v>0.77882922337335969</v>
      </c>
      <c r="D7638" s="3" t="s">
        <v>895</v>
      </c>
      <c r="E7638" s="4">
        <v>8540</v>
      </c>
      <c r="F7638">
        <v>55478</v>
      </c>
      <c r="G7638">
        <v>0</v>
      </c>
      <c r="H7638">
        <v>103</v>
      </c>
      <c r="I7638">
        <v>7</v>
      </c>
      <c r="J7638">
        <v>0</v>
      </c>
      <c r="K7638">
        <v>0</v>
      </c>
      <c r="L7638">
        <v>0</v>
      </c>
      <c r="M7638">
        <v>1</v>
      </c>
      <c r="N7638">
        <v>1</v>
      </c>
      <c r="O7638">
        <v>0</v>
      </c>
      <c r="P7638">
        <v>1</v>
      </c>
      <c r="Q7638">
        <v>0</v>
      </c>
      <c r="R7638">
        <v>1</v>
      </c>
      <c r="S7638">
        <v>0</v>
      </c>
      <c r="T7638">
        <v>0</v>
      </c>
      <c r="V7638">
        <f t="shared" si="239"/>
        <v>0.39400929136786306</v>
      </c>
      <c r="W7638">
        <f t="shared" si="238"/>
        <v>1</v>
      </c>
      <c r="X7638" s="1">
        <v>0</v>
      </c>
    </row>
    <row r="7639" spans="2:24">
      <c r="B7639" s="1">
        <v>0</v>
      </c>
      <c r="C7639">
        <v>0.77967581794582108</v>
      </c>
      <c r="D7639" s="3" t="s">
        <v>888</v>
      </c>
      <c r="E7639" s="4">
        <v>5016</v>
      </c>
      <c r="F7639">
        <v>49367</v>
      </c>
      <c r="G7639">
        <v>0</v>
      </c>
      <c r="H7639">
        <v>95</v>
      </c>
      <c r="I7639">
        <v>16</v>
      </c>
      <c r="J7639">
        <v>0</v>
      </c>
      <c r="K7639">
        <v>1</v>
      </c>
      <c r="L7639">
        <v>0</v>
      </c>
      <c r="M7639">
        <v>1</v>
      </c>
      <c r="N7639">
        <v>1</v>
      </c>
      <c r="O7639">
        <v>0</v>
      </c>
      <c r="P7639">
        <v>0</v>
      </c>
      <c r="Q7639">
        <v>0</v>
      </c>
      <c r="R7639">
        <v>0</v>
      </c>
      <c r="S7639">
        <v>0</v>
      </c>
      <c r="T7639">
        <v>0</v>
      </c>
      <c r="V7639">
        <f t="shared" si="239"/>
        <v>0.20225999307394679</v>
      </c>
      <c r="W7639">
        <f t="shared" si="238"/>
        <v>0</v>
      </c>
      <c r="X7639" s="1">
        <v>0</v>
      </c>
    </row>
    <row r="7640" spans="2:24">
      <c r="B7640" s="1">
        <v>0</v>
      </c>
      <c r="C7640">
        <v>0.78046771175249841</v>
      </c>
      <c r="D7640" s="3" t="s">
        <v>883</v>
      </c>
      <c r="E7640" s="4">
        <v>7784</v>
      </c>
      <c r="F7640">
        <v>48689</v>
      </c>
      <c r="G7640">
        <v>0</v>
      </c>
      <c r="H7640">
        <v>225</v>
      </c>
      <c r="I7640">
        <v>15</v>
      </c>
      <c r="J7640">
        <v>0</v>
      </c>
      <c r="K7640">
        <v>1</v>
      </c>
      <c r="L7640">
        <v>0</v>
      </c>
      <c r="M7640">
        <v>1</v>
      </c>
      <c r="N7640">
        <v>1</v>
      </c>
      <c r="O7640">
        <v>0</v>
      </c>
      <c r="P7640">
        <v>1</v>
      </c>
      <c r="Q7640">
        <v>0</v>
      </c>
      <c r="R7640">
        <v>0</v>
      </c>
      <c r="S7640">
        <v>0</v>
      </c>
      <c r="T7640">
        <v>0</v>
      </c>
      <c r="V7640">
        <f t="shared" si="239"/>
        <v>0.14184798890325603</v>
      </c>
      <c r="W7640">
        <f t="shared" si="238"/>
        <v>0</v>
      </c>
      <c r="X7640" s="1">
        <v>0</v>
      </c>
    </row>
    <row r="7641" spans="2:24">
      <c r="B7641" s="1">
        <v>0</v>
      </c>
      <c r="C7641">
        <v>0.78064854013763763</v>
      </c>
      <c r="D7641" s="3" t="s">
        <v>882</v>
      </c>
      <c r="E7641" s="4">
        <v>5381</v>
      </c>
      <c r="F7641">
        <v>55350</v>
      </c>
      <c r="G7641">
        <v>0</v>
      </c>
      <c r="H7641">
        <v>99</v>
      </c>
      <c r="I7641">
        <v>0</v>
      </c>
      <c r="J7641">
        <v>1</v>
      </c>
      <c r="K7641">
        <v>1</v>
      </c>
      <c r="L7641">
        <v>0</v>
      </c>
      <c r="M7641">
        <v>1</v>
      </c>
      <c r="N7641">
        <v>1</v>
      </c>
      <c r="O7641">
        <v>0</v>
      </c>
      <c r="P7641">
        <v>1</v>
      </c>
      <c r="Q7641">
        <v>0</v>
      </c>
      <c r="R7641">
        <v>0</v>
      </c>
      <c r="S7641">
        <v>0</v>
      </c>
      <c r="T7641">
        <v>0</v>
      </c>
      <c r="V7641">
        <f t="shared" si="239"/>
        <v>0.32203702859564498</v>
      </c>
      <c r="W7641">
        <f t="shared" si="238"/>
        <v>0</v>
      </c>
      <c r="X7641" s="1">
        <v>0</v>
      </c>
    </row>
    <row r="7642" spans="2:24">
      <c r="B7642" s="1">
        <v>0</v>
      </c>
      <c r="C7642">
        <v>0.78083258298264469</v>
      </c>
      <c r="D7642" s="3" t="s">
        <v>879</v>
      </c>
      <c r="E7642" s="4">
        <v>5931</v>
      </c>
      <c r="F7642">
        <v>56617</v>
      </c>
      <c r="G7642">
        <v>0</v>
      </c>
      <c r="H7642">
        <v>88</v>
      </c>
      <c r="I7642">
        <v>18</v>
      </c>
      <c r="J7642">
        <v>0</v>
      </c>
      <c r="K7642">
        <v>1</v>
      </c>
      <c r="L7642">
        <v>1</v>
      </c>
      <c r="M7642">
        <v>1</v>
      </c>
      <c r="N7642">
        <v>1</v>
      </c>
      <c r="O7642">
        <v>0</v>
      </c>
      <c r="P7642">
        <v>1</v>
      </c>
      <c r="Q7642">
        <v>0</v>
      </c>
      <c r="R7642">
        <v>1</v>
      </c>
      <c r="S7642">
        <v>0</v>
      </c>
      <c r="T7642">
        <v>0</v>
      </c>
      <c r="V7642">
        <f t="shared" si="239"/>
        <v>0.20027595931367956</v>
      </c>
      <c r="W7642">
        <f t="shared" si="238"/>
        <v>0</v>
      </c>
      <c r="X7642" s="1">
        <v>0</v>
      </c>
    </row>
    <row r="7643" spans="2:24">
      <c r="B7643" s="1">
        <v>0</v>
      </c>
      <c r="C7643">
        <v>0.78087803618092</v>
      </c>
      <c r="D7643" s="3" t="s">
        <v>876</v>
      </c>
      <c r="E7643" s="4">
        <v>5285</v>
      </c>
      <c r="F7643">
        <v>22627</v>
      </c>
      <c r="G7643">
        <v>0</v>
      </c>
      <c r="H7643">
        <v>87</v>
      </c>
      <c r="I7643">
        <v>19</v>
      </c>
      <c r="J7643">
        <v>1</v>
      </c>
      <c r="K7643">
        <v>1</v>
      </c>
      <c r="L7643">
        <v>0</v>
      </c>
      <c r="M7643">
        <v>1</v>
      </c>
      <c r="N7643">
        <v>1</v>
      </c>
      <c r="O7643">
        <v>0</v>
      </c>
      <c r="P7643">
        <v>1</v>
      </c>
      <c r="Q7643">
        <v>0</v>
      </c>
      <c r="R7643">
        <v>0</v>
      </c>
      <c r="S7643">
        <v>0</v>
      </c>
      <c r="T7643">
        <v>0</v>
      </c>
      <c r="V7643">
        <f t="shared" si="239"/>
        <v>9.9354105711374679E-2</v>
      </c>
      <c r="W7643">
        <f t="shared" si="238"/>
        <v>0</v>
      </c>
      <c r="X7643" s="1">
        <v>0</v>
      </c>
    </row>
    <row r="7644" spans="2:24">
      <c r="B7644" s="1">
        <v>0</v>
      </c>
      <c r="C7644">
        <v>0.78136836214986083</v>
      </c>
      <c r="D7644" s="3" t="s">
        <v>874</v>
      </c>
      <c r="E7644" s="4">
        <v>4251</v>
      </c>
      <c r="F7644">
        <v>27608</v>
      </c>
      <c r="G7644">
        <v>0</v>
      </c>
      <c r="H7644">
        <v>88</v>
      </c>
      <c r="I7644">
        <v>30</v>
      </c>
      <c r="J7644">
        <v>1</v>
      </c>
      <c r="K7644">
        <v>1</v>
      </c>
      <c r="L7644">
        <v>1</v>
      </c>
      <c r="M7644">
        <v>1</v>
      </c>
      <c r="N7644">
        <v>1</v>
      </c>
      <c r="O7644">
        <v>0</v>
      </c>
      <c r="P7644">
        <v>0</v>
      </c>
      <c r="Q7644">
        <v>0</v>
      </c>
      <c r="R7644">
        <v>0</v>
      </c>
      <c r="S7644">
        <v>0</v>
      </c>
      <c r="T7644">
        <v>0</v>
      </c>
      <c r="V7644">
        <f t="shared" si="239"/>
        <v>2.9903583826824433E-3</v>
      </c>
      <c r="W7644">
        <f t="shared" si="238"/>
        <v>0</v>
      </c>
      <c r="X7644" s="1">
        <v>0</v>
      </c>
    </row>
    <row r="7645" spans="2:24">
      <c r="B7645" s="1">
        <v>0</v>
      </c>
      <c r="C7645">
        <v>0.78165838531295695</v>
      </c>
      <c r="D7645" s="3" t="s">
        <v>871</v>
      </c>
      <c r="E7645" s="4">
        <v>9428</v>
      </c>
      <c r="F7645">
        <v>27824</v>
      </c>
      <c r="G7645">
        <v>0</v>
      </c>
      <c r="H7645">
        <v>102</v>
      </c>
      <c r="I7645">
        <v>32</v>
      </c>
      <c r="J7645">
        <v>1</v>
      </c>
      <c r="K7645">
        <v>1</v>
      </c>
      <c r="L7645">
        <v>0</v>
      </c>
      <c r="M7645">
        <v>1</v>
      </c>
      <c r="N7645">
        <v>1</v>
      </c>
      <c r="O7645">
        <v>0</v>
      </c>
      <c r="P7645">
        <v>1</v>
      </c>
      <c r="Q7645">
        <v>1</v>
      </c>
      <c r="R7645">
        <v>1</v>
      </c>
      <c r="S7645">
        <v>0</v>
      </c>
      <c r="T7645">
        <v>0</v>
      </c>
      <c r="V7645">
        <f t="shared" si="239"/>
        <v>-0.16704912807341901</v>
      </c>
      <c r="W7645">
        <f t="shared" si="238"/>
        <v>0</v>
      </c>
      <c r="X7645" s="1">
        <v>0</v>
      </c>
    </row>
    <row r="7646" spans="2:24">
      <c r="B7646" s="1">
        <v>0</v>
      </c>
      <c r="C7646">
        <v>0.78167980154123151</v>
      </c>
      <c r="D7646" s="3" t="s">
        <v>870</v>
      </c>
      <c r="E7646" s="4">
        <v>23982</v>
      </c>
      <c r="F7646">
        <v>84365</v>
      </c>
      <c r="G7646">
        <v>0</v>
      </c>
      <c r="H7646">
        <v>98</v>
      </c>
      <c r="I7646">
        <v>14</v>
      </c>
      <c r="J7646">
        <v>1</v>
      </c>
      <c r="K7646">
        <v>1</v>
      </c>
      <c r="L7646">
        <v>0</v>
      </c>
      <c r="M7646">
        <v>1</v>
      </c>
      <c r="N7646">
        <v>1</v>
      </c>
      <c r="O7646">
        <v>0</v>
      </c>
      <c r="P7646">
        <v>1</v>
      </c>
      <c r="Q7646">
        <v>0</v>
      </c>
      <c r="R7646">
        <v>0</v>
      </c>
      <c r="S7646">
        <v>0</v>
      </c>
      <c r="T7646">
        <v>0</v>
      </c>
      <c r="V7646">
        <f t="shared" si="239"/>
        <v>-0.15100876351505296</v>
      </c>
      <c r="W7646">
        <f t="shared" si="238"/>
        <v>0</v>
      </c>
      <c r="X7646" s="1">
        <v>0</v>
      </c>
    </row>
    <row r="7647" spans="2:24">
      <c r="B7647" s="1">
        <v>0</v>
      </c>
      <c r="C7647">
        <v>0.78181169032203579</v>
      </c>
      <c r="D7647" s="3" t="s">
        <v>869</v>
      </c>
      <c r="E7647" s="4">
        <v>26900</v>
      </c>
      <c r="F7647">
        <v>63009</v>
      </c>
      <c r="G7647">
        <v>0</v>
      </c>
      <c r="H7647">
        <v>134</v>
      </c>
      <c r="I7647">
        <v>17</v>
      </c>
      <c r="J7647">
        <v>1</v>
      </c>
      <c r="K7647">
        <v>1</v>
      </c>
      <c r="L7647">
        <v>0</v>
      </c>
      <c r="M7647">
        <v>1</v>
      </c>
      <c r="N7647">
        <v>1</v>
      </c>
      <c r="O7647">
        <v>0</v>
      </c>
      <c r="P7647">
        <v>1</v>
      </c>
      <c r="Q7647">
        <v>0</v>
      </c>
      <c r="R7647">
        <v>0</v>
      </c>
      <c r="S7647">
        <v>0</v>
      </c>
      <c r="T7647">
        <v>0</v>
      </c>
      <c r="V7647">
        <f t="shared" si="239"/>
        <v>-0.18617531775789661</v>
      </c>
      <c r="W7647">
        <f t="shared" si="238"/>
        <v>0</v>
      </c>
      <c r="X7647" s="1">
        <v>0</v>
      </c>
    </row>
    <row r="7648" spans="2:24">
      <c r="B7648" s="1">
        <v>0</v>
      </c>
      <c r="C7648">
        <v>0.78221402539974727</v>
      </c>
      <c r="D7648" s="3" t="s">
        <v>866</v>
      </c>
      <c r="E7648" s="4">
        <v>5974</v>
      </c>
      <c r="F7648">
        <v>41611</v>
      </c>
      <c r="G7648">
        <v>0</v>
      </c>
      <c r="H7648">
        <v>110</v>
      </c>
      <c r="I7648">
        <v>14</v>
      </c>
      <c r="J7648">
        <v>1</v>
      </c>
      <c r="K7648">
        <v>1</v>
      </c>
      <c r="L7648">
        <v>0</v>
      </c>
      <c r="M7648">
        <v>1</v>
      </c>
      <c r="N7648">
        <v>1</v>
      </c>
      <c r="O7648">
        <v>0</v>
      </c>
      <c r="P7648">
        <v>1</v>
      </c>
      <c r="Q7648">
        <v>0</v>
      </c>
      <c r="R7648">
        <v>0</v>
      </c>
      <c r="S7648">
        <v>0</v>
      </c>
      <c r="T7648">
        <v>0</v>
      </c>
      <c r="V7648">
        <f t="shared" si="239"/>
        <v>0.11928874361179596</v>
      </c>
      <c r="W7648">
        <f t="shared" si="238"/>
        <v>0</v>
      </c>
      <c r="X7648" s="1">
        <v>0</v>
      </c>
    </row>
    <row r="7649" spans="2:24">
      <c r="B7649" s="1">
        <v>0</v>
      </c>
      <c r="C7649">
        <v>0.78229052842701341</v>
      </c>
      <c r="D7649" s="3" t="s">
        <v>865</v>
      </c>
      <c r="E7649" s="4">
        <v>24868</v>
      </c>
      <c r="F7649">
        <v>0</v>
      </c>
      <c r="G7649">
        <v>0</v>
      </c>
      <c r="H7649">
        <v>148</v>
      </c>
      <c r="I7649">
        <v>12</v>
      </c>
      <c r="J7649">
        <v>0</v>
      </c>
      <c r="K7649">
        <v>1</v>
      </c>
      <c r="L7649">
        <v>0</v>
      </c>
      <c r="M7649">
        <v>1</v>
      </c>
      <c r="N7649">
        <v>0</v>
      </c>
      <c r="O7649">
        <v>0</v>
      </c>
      <c r="P7649">
        <v>1</v>
      </c>
      <c r="Q7649">
        <v>0</v>
      </c>
      <c r="R7649">
        <v>1</v>
      </c>
      <c r="S7649">
        <v>1</v>
      </c>
      <c r="T7649">
        <v>0</v>
      </c>
      <c r="V7649">
        <f t="shared" si="239"/>
        <v>0.20653223574099966</v>
      </c>
      <c r="W7649">
        <f t="shared" si="238"/>
        <v>0</v>
      </c>
      <c r="X7649" s="1">
        <v>0</v>
      </c>
    </row>
    <row r="7650" spans="2:24">
      <c r="B7650" s="1">
        <v>0</v>
      </c>
      <c r="C7650">
        <v>0.78275723605545111</v>
      </c>
      <c r="D7650" s="3" t="s">
        <v>863</v>
      </c>
      <c r="E7650" s="4">
        <v>6991</v>
      </c>
      <c r="F7650">
        <v>22568</v>
      </c>
      <c r="G7650">
        <v>0</v>
      </c>
      <c r="H7650">
        <v>78</v>
      </c>
      <c r="I7650">
        <v>31</v>
      </c>
      <c r="J7650">
        <v>1</v>
      </c>
      <c r="K7650">
        <v>1</v>
      </c>
      <c r="L7650">
        <v>0</v>
      </c>
      <c r="M7650">
        <v>1</v>
      </c>
      <c r="N7650">
        <v>0</v>
      </c>
      <c r="O7650">
        <v>0</v>
      </c>
      <c r="P7650">
        <v>1</v>
      </c>
      <c r="Q7650">
        <v>0</v>
      </c>
      <c r="R7650">
        <v>0</v>
      </c>
      <c r="S7650">
        <v>0</v>
      </c>
      <c r="T7650">
        <v>0</v>
      </c>
      <c r="V7650">
        <f t="shared" si="239"/>
        <v>-0.12741588189347203</v>
      </c>
      <c r="W7650">
        <f t="shared" si="238"/>
        <v>0</v>
      </c>
      <c r="X7650" s="1">
        <v>0</v>
      </c>
    </row>
    <row r="7651" spans="2:24">
      <c r="B7651" s="1">
        <v>0</v>
      </c>
      <c r="C7651">
        <v>0.78288703122310666</v>
      </c>
      <c r="D7651" s="3" t="s">
        <v>862</v>
      </c>
      <c r="E7651" s="4">
        <v>22445</v>
      </c>
      <c r="F7651">
        <v>0</v>
      </c>
      <c r="G7651">
        <v>0</v>
      </c>
      <c r="H7651">
        <v>51</v>
      </c>
      <c r="I7651">
        <v>32</v>
      </c>
      <c r="J7651">
        <v>1</v>
      </c>
      <c r="K7651">
        <v>1</v>
      </c>
      <c r="L7651">
        <v>0</v>
      </c>
      <c r="M7651">
        <v>1</v>
      </c>
      <c r="N7651">
        <v>1</v>
      </c>
      <c r="O7651">
        <v>0</v>
      </c>
      <c r="P7651">
        <v>0</v>
      </c>
      <c r="Q7651">
        <v>0</v>
      </c>
      <c r="R7651">
        <v>0</v>
      </c>
      <c r="S7651">
        <v>1</v>
      </c>
      <c r="T7651">
        <v>0</v>
      </c>
      <c r="V7651">
        <f t="shared" si="239"/>
        <v>-0.13417907339288268</v>
      </c>
      <c r="W7651">
        <f t="shared" si="238"/>
        <v>0</v>
      </c>
      <c r="X7651" s="1">
        <v>0</v>
      </c>
    </row>
    <row r="7652" spans="2:24">
      <c r="B7652" s="1">
        <v>0</v>
      </c>
      <c r="C7652">
        <v>0.78329672142085471</v>
      </c>
      <c r="D7652" s="3" t="s">
        <v>861</v>
      </c>
      <c r="E7652" s="4">
        <v>13024</v>
      </c>
      <c r="F7652">
        <v>26312</v>
      </c>
      <c r="G7652">
        <v>0</v>
      </c>
      <c r="H7652">
        <v>90</v>
      </c>
      <c r="I7652">
        <v>29</v>
      </c>
      <c r="J7652">
        <v>1</v>
      </c>
      <c r="K7652">
        <v>1</v>
      </c>
      <c r="L7652">
        <v>1</v>
      </c>
      <c r="M7652">
        <v>0</v>
      </c>
      <c r="N7652">
        <v>0</v>
      </c>
      <c r="O7652">
        <v>1</v>
      </c>
      <c r="P7652">
        <v>1</v>
      </c>
      <c r="Q7652">
        <v>0</v>
      </c>
      <c r="R7652">
        <v>1</v>
      </c>
      <c r="S7652">
        <v>0</v>
      </c>
      <c r="T7652">
        <v>0</v>
      </c>
      <c r="V7652">
        <f t="shared" si="239"/>
        <v>-0.19939484414355146</v>
      </c>
      <c r="W7652">
        <f t="shared" si="238"/>
        <v>0</v>
      </c>
      <c r="X7652" s="1">
        <v>0</v>
      </c>
    </row>
    <row r="7653" spans="2:24">
      <c r="B7653" s="1">
        <v>0</v>
      </c>
      <c r="C7653">
        <v>0.78355478811243306</v>
      </c>
      <c r="D7653" s="3" t="s">
        <v>859</v>
      </c>
      <c r="E7653" s="4">
        <v>13467</v>
      </c>
      <c r="F7653">
        <v>11432</v>
      </c>
      <c r="G7653">
        <v>0</v>
      </c>
      <c r="H7653">
        <v>129</v>
      </c>
      <c r="I7653">
        <v>11</v>
      </c>
      <c r="J7653">
        <v>0</v>
      </c>
      <c r="K7653">
        <v>1</v>
      </c>
      <c r="L7653">
        <v>0</v>
      </c>
      <c r="M7653">
        <v>1</v>
      </c>
      <c r="N7653">
        <v>1</v>
      </c>
      <c r="O7653">
        <v>0</v>
      </c>
      <c r="P7653">
        <v>1</v>
      </c>
      <c r="Q7653">
        <v>0</v>
      </c>
      <c r="R7653">
        <v>1</v>
      </c>
      <c r="S7653">
        <v>0</v>
      </c>
      <c r="T7653">
        <v>1</v>
      </c>
      <c r="V7653">
        <f t="shared" si="239"/>
        <v>0.27466918708941157</v>
      </c>
      <c r="W7653">
        <f t="shared" si="238"/>
        <v>0</v>
      </c>
      <c r="X7653" s="1">
        <v>0</v>
      </c>
    </row>
    <row r="7654" spans="2:24">
      <c r="B7654" s="1">
        <v>0</v>
      </c>
      <c r="C7654">
        <v>0.78368654604241561</v>
      </c>
      <c r="D7654" s="3" t="s">
        <v>856</v>
      </c>
      <c r="E7654" s="4">
        <v>5140</v>
      </c>
      <c r="F7654">
        <v>0</v>
      </c>
      <c r="G7654">
        <v>0</v>
      </c>
      <c r="H7654">
        <v>152</v>
      </c>
      <c r="I7654">
        <v>22</v>
      </c>
      <c r="J7654">
        <v>1</v>
      </c>
      <c r="K7654">
        <v>1</v>
      </c>
      <c r="L7654">
        <v>1</v>
      </c>
      <c r="M7654">
        <v>1</v>
      </c>
      <c r="N7654">
        <v>0</v>
      </c>
      <c r="O7654">
        <v>0</v>
      </c>
      <c r="P7654">
        <v>1</v>
      </c>
      <c r="Q7654">
        <v>0</v>
      </c>
      <c r="R7654">
        <v>1</v>
      </c>
      <c r="S7654">
        <v>1</v>
      </c>
      <c r="T7654">
        <v>0</v>
      </c>
      <c r="V7654">
        <f t="shared" si="239"/>
        <v>0.19164696610651494</v>
      </c>
      <c r="W7654">
        <f t="shared" si="238"/>
        <v>0</v>
      </c>
      <c r="X7654" s="1">
        <v>0</v>
      </c>
    </row>
    <row r="7655" spans="2:24">
      <c r="B7655" s="1">
        <v>0</v>
      </c>
      <c r="C7655">
        <v>0.78372070695446838</v>
      </c>
      <c r="D7655" s="3" t="s">
        <v>855</v>
      </c>
      <c r="E7655" s="4">
        <v>13158</v>
      </c>
      <c r="F7655">
        <v>72845</v>
      </c>
      <c r="G7655">
        <v>0</v>
      </c>
      <c r="H7655">
        <v>110</v>
      </c>
      <c r="I7655">
        <v>13</v>
      </c>
      <c r="J7655">
        <v>0</v>
      </c>
      <c r="K7655">
        <v>1</v>
      </c>
      <c r="L7655">
        <v>0</v>
      </c>
      <c r="M7655">
        <v>1</v>
      </c>
      <c r="N7655">
        <v>1</v>
      </c>
      <c r="O7655">
        <v>0</v>
      </c>
      <c r="P7655">
        <v>1</v>
      </c>
      <c r="Q7655">
        <v>0</v>
      </c>
      <c r="R7655">
        <v>0</v>
      </c>
      <c r="S7655">
        <v>0</v>
      </c>
      <c r="T7655">
        <v>0</v>
      </c>
      <c r="V7655">
        <f t="shared" si="239"/>
        <v>0.10307266918603813</v>
      </c>
      <c r="W7655">
        <f t="shared" si="238"/>
        <v>0</v>
      </c>
      <c r="X7655" s="1">
        <v>0</v>
      </c>
    </row>
    <row r="7656" spans="2:24">
      <c r="B7656" s="1">
        <v>0</v>
      </c>
      <c r="C7656">
        <v>0.78429447616650461</v>
      </c>
      <c r="D7656" s="3" t="s">
        <v>852</v>
      </c>
      <c r="E7656" s="4">
        <v>7412</v>
      </c>
      <c r="F7656">
        <v>52497</v>
      </c>
      <c r="G7656">
        <v>0</v>
      </c>
      <c r="H7656">
        <v>71</v>
      </c>
      <c r="I7656">
        <v>22</v>
      </c>
      <c r="J7656">
        <v>1</v>
      </c>
      <c r="K7656">
        <v>1</v>
      </c>
      <c r="L7656">
        <v>0</v>
      </c>
      <c r="M7656">
        <v>1</v>
      </c>
      <c r="N7656">
        <v>1</v>
      </c>
      <c r="O7656">
        <v>0</v>
      </c>
      <c r="P7656">
        <v>0</v>
      </c>
      <c r="Q7656">
        <v>0</v>
      </c>
      <c r="R7656">
        <v>0</v>
      </c>
      <c r="S7656">
        <v>0</v>
      </c>
      <c r="T7656">
        <v>0</v>
      </c>
      <c r="V7656">
        <f t="shared" si="239"/>
        <v>-2.9504211219242651E-2</v>
      </c>
      <c r="W7656">
        <f t="shared" si="238"/>
        <v>0</v>
      </c>
      <c r="X7656" s="1">
        <v>0</v>
      </c>
    </row>
    <row r="7657" spans="2:24">
      <c r="B7657" s="1">
        <v>0</v>
      </c>
      <c r="C7657">
        <v>0.78431233194857475</v>
      </c>
      <c r="D7657" s="3" t="s">
        <v>851</v>
      </c>
      <c r="E7657" s="4">
        <v>2927</v>
      </c>
      <c r="F7657">
        <v>23656</v>
      </c>
      <c r="G7657">
        <v>0</v>
      </c>
      <c r="H7657">
        <v>90</v>
      </c>
      <c r="I7657">
        <v>11</v>
      </c>
      <c r="J7657">
        <v>0</v>
      </c>
      <c r="K7657">
        <v>1</v>
      </c>
      <c r="L7657">
        <v>0</v>
      </c>
      <c r="M7657">
        <v>1</v>
      </c>
      <c r="N7657">
        <v>0</v>
      </c>
      <c r="O7657">
        <v>0</v>
      </c>
      <c r="P7657">
        <v>0</v>
      </c>
      <c r="Q7657">
        <v>0</v>
      </c>
      <c r="R7657">
        <v>0</v>
      </c>
      <c r="S7657">
        <v>0</v>
      </c>
      <c r="T7657">
        <v>0</v>
      </c>
      <c r="V7657">
        <f t="shared" si="239"/>
        <v>0.34966197390790327</v>
      </c>
      <c r="W7657">
        <f t="shared" si="238"/>
        <v>0</v>
      </c>
      <c r="X7657" s="1">
        <v>0</v>
      </c>
    </row>
    <row r="7658" spans="2:24">
      <c r="B7658" s="1">
        <v>0</v>
      </c>
      <c r="C7658">
        <v>0.78476447602024513</v>
      </c>
      <c r="D7658" s="3" t="s">
        <v>849</v>
      </c>
      <c r="E7658" s="4">
        <v>5657</v>
      </c>
      <c r="F7658">
        <v>0</v>
      </c>
      <c r="G7658">
        <v>0</v>
      </c>
      <c r="H7658">
        <v>190</v>
      </c>
      <c r="I7658">
        <v>12</v>
      </c>
      <c r="J7658">
        <v>0</v>
      </c>
      <c r="K7658">
        <v>1</v>
      </c>
      <c r="L7658">
        <v>0</v>
      </c>
      <c r="M7658">
        <v>1</v>
      </c>
      <c r="N7658">
        <v>0</v>
      </c>
      <c r="O7658">
        <v>1</v>
      </c>
      <c r="P7658">
        <v>1</v>
      </c>
      <c r="Q7658">
        <v>0</v>
      </c>
      <c r="R7658">
        <v>0</v>
      </c>
      <c r="S7658">
        <v>1</v>
      </c>
      <c r="T7658">
        <v>0</v>
      </c>
      <c r="V7658">
        <f t="shared" si="239"/>
        <v>0.40850971094155186</v>
      </c>
      <c r="W7658">
        <f t="shared" si="238"/>
        <v>1</v>
      </c>
      <c r="X7658" s="1">
        <v>0</v>
      </c>
    </row>
    <row r="7659" spans="2:24">
      <c r="B7659" s="1">
        <v>0</v>
      </c>
      <c r="C7659">
        <v>0.78481014109440617</v>
      </c>
      <c r="D7659" s="3" t="s">
        <v>848</v>
      </c>
      <c r="E7659" s="4">
        <v>7805</v>
      </c>
      <c r="F7659">
        <v>21073</v>
      </c>
      <c r="G7659">
        <v>0</v>
      </c>
      <c r="H7659">
        <v>98</v>
      </c>
      <c r="I7659">
        <v>25</v>
      </c>
      <c r="J7659">
        <v>1</v>
      </c>
      <c r="K7659">
        <v>1</v>
      </c>
      <c r="L7659">
        <v>1</v>
      </c>
      <c r="M7659">
        <v>1</v>
      </c>
      <c r="N7659">
        <v>1</v>
      </c>
      <c r="O7659">
        <v>0</v>
      </c>
      <c r="P7659">
        <v>0</v>
      </c>
      <c r="Q7659">
        <v>0</v>
      </c>
      <c r="R7659">
        <v>0</v>
      </c>
      <c r="S7659">
        <v>0</v>
      </c>
      <c r="T7659">
        <v>1</v>
      </c>
      <c r="V7659">
        <f t="shared" si="239"/>
        <v>7.3539791786257858E-2</v>
      </c>
      <c r="W7659">
        <f t="shared" si="238"/>
        <v>0</v>
      </c>
      <c r="X7659" s="1">
        <v>0</v>
      </c>
    </row>
    <row r="7660" spans="2:24">
      <c r="B7660" s="1">
        <v>0</v>
      </c>
      <c r="C7660">
        <v>0.78497441568643522</v>
      </c>
      <c r="D7660" s="3" t="s">
        <v>846</v>
      </c>
      <c r="E7660" s="4">
        <v>17931</v>
      </c>
      <c r="F7660">
        <v>21708</v>
      </c>
      <c r="G7660">
        <v>0</v>
      </c>
      <c r="H7660">
        <v>58</v>
      </c>
      <c r="I7660">
        <v>28</v>
      </c>
      <c r="J7660">
        <v>1</v>
      </c>
      <c r="K7660">
        <v>1</v>
      </c>
      <c r="L7660">
        <v>0</v>
      </c>
      <c r="M7660">
        <v>1</v>
      </c>
      <c r="N7660">
        <v>1</v>
      </c>
      <c r="O7660">
        <v>0</v>
      </c>
      <c r="P7660">
        <v>0</v>
      </c>
      <c r="Q7660">
        <v>0</v>
      </c>
      <c r="R7660">
        <v>0</v>
      </c>
      <c r="S7660">
        <v>0</v>
      </c>
      <c r="T7660">
        <v>1</v>
      </c>
      <c r="V7660">
        <f t="shared" si="239"/>
        <v>-0.13483381697108265</v>
      </c>
      <c r="W7660">
        <f t="shared" si="238"/>
        <v>0</v>
      </c>
      <c r="X7660" s="1">
        <v>0</v>
      </c>
    </row>
    <row r="7661" spans="2:24">
      <c r="B7661" s="1">
        <v>0</v>
      </c>
      <c r="C7661">
        <v>0.78543928814373876</v>
      </c>
      <c r="D7661" s="3" t="s">
        <v>841</v>
      </c>
      <c r="E7661" s="4">
        <v>8641</v>
      </c>
      <c r="F7661">
        <v>22193</v>
      </c>
      <c r="G7661">
        <v>0</v>
      </c>
      <c r="H7661">
        <v>100</v>
      </c>
      <c r="I7661">
        <v>13</v>
      </c>
      <c r="J7661">
        <v>0</v>
      </c>
      <c r="K7661">
        <v>0</v>
      </c>
      <c r="L7661">
        <v>0</v>
      </c>
      <c r="M7661">
        <v>1</v>
      </c>
      <c r="N7661">
        <v>1</v>
      </c>
      <c r="O7661">
        <v>0</v>
      </c>
      <c r="P7661">
        <v>1</v>
      </c>
      <c r="Q7661">
        <v>0</v>
      </c>
      <c r="R7661">
        <v>1</v>
      </c>
      <c r="S7661">
        <v>0</v>
      </c>
      <c r="T7661">
        <v>1</v>
      </c>
      <c r="V7661">
        <f t="shared" si="239"/>
        <v>0.3887959614934185</v>
      </c>
      <c r="W7661">
        <f t="shared" si="238"/>
        <v>1</v>
      </c>
      <c r="X7661" s="1">
        <v>0</v>
      </c>
    </row>
    <row r="7662" spans="2:24">
      <c r="B7662" s="1">
        <v>0</v>
      </c>
      <c r="C7662">
        <v>0.78555179517043372</v>
      </c>
      <c r="D7662" s="3" t="s">
        <v>840</v>
      </c>
      <c r="E7662" s="4">
        <v>5264</v>
      </c>
      <c r="F7662">
        <v>24031</v>
      </c>
      <c r="G7662">
        <v>0</v>
      </c>
      <c r="H7662">
        <v>56</v>
      </c>
      <c r="I7662">
        <v>32</v>
      </c>
      <c r="J7662">
        <v>1</v>
      </c>
      <c r="K7662">
        <v>1</v>
      </c>
      <c r="L7662">
        <v>0</v>
      </c>
      <c r="M7662">
        <v>1</v>
      </c>
      <c r="N7662">
        <v>1</v>
      </c>
      <c r="O7662">
        <v>0</v>
      </c>
      <c r="P7662">
        <v>1</v>
      </c>
      <c r="Q7662">
        <v>0</v>
      </c>
      <c r="R7662">
        <v>1</v>
      </c>
      <c r="S7662">
        <v>0</v>
      </c>
      <c r="T7662">
        <v>0</v>
      </c>
      <c r="V7662">
        <f t="shared" si="239"/>
        <v>-0.11852294475099238</v>
      </c>
      <c r="W7662">
        <f t="shared" si="238"/>
        <v>0</v>
      </c>
      <c r="X7662" s="1">
        <v>0</v>
      </c>
    </row>
    <row r="7663" spans="2:24">
      <c r="B7663" s="1">
        <v>0</v>
      </c>
      <c r="C7663">
        <v>0.78555893841458435</v>
      </c>
      <c r="D7663" s="3" t="s">
        <v>839</v>
      </c>
      <c r="E7663" s="4">
        <v>5266</v>
      </c>
      <c r="F7663">
        <v>93348</v>
      </c>
      <c r="G7663">
        <v>0</v>
      </c>
      <c r="H7663">
        <v>69</v>
      </c>
      <c r="I7663">
        <v>23</v>
      </c>
      <c r="J7663">
        <v>0</v>
      </c>
      <c r="K7663">
        <v>1</v>
      </c>
      <c r="L7663">
        <v>0</v>
      </c>
      <c r="M7663">
        <v>1</v>
      </c>
      <c r="N7663">
        <v>1</v>
      </c>
      <c r="O7663">
        <v>0</v>
      </c>
      <c r="P7663">
        <v>1</v>
      </c>
      <c r="Q7663">
        <v>0</v>
      </c>
      <c r="R7663">
        <v>1</v>
      </c>
      <c r="S7663">
        <v>0</v>
      </c>
      <c r="T7663">
        <v>0</v>
      </c>
      <c r="V7663">
        <f t="shared" si="239"/>
        <v>-3.6565799135724088E-2</v>
      </c>
      <c r="W7663">
        <f t="shared" si="238"/>
        <v>0</v>
      </c>
      <c r="X7663" s="1">
        <v>0</v>
      </c>
    </row>
    <row r="7664" spans="2:24">
      <c r="B7664" s="1">
        <v>0</v>
      </c>
      <c r="C7664">
        <v>0.7858095116847239</v>
      </c>
      <c r="D7664" s="3" t="s">
        <v>837</v>
      </c>
      <c r="E7664" s="4">
        <v>24239</v>
      </c>
      <c r="F7664">
        <v>0</v>
      </c>
      <c r="G7664">
        <v>0</v>
      </c>
      <c r="H7664">
        <v>125</v>
      </c>
      <c r="I7664">
        <v>19</v>
      </c>
      <c r="J7664">
        <v>1</v>
      </c>
      <c r="K7664">
        <v>1</v>
      </c>
      <c r="L7664">
        <v>1</v>
      </c>
      <c r="M7664">
        <v>1</v>
      </c>
      <c r="N7664">
        <v>1</v>
      </c>
      <c r="O7664">
        <v>0</v>
      </c>
      <c r="P7664">
        <v>0</v>
      </c>
      <c r="Q7664">
        <v>0</v>
      </c>
      <c r="R7664">
        <v>0</v>
      </c>
      <c r="S7664">
        <v>1</v>
      </c>
      <c r="T7664">
        <v>0</v>
      </c>
      <c r="V7664">
        <f t="shared" si="239"/>
        <v>0.11237069892302877</v>
      </c>
      <c r="W7664">
        <f t="shared" si="238"/>
        <v>0</v>
      </c>
      <c r="X7664" s="1">
        <v>0</v>
      </c>
    </row>
    <row r="7665" spans="2:24">
      <c r="B7665" s="1">
        <v>0</v>
      </c>
      <c r="C7665">
        <v>0.78590193427442667</v>
      </c>
      <c r="D7665" s="3" t="s">
        <v>836</v>
      </c>
      <c r="E7665" s="4">
        <v>32317</v>
      </c>
      <c r="F7665">
        <v>55475</v>
      </c>
      <c r="G7665">
        <v>0</v>
      </c>
      <c r="H7665">
        <v>130</v>
      </c>
      <c r="I7665">
        <v>18</v>
      </c>
      <c r="J7665">
        <v>0</v>
      </c>
      <c r="K7665">
        <v>1</v>
      </c>
      <c r="L7665">
        <v>0</v>
      </c>
      <c r="M7665">
        <v>1</v>
      </c>
      <c r="N7665">
        <v>1</v>
      </c>
      <c r="O7665">
        <v>0</v>
      </c>
      <c r="P7665">
        <v>0</v>
      </c>
      <c r="Q7665">
        <v>0</v>
      </c>
      <c r="R7665">
        <v>0</v>
      </c>
      <c r="S7665">
        <v>0</v>
      </c>
      <c r="T7665">
        <v>0</v>
      </c>
      <c r="V7665">
        <f t="shared" si="239"/>
        <v>-0.11223670236256171</v>
      </c>
      <c r="W7665">
        <f t="shared" si="238"/>
        <v>0</v>
      </c>
      <c r="X7665" s="1">
        <v>0</v>
      </c>
    </row>
    <row r="7666" spans="2:24">
      <c r="B7666" s="1">
        <v>0</v>
      </c>
      <c r="C7666">
        <v>0.78664794321481513</v>
      </c>
      <c r="D7666" s="3" t="s">
        <v>831</v>
      </c>
      <c r="E7666" s="4">
        <v>7388</v>
      </c>
      <c r="F7666">
        <v>28812</v>
      </c>
      <c r="G7666">
        <v>0</v>
      </c>
      <c r="H7666">
        <v>111</v>
      </c>
      <c r="I7666">
        <v>17</v>
      </c>
      <c r="J7666">
        <v>0</v>
      </c>
      <c r="K7666">
        <v>1</v>
      </c>
      <c r="L7666">
        <v>0</v>
      </c>
      <c r="M7666">
        <v>1</v>
      </c>
      <c r="N7666">
        <v>0</v>
      </c>
      <c r="O7666">
        <v>0</v>
      </c>
      <c r="P7666">
        <v>1</v>
      </c>
      <c r="Q7666">
        <v>0</v>
      </c>
      <c r="R7666">
        <v>0</v>
      </c>
      <c r="S7666">
        <v>0</v>
      </c>
      <c r="T7666">
        <v>0</v>
      </c>
      <c r="V7666">
        <f t="shared" si="239"/>
        <v>0.18200342765104466</v>
      </c>
      <c r="W7666">
        <f t="shared" si="238"/>
        <v>0</v>
      </c>
      <c r="X7666" s="1">
        <v>0</v>
      </c>
    </row>
    <row r="7667" spans="2:24">
      <c r="B7667" s="1">
        <v>0</v>
      </c>
      <c r="C7667">
        <v>0.78678791634123213</v>
      </c>
      <c r="D7667" s="3" t="s">
        <v>830</v>
      </c>
      <c r="E7667" s="4">
        <v>7317</v>
      </c>
      <c r="F7667">
        <v>30493</v>
      </c>
      <c r="G7667">
        <v>0</v>
      </c>
      <c r="H7667">
        <v>84</v>
      </c>
      <c r="I7667">
        <v>15</v>
      </c>
      <c r="J7667">
        <v>1</v>
      </c>
      <c r="K7667">
        <v>1</v>
      </c>
      <c r="L7667">
        <v>0</v>
      </c>
      <c r="M7667">
        <v>1</v>
      </c>
      <c r="N7667">
        <v>1</v>
      </c>
      <c r="O7667">
        <v>0</v>
      </c>
      <c r="P7667">
        <v>1</v>
      </c>
      <c r="Q7667">
        <v>0</v>
      </c>
      <c r="R7667">
        <v>0</v>
      </c>
      <c r="S7667">
        <v>0</v>
      </c>
      <c r="T7667">
        <v>0</v>
      </c>
      <c r="V7667">
        <f t="shared" si="239"/>
        <v>0.12688814281879507</v>
      </c>
      <c r="W7667">
        <f t="shared" si="238"/>
        <v>0</v>
      </c>
      <c r="X7667" s="1">
        <v>0</v>
      </c>
    </row>
    <row r="7668" spans="2:24">
      <c r="B7668" s="1">
        <v>0</v>
      </c>
      <c r="C7668">
        <v>0.78716677789910083</v>
      </c>
      <c r="D7668" s="3" t="s">
        <v>829</v>
      </c>
      <c r="E7668" s="4">
        <v>5138</v>
      </c>
      <c r="F7668">
        <v>72264</v>
      </c>
      <c r="G7668">
        <v>0</v>
      </c>
      <c r="H7668">
        <v>110</v>
      </c>
      <c r="I7668">
        <v>2</v>
      </c>
      <c r="J7668">
        <v>0</v>
      </c>
      <c r="K7668">
        <v>1</v>
      </c>
      <c r="L7668">
        <v>0</v>
      </c>
      <c r="M7668">
        <v>1</v>
      </c>
      <c r="N7668">
        <v>1</v>
      </c>
      <c r="O7668">
        <v>0</v>
      </c>
      <c r="P7668">
        <v>1</v>
      </c>
      <c r="Q7668">
        <v>0</v>
      </c>
      <c r="R7668">
        <v>0</v>
      </c>
      <c r="S7668">
        <v>0</v>
      </c>
      <c r="T7668">
        <v>0</v>
      </c>
      <c r="V7668">
        <f t="shared" si="239"/>
        <v>0.35825326176522909</v>
      </c>
      <c r="W7668">
        <f t="shared" si="238"/>
        <v>0</v>
      </c>
      <c r="X7668" s="1">
        <v>0</v>
      </c>
    </row>
    <row r="7669" spans="2:24">
      <c r="B7669" s="1">
        <v>0</v>
      </c>
      <c r="C7669">
        <v>0.78716973345129271</v>
      </c>
      <c r="D7669" s="3" t="s">
        <v>828</v>
      </c>
      <c r="E7669" s="4">
        <v>5745</v>
      </c>
      <c r="F7669">
        <v>30389</v>
      </c>
      <c r="G7669">
        <v>0</v>
      </c>
      <c r="H7669">
        <v>55</v>
      </c>
      <c r="I7669">
        <v>34</v>
      </c>
      <c r="J7669">
        <v>1</v>
      </c>
      <c r="K7669">
        <v>1</v>
      </c>
      <c r="L7669">
        <v>0</v>
      </c>
      <c r="M7669">
        <v>1</v>
      </c>
      <c r="N7669">
        <v>1</v>
      </c>
      <c r="O7669">
        <v>0</v>
      </c>
      <c r="P7669">
        <v>1</v>
      </c>
      <c r="Q7669">
        <v>0</v>
      </c>
      <c r="R7669">
        <v>0</v>
      </c>
      <c r="S7669">
        <v>0</v>
      </c>
      <c r="T7669">
        <v>0</v>
      </c>
      <c r="V7669">
        <f t="shared" si="239"/>
        <v>-0.15726219428569885</v>
      </c>
      <c r="W7669">
        <f t="shared" si="238"/>
        <v>0</v>
      </c>
      <c r="X7669" s="1">
        <v>0</v>
      </c>
    </row>
    <row r="7670" spans="2:24">
      <c r="B7670" s="1">
        <v>0</v>
      </c>
      <c r="C7670">
        <v>0.78729753791694412</v>
      </c>
      <c r="D7670" s="3" t="s">
        <v>827</v>
      </c>
      <c r="E7670" s="4">
        <v>6785</v>
      </c>
      <c r="F7670">
        <v>0</v>
      </c>
      <c r="G7670">
        <v>0</v>
      </c>
      <c r="H7670">
        <v>76</v>
      </c>
      <c r="I7670">
        <v>7</v>
      </c>
      <c r="J7670">
        <v>0</v>
      </c>
      <c r="K7670">
        <v>1</v>
      </c>
      <c r="L7670">
        <v>0</v>
      </c>
      <c r="M7670">
        <v>0</v>
      </c>
      <c r="N7670">
        <v>1</v>
      </c>
      <c r="O7670">
        <v>0</v>
      </c>
      <c r="P7670">
        <v>0</v>
      </c>
      <c r="Q7670">
        <v>1</v>
      </c>
      <c r="R7670">
        <v>1</v>
      </c>
      <c r="S7670">
        <v>1</v>
      </c>
      <c r="T7670">
        <v>0</v>
      </c>
      <c r="V7670">
        <f t="shared" si="239"/>
        <v>0.40277831045356355</v>
      </c>
      <c r="W7670">
        <f t="shared" si="238"/>
        <v>1</v>
      </c>
      <c r="X7670" s="1">
        <v>0</v>
      </c>
    </row>
    <row r="7671" spans="2:24">
      <c r="B7671" s="1">
        <v>0</v>
      </c>
      <c r="C7671">
        <v>0.78735103448263888</v>
      </c>
      <c r="D7671" s="3" t="s">
        <v>826</v>
      </c>
      <c r="E7671" s="4">
        <v>5923</v>
      </c>
      <c r="F7671">
        <v>36685</v>
      </c>
      <c r="G7671">
        <v>0</v>
      </c>
      <c r="H7671">
        <v>82</v>
      </c>
      <c r="I7671">
        <v>15</v>
      </c>
      <c r="J7671">
        <v>0</v>
      </c>
      <c r="K7671">
        <v>0</v>
      </c>
      <c r="L7671">
        <v>0</v>
      </c>
      <c r="M7671">
        <v>1</v>
      </c>
      <c r="N7671">
        <v>1</v>
      </c>
      <c r="O7671">
        <v>0</v>
      </c>
      <c r="P7671">
        <v>1</v>
      </c>
      <c r="Q7671">
        <v>0</v>
      </c>
      <c r="R7671">
        <v>0</v>
      </c>
      <c r="S7671">
        <v>0</v>
      </c>
      <c r="T7671">
        <v>0</v>
      </c>
      <c r="V7671">
        <f t="shared" si="239"/>
        <v>0.35587643472356734</v>
      </c>
      <c r="W7671">
        <f t="shared" si="238"/>
        <v>0</v>
      </c>
      <c r="X7671" s="1">
        <v>0</v>
      </c>
    </row>
    <row r="7672" spans="2:24">
      <c r="B7672" s="1">
        <v>0</v>
      </c>
      <c r="C7672">
        <v>0.78746688495737827</v>
      </c>
      <c r="D7672" s="3" t="s">
        <v>825</v>
      </c>
      <c r="E7672" s="4">
        <v>8459</v>
      </c>
      <c r="F7672">
        <v>92717</v>
      </c>
      <c r="G7672">
        <v>0</v>
      </c>
      <c r="H7672">
        <v>76</v>
      </c>
      <c r="I7672">
        <v>24</v>
      </c>
      <c r="J7672">
        <v>0</v>
      </c>
      <c r="K7672">
        <v>1</v>
      </c>
      <c r="L7672">
        <v>0</v>
      </c>
      <c r="M7672">
        <v>1</v>
      </c>
      <c r="N7672">
        <v>1</v>
      </c>
      <c r="O7672">
        <v>0</v>
      </c>
      <c r="P7672">
        <v>1</v>
      </c>
      <c r="Q7672">
        <v>0</v>
      </c>
      <c r="R7672">
        <v>0</v>
      </c>
      <c r="S7672">
        <v>0</v>
      </c>
      <c r="T7672">
        <v>0</v>
      </c>
      <c r="V7672">
        <f t="shared" si="239"/>
        <v>-6.9725898977930176E-2</v>
      </c>
      <c r="W7672">
        <f t="shared" si="238"/>
        <v>0</v>
      </c>
      <c r="X7672" s="1">
        <v>0</v>
      </c>
    </row>
    <row r="7673" spans="2:24">
      <c r="B7673" s="1">
        <v>0</v>
      </c>
      <c r="C7673">
        <v>0.78812757403968259</v>
      </c>
      <c r="D7673" s="3" t="s">
        <v>815</v>
      </c>
      <c r="E7673" s="4">
        <v>4767</v>
      </c>
      <c r="F7673">
        <v>70432</v>
      </c>
      <c r="G7673">
        <v>0</v>
      </c>
      <c r="H7673">
        <v>79</v>
      </c>
      <c r="I7673">
        <v>16</v>
      </c>
      <c r="J7673">
        <v>0</v>
      </c>
      <c r="K7673">
        <v>1</v>
      </c>
      <c r="L7673">
        <v>1</v>
      </c>
      <c r="M7673">
        <v>0</v>
      </c>
      <c r="N7673">
        <v>1</v>
      </c>
      <c r="O7673">
        <v>0</v>
      </c>
      <c r="P7673">
        <v>1</v>
      </c>
      <c r="Q7673">
        <v>0</v>
      </c>
      <c r="R7673">
        <v>0</v>
      </c>
      <c r="S7673">
        <v>0</v>
      </c>
      <c r="T7673">
        <v>0</v>
      </c>
      <c r="V7673">
        <f t="shared" si="239"/>
        <v>0.10502851093147972</v>
      </c>
      <c r="W7673">
        <f t="shared" si="238"/>
        <v>0</v>
      </c>
      <c r="X7673" s="1">
        <v>0</v>
      </c>
    </row>
    <row r="7674" spans="2:24">
      <c r="B7674" s="1">
        <v>0</v>
      </c>
      <c r="C7674">
        <v>0.78821155372458118</v>
      </c>
      <c r="D7674" s="3" t="s">
        <v>814</v>
      </c>
      <c r="E7674" s="4">
        <v>6953</v>
      </c>
      <c r="F7674">
        <v>0</v>
      </c>
      <c r="G7674">
        <v>0</v>
      </c>
      <c r="H7674">
        <v>103</v>
      </c>
      <c r="I7674">
        <v>2</v>
      </c>
      <c r="J7674">
        <v>0</v>
      </c>
      <c r="K7674">
        <v>1</v>
      </c>
      <c r="L7674">
        <v>0</v>
      </c>
      <c r="M7674">
        <v>1</v>
      </c>
      <c r="N7674">
        <v>1</v>
      </c>
      <c r="O7674">
        <v>0</v>
      </c>
      <c r="P7674">
        <v>0</v>
      </c>
      <c r="Q7674">
        <v>0</v>
      </c>
      <c r="R7674">
        <v>0</v>
      </c>
      <c r="S7674">
        <v>1</v>
      </c>
      <c r="T7674">
        <v>0</v>
      </c>
      <c r="V7674">
        <f t="shared" si="239"/>
        <v>0.59284030057502246</v>
      </c>
      <c r="W7674">
        <f t="shared" si="238"/>
        <v>1</v>
      </c>
      <c r="X7674" s="1">
        <v>0</v>
      </c>
    </row>
    <row r="7675" spans="2:24">
      <c r="B7675" s="1">
        <v>0</v>
      </c>
      <c r="C7675">
        <v>0.78829660023948955</v>
      </c>
      <c r="D7675" s="3" t="s">
        <v>813</v>
      </c>
      <c r="E7675" s="4">
        <v>13892</v>
      </c>
      <c r="F7675">
        <v>70725</v>
      </c>
      <c r="G7675">
        <v>0</v>
      </c>
      <c r="H7675">
        <v>98</v>
      </c>
      <c r="I7675">
        <v>2</v>
      </c>
      <c r="J7675">
        <v>1</v>
      </c>
      <c r="K7675">
        <v>0</v>
      </c>
      <c r="L7675">
        <v>0</v>
      </c>
      <c r="M7675">
        <v>1</v>
      </c>
      <c r="N7675">
        <v>1</v>
      </c>
      <c r="O7675">
        <v>0</v>
      </c>
      <c r="P7675">
        <v>0</v>
      </c>
      <c r="Q7675">
        <v>0</v>
      </c>
      <c r="R7675">
        <v>0</v>
      </c>
      <c r="S7675">
        <v>0</v>
      </c>
      <c r="T7675">
        <v>0</v>
      </c>
      <c r="V7675">
        <f t="shared" si="239"/>
        <v>0.29922113667852568</v>
      </c>
      <c r="W7675">
        <f t="shared" si="238"/>
        <v>0</v>
      </c>
      <c r="X7675" s="1">
        <v>0</v>
      </c>
    </row>
    <row r="7676" spans="2:24">
      <c r="B7676" s="1">
        <v>0</v>
      </c>
      <c r="C7676">
        <v>0.78848867481038376</v>
      </c>
      <c r="D7676" s="3" t="s">
        <v>812</v>
      </c>
      <c r="E7676" s="4">
        <v>9047</v>
      </c>
      <c r="F7676">
        <v>0</v>
      </c>
      <c r="G7676">
        <v>0</v>
      </c>
      <c r="H7676">
        <v>109</v>
      </c>
      <c r="I7676">
        <v>30</v>
      </c>
      <c r="J7676">
        <v>0</v>
      </c>
      <c r="K7676">
        <v>1</v>
      </c>
      <c r="L7676">
        <v>0</v>
      </c>
      <c r="M7676">
        <v>1</v>
      </c>
      <c r="N7676">
        <v>0</v>
      </c>
      <c r="O7676">
        <v>0</v>
      </c>
      <c r="P7676">
        <v>0</v>
      </c>
      <c r="Q7676">
        <v>0</v>
      </c>
      <c r="R7676">
        <v>1</v>
      </c>
      <c r="S7676">
        <v>1</v>
      </c>
      <c r="T7676">
        <v>0</v>
      </c>
      <c r="V7676">
        <f t="shared" si="239"/>
        <v>8.3386182184473634E-2</v>
      </c>
      <c r="W7676">
        <f t="shared" si="238"/>
        <v>0</v>
      </c>
      <c r="X7676" s="1">
        <v>0</v>
      </c>
    </row>
    <row r="7677" spans="2:24">
      <c r="B7677" s="1">
        <v>0</v>
      </c>
      <c r="C7677">
        <v>0.7887072971969411</v>
      </c>
      <c r="D7677" s="3" t="s">
        <v>810</v>
      </c>
      <c r="E7677" s="4">
        <v>5320</v>
      </c>
      <c r="F7677">
        <v>25714</v>
      </c>
      <c r="G7677">
        <v>0</v>
      </c>
      <c r="H7677">
        <v>73</v>
      </c>
      <c r="I7677">
        <v>17</v>
      </c>
      <c r="J7677">
        <v>0</v>
      </c>
      <c r="K7677">
        <v>1</v>
      </c>
      <c r="L7677">
        <v>0</v>
      </c>
      <c r="M7677">
        <v>1</v>
      </c>
      <c r="N7677">
        <v>1</v>
      </c>
      <c r="O7677">
        <v>0</v>
      </c>
      <c r="P7677">
        <v>1</v>
      </c>
      <c r="Q7677">
        <v>0</v>
      </c>
      <c r="R7677">
        <v>1</v>
      </c>
      <c r="S7677">
        <v>0</v>
      </c>
      <c r="T7677">
        <v>0</v>
      </c>
      <c r="V7677">
        <f t="shared" si="239"/>
        <v>0.22707502245986735</v>
      </c>
      <c r="W7677">
        <f t="shared" si="238"/>
        <v>0</v>
      </c>
      <c r="X7677" s="1">
        <v>0</v>
      </c>
    </row>
    <row r="7678" spans="2:24">
      <c r="B7678" s="1">
        <v>0</v>
      </c>
      <c r="C7678">
        <v>0.79011254794435226</v>
      </c>
      <c r="D7678" s="3" t="s">
        <v>805</v>
      </c>
      <c r="E7678" s="4">
        <v>16953</v>
      </c>
      <c r="F7678">
        <v>76797</v>
      </c>
      <c r="G7678">
        <v>0</v>
      </c>
      <c r="H7678">
        <v>57</v>
      </c>
      <c r="I7678">
        <v>22</v>
      </c>
      <c r="J7678">
        <v>1</v>
      </c>
      <c r="K7678">
        <v>1</v>
      </c>
      <c r="L7678">
        <v>0</v>
      </c>
      <c r="M7678">
        <v>1</v>
      </c>
      <c r="N7678">
        <v>1</v>
      </c>
      <c r="O7678">
        <v>0</v>
      </c>
      <c r="P7678">
        <v>0</v>
      </c>
      <c r="Q7678">
        <v>0</v>
      </c>
      <c r="R7678">
        <v>0</v>
      </c>
      <c r="S7678">
        <v>0</v>
      </c>
      <c r="T7678">
        <v>0</v>
      </c>
      <c r="V7678">
        <f t="shared" si="239"/>
        <v>-0.17422175889854494</v>
      </c>
      <c r="W7678">
        <f t="shared" si="238"/>
        <v>0</v>
      </c>
      <c r="X7678" s="1">
        <v>0</v>
      </c>
    </row>
    <row r="7679" spans="2:24">
      <c r="B7679" s="1">
        <v>0</v>
      </c>
      <c r="C7679">
        <v>0.79058423209496975</v>
      </c>
      <c r="D7679" s="3" t="s">
        <v>801</v>
      </c>
      <c r="E7679" s="4">
        <v>5876</v>
      </c>
      <c r="F7679">
        <v>32848</v>
      </c>
      <c r="G7679">
        <v>0</v>
      </c>
      <c r="H7679">
        <v>120</v>
      </c>
      <c r="I7679">
        <v>2</v>
      </c>
      <c r="J7679">
        <v>1</v>
      </c>
      <c r="K7679">
        <v>0</v>
      </c>
      <c r="L7679">
        <v>0</v>
      </c>
      <c r="M7679">
        <v>1</v>
      </c>
      <c r="N7679">
        <v>1</v>
      </c>
      <c r="O7679">
        <v>0</v>
      </c>
      <c r="P7679">
        <v>1</v>
      </c>
      <c r="Q7679">
        <v>0</v>
      </c>
      <c r="R7679">
        <v>0</v>
      </c>
      <c r="S7679">
        <v>0</v>
      </c>
      <c r="T7679">
        <v>0</v>
      </c>
      <c r="V7679">
        <f t="shared" si="239"/>
        <v>0.45216149461720589</v>
      </c>
      <c r="W7679">
        <f t="shared" si="238"/>
        <v>1</v>
      </c>
      <c r="X7679" s="1">
        <v>0</v>
      </c>
    </row>
    <row r="7680" spans="2:24">
      <c r="B7680" s="1">
        <v>0</v>
      </c>
      <c r="C7680">
        <v>0.79063740595739218</v>
      </c>
      <c r="D7680" s="3" t="s">
        <v>800</v>
      </c>
      <c r="E7680" s="4">
        <v>7805</v>
      </c>
      <c r="F7680">
        <v>21073</v>
      </c>
      <c r="G7680">
        <v>0</v>
      </c>
      <c r="H7680">
        <v>120</v>
      </c>
      <c r="I7680">
        <v>25</v>
      </c>
      <c r="J7680">
        <v>0</v>
      </c>
      <c r="K7680">
        <v>0</v>
      </c>
      <c r="L7680">
        <v>1</v>
      </c>
      <c r="M7680">
        <v>1</v>
      </c>
      <c r="N7680">
        <v>1</v>
      </c>
      <c r="O7680">
        <v>0</v>
      </c>
      <c r="P7680">
        <v>0</v>
      </c>
      <c r="Q7680">
        <v>0</v>
      </c>
      <c r="R7680">
        <v>0</v>
      </c>
      <c r="S7680">
        <v>0</v>
      </c>
      <c r="T7680">
        <v>1</v>
      </c>
      <c r="V7680">
        <f t="shared" si="239"/>
        <v>0.2967698074704847</v>
      </c>
      <c r="W7680">
        <f t="shared" si="238"/>
        <v>0</v>
      </c>
      <c r="X7680" s="1">
        <v>0</v>
      </c>
    </row>
    <row r="7681" spans="2:24">
      <c r="B7681" s="1">
        <v>0</v>
      </c>
      <c r="C7681">
        <v>0.79127195840295028</v>
      </c>
      <c r="D7681" s="3" t="s">
        <v>797</v>
      </c>
      <c r="E7681" s="4">
        <v>2531</v>
      </c>
      <c r="F7681">
        <v>89451</v>
      </c>
      <c r="G7681">
        <v>0</v>
      </c>
      <c r="H7681">
        <v>93</v>
      </c>
      <c r="I7681">
        <v>11</v>
      </c>
      <c r="J7681">
        <v>0</v>
      </c>
      <c r="K7681">
        <v>1</v>
      </c>
      <c r="L7681">
        <v>0</v>
      </c>
      <c r="M7681">
        <v>1</v>
      </c>
      <c r="N7681">
        <v>1</v>
      </c>
      <c r="O7681">
        <v>0</v>
      </c>
      <c r="P7681">
        <v>0</v>
      </c>
      <c r="Q7681">
        <v>0</v>
      </c>
      <c r="R7681">
        <v>0</v>
      </c>
      <c r="S7681">
        <v>0</v>
      </c>
      <c r="T7681">
        <v>0</v>
      </c>
      <c r="V7681">
        <f t="shared" si="239"/>
        <v>0.20789528175716809</v>
      </c>
      <c r="W7681">
        <f t="shared" si="238"/>
        <v>0</v>
      </c>
      <c r="X7681" s="1">
        <v>0</v>
      </c>
    </row>
    <row r="7682" spans="2:24">
      <c r="B7682" s="1">
        <v>0</v>
      </c>
      <c r="C7682">
        <v>0.79148763548186407</v>
      </c>
      <c r="D7682" s="3" t="s">
        <v>795</v>
      </c>
      <c r="E7682" s="4">
        <v>19357</v>
      </c>
      <c r="F7682">
        <v>0</v>
      </c>
      <c r="G7682">
        <v>0</v>
      </c>
      <c r="H7682">
        <v>94</v>
      </c>
      <c r="I7682">
        <v>20</v>
      </c>
      <c r="J7682">
        <v>1</v>
      </c>
      <c r="K7682">
        <v>1</v>
      </c>
      <c r="L7682">
        <v>0</v>
      </c>
      <c r="M7682">
        <v>1</v>
      </c>
      <c r="N7682">
        <v>1</v>
      </c>
      <c r="O7682">
        <v>0</v>
      </c>
      <c r="P7682">
        <v>1</v>
      </c>
      <c r="Q7682">
        <v>0</v>
      </c>
      <c r="R7682">
        <v>0</v>
      </c>
      <c r="S7682">
        <v>1</v>
      </c>
      <c r="T7682">
        <v>0</v>
      </c>
      <c r="V7682">
        <f t="shared" si="239"/>
        <v>6.666982752064389E-2</v>
      </c>
      <c r="W7682">
        <f t="shared" ref="W7682:W7745" si="240">IF(V7682&gt;$AB$4, 1, 0)</f>
        <v>0</v>
      </c>
      <c r="X7682" s="1">
        <v>0</v>
      </c>
    </row>
    <row r="7683" spans="2:24">
      <c r="B7683" s="1">
        <v>0</v>
      </c>
      <c r="C7683">
        <v>0.79191197817768533</v>
      </c>
      <c r="D7683" s="3" t="s">
        <v>790</v>
      </c>
      <c r="E7683" s="4">
        <v>7858</v>
      </c>
      <c r="F7683">
        <v>28937</v>
      </c>
      <c r="G7683">
        <v>0</v>
      </c>
      <c r="H7683">
        <v>114</v>
      </c>
      <c r="I7683">
        <v>28</v>
      </c>
      <c r="J7683">
        <v>1</v>
      </c>
      <c r="K7683">
        <v>1</v>
      </c>
      <c r="L7683">
        <v>1</v>
      </c>
      <c r="M7683">
        <v>1</v>
      </c>
      <c r="N7683">
        <v>1</v>
      </c>
      <c r="O7683">
        <v>0</v>
      </c>
      <c r="P7683">
        <v>0</v>
      </c>
      <c r="Q7683">
        <v>0</v>
      </c>
      <c r="R7683">
        <v>1</v>
      </c>
      <c r="S7683">
        <v>0</v>
      </c>
      <c r="T7683">
        <v>0</v>
      </c>
      <c r="V7683">
        <f t="shared" si="239"/>
        <v>-2.3992448219704223E-2</v>
      </c>
      <c r="W7683">
        <f t="shared" si="240"/>
        <v>0</v>
      </c>
      <c r="X7683" s="1">
        <v>0</v>
      </c>
    </row>
    <row r="7684" spans="2:24">
      <c r="B7684" s="1">
        <v>0</v>
      </c>
      <c r="C7684">
        <v>0.79231936195507613</v>
      </c>
      <c r="D7684" s="3" t="s">
        <v>787</v>
      </c>
      <c r="E7684" s="4">
        <v>2640</v>
      </c>
      <c r="F7684">
        <v>69819</v>
      </c>
      <c r="G7684">
        <v>0</v>
      </c>
      <c r="H7684">
        <v>76</v>
      </c>
      <c r="I7684">
        <v>24</v>
      </c>
      <c r="J7684">
        <v>0</v>
      </c>
      <c r="K7684">
        <v>0</v>
      </c>
      <c r="L7684">
        <v>0</v>
      </c>
      <c r="M7684">
        <v>1</v>
      </c>
      <c r="N7684">
        <v>1</v>
      </c>
      <c r="O7684">
        <v>0</v>
      </c>
      <c r="P7684">
        <v>1</v>
      </c>
      <c r="Q7684">
        <v>0</v>
      </c>
      <c r="R7684">
        <v>0</v>
      </c>
      <c r="S7684">
        <v>0</v>
      </c>
      <c r="T7684">
        <v>0</v>
      </c>
      <c r="V7684">
        <f t="shared" ref="V7684:V7747" si="241">$AB$45+E7684*$AB$46+F7684*$AB$47+G7684*$AB$48+H7684*$AB$49+I7684*$AB$50+J7684*$AB$51+K7684*$AB$52+L7684*$AB$53+M7684*$AB$54+N7684*$AB$55+O7684*$AB$56+P7684*$AB$57+Q7684*$AB$58+R7684*$AB$59+S7684*$AB$60+T7684*$AB$61</f>
        <v>0.1599680116765744</v>
      </c>
      <c r="W7684">
        <f t="shared" si="240"/>
        <v>0</v>
      </c>
      <c r="X7684" s="1">
        <v>0</v>
      </c>
    </row>
    <row r="7685" spans="2:24">
      <c r="B7685" s="1">
        <v>0</v>
      </c>
      <c r="C7685">
        <v>0.79263180112123111</v>
      </c>
      <c r="D7685" s="3" t="s">
        <v>784</v>
      </c>
      <c r="E7685" s="4">
        <v>5646</v>
      </c>
      <c r="F7685">
        <v>39841</v>
      </c>
      <c r="G7685">
        <v>0</v>
      </c>
      <c r="H7685">
        <v>116</v>
      </c>
      <c r="I7685">
        <v>9</v>
      </c>
      <c r="J7685">
        <v>1</v>
      </c>
      <c r="K7685">
        <v>1</v>
      </c>
      <c r="L7685">
        <v>0</v>
      </c>
      <c r="M7685">
        <v>1</v>
      </c>
      <c r="N7685">
        <v>1</v>
      </c>
      <c r="O7685">
        <v>0</v>
      </c>
      <c r="P7685">
        <v>0</v>
      </c>
      <c r="Q7685">
        <v>0</v>
      </c>
      <c r="R7685">
        <v>0</v>
      </c>
      <c r="S7685">
        <v>0</v>
      </c>
      <c r="T7685">
        <v>0</v>
      </c>
      <c r="V7685">
        <f t="shared" si="241"/>
        <v>0.21455141427811758</v>
      </c>
      <c r="W7685">
        <f t="shared" si="240"/>
        <v>0</v>
      </c>
      <c r="X7685" s="1">
        <v>0</v>
      </c>
    </row>
    <row r="7686" spans="2:24">
      <c r="B7686" s="1">
        <v>0</v>
      </c>
      <c r="C7686">
        <v>0.79349346868390846</v>
      </c>
      <c r="D7686" s="3" t="s">
        <v>774</v>
      </c>
      <c r="E7686" s="4">
        <v>4349</v>
      </c>
      <c r="F7686">
        <v>90893</v>
      </c>
      <c r="G7686">
        <v>0</v>
      </c>
      <c r="H7686">
        <v>76</v>
      </c>
      <c r="I7686">
        <v>33</v>
      </c>
      <c r="J7686">
        <v>0</v>
      </c>
      <c r="K7686">
        <v>1</v>
      </c>
      <c r="L7686">
        <v>1</v>
      </c>
      <c r="M7686">
        <v>1</v>
      </c>
      <c r="N7686">
        <v>1</v>
      </c>
      <c r="O7686">
        <v>0</v>
      </c>
      <c r="P7686">
        <v>0</v>
      </c>
      <c r="Q7686">
        <v>0</v>
      </c>
      <c r="R7686">
        <v>0</v>
      </c>
      <c r="S7686">
        <v>0</v>
      </c>
      <c r="T7686">
        <v>0</v>
      </c>
      <c r="V7686">
        <f t="shared" si="241"/>
        <v>-8.7609215486143394E-2</v>
      </c>
      <c r="W7686">
        <f t="shared" si="240"/>
        <v>0</v>
      </c>
      <c r="X7686" s="1">
        <v>0</v>
      </c>
    </row>
    <row r="7687" spans="2:24">
      <c r="B7687" s="1">
        <v>0</v>
      </c>
      <c r="C7687">
        <v>0.79400846957881399</v>
      </c>
      <c r="D7687" s="3" t="s">
        <v>769</v>
      </c>
      <c r="E7687" s="4">
        <v>2827</v>
      </c>
      <c r="F7687">
        <v>20368</v>
      </c>
      <c r="G7687">
        <v>0</v>
      </c>
      <c r="H7687">
        <v>42</v>
      </c>
      <c r="I7687">
        <v>30</v>
      </c>
      <c r="J7687">
        <v>1</v>
      </c>
      <c r="K7687">
        <v>1</v>
      </c>
      <c r="L7687">
        <v>1</v>
      </c>
      <c r="M7687">
        <v>1</v>
      </c>
      <c r="N7687">
        <v>1</v>
      </c>
      <c r="O7687">
        <v>0</v>
      </c>
      <c r="P7687">
        <v>0</v>
      </c>
      <c r="Q7687">
        <v>0</v>
      </c>
      <c r="R7687">
        <v>0</v>
      </c>
      <c r="S7687">
        <v>0</v>
      </c>
      <c r="T7687">
        <v>0</v>
      </c>
      <c r="V7687">
        <f t="shared" si="241"/>
        <v>4.9822621027374184E-2</v>
      </c>
      <c r="W7687">
        <f t="shared" si="240"/>
        <v>0</v>
      </c>
      <c r="X7687" s="1">
        <v>0</v>
      </c>
    </row>
    <row r="7688" spans="2:24">
      <c r="B7688" s="1">
        <v>0</v>
      </c>
      <c r="C7688">
        <v>0.79426916818798943</v>
      </c>
      <c r="D7688" s="3" t="s">
        <v>767</v>
      </c>
      <c r="E7688" s="4">
        <v>8448</v>
      </c>
      <c r="F7688">
        <v>61337</v>
      </c>
      <c r="G7688">
        <v>0</v>
      </c>
      <c r="H7688">
        <v>77</v>
      </c>
      <c r="I7688">
        <v>35</v>
      </c>
      <c r="J7688">
        <v>1</v>
      </c>
      <c r="K7688">
        <v>1</v>
      </c>
      <c r="L7688">
        <v>0</v>
      </c>
      <c r="M7688">
        <v>0</v>
      </c>
      <c r="N7688">
        <v>1</v>
      </c>
      <c r="O7688">
        <v>0</v>
      </c>
      <c r="P7688">
        <v>1</v>
      </c>
      <c r="Q7688">
        <v>0</v>
      </c>
      <c r="R7688">
        <v>0</v>
      </c>
      <c r="S7688">
        <v>0</v>
      </c>
      <c r="T7688">
        <v>0</v>
      </c>
      <c r="V7688">
        <f t="shared" si="241"/>
        <v>-0.40414500624435973</v>
      </c>
      <c r="W7688">
        <f t="shared" si="240"/>
        <v>0</v>
      </c>
      <c r="X7688" s="1">
        <v>0</v>
      </c>
    </row>
    <row r="7689" spans="2:24">
      <c r="B7689" s="1">
        <v>0</v>
      </c>
      <c r="C7689">
        <v>0.79449802953493687</v>
      </c>
      <c r="D7689" s="3" t="s">
        <v>765</v>
      </c>
      <c r="E7689" s="4">
        <v>8337</v>
      </c>
      <c r="F7689">
        <v>74460</v>
      </c>
      <c r="G7689">
        <v>0</v>
      </c>
      <c r="H7689">
        <v>111</v>
      </c>
      <c r="I7689">
        <v>3</v>
      </c>
      <c r="J7689">
        <v>0</v>
      </c>
      <c r="K7689">
        <v>1</v>
      </c>
      <c r="L7689">
        <v>0</v>
      </c>
      <c r="M7689">
        <v>1</v>
      </c>
      <c r="N7689">
        <v>1</v>
      </c>
      <c r="O7689">
        <v>0</v>
      </c>
      <c r="P7689">
        <v>1</v>
      </c>
      <c r="Q7689">
        <v>0</v>
      </c>
      <c r="R7689">
        <v>1</v>
      </c>
      <c r="S7689">
        <v>0</v>
      </c>
      <c r="T7689">
        <v>0</v>
      </c>
      <c r="V7689">
        <f t="shared" si="241"/>
        <v>0.29260824157384779</v>
      </c>
      <c r="W7689">
        <f t="shared" si="240"/>
        <v>0</v>
      </c>
      <c r="X7689" s="1">
        <v>0</v>
      </c>
    </row>
    <row r="7690" spans="2:24">
      <c r="B7690" s="1">
        <v>0</v>
      </c>
      <c r="C7690">
        <v>0.79457814842210062</v>
      </c>
      <c r="D7690" s="3" t="s">
        <v>764</v>
      </c>
      <c r="E7690" s="4">
        <v>6081</v>
      </c>
      <c r="F7690">
        <v>0</v>
      </c>
      <c r="G7690">
        <v>0</v>
      </c>
      <c r="H7690">
        <v>82</v>
      </c>
      <c r="I7690">
        <v>26</v>
      </c>
      <c r="J7690">
        <v>1</v>
      </c>
      <c r="K7690">
        <v>0</v>
      </c>
      <c r="L7690">
        <v>0</v>
      </c>
      <c r="M7690">
        <v>1</v>
      </c>
      <c r="N7690">
        <v>0</v>
      </c>
      <c r="O7690">
        <v>0</v>
      </c>
      <c r="P7690">
        <v>0</v>
      </c>
      <c r="Q7690">
        <v>0</v>
      </c>
      <c r="R7690">
        <v>0</v>
      </c>
      <c r="S7690">
        <v>1</v>
      </c>
      <c r="T7690">
        <v>0</v>
      </c>
      <c r="V7690">
        <f t="shared" si="241"/>
        <v>0.20526912768188338</v>
      </c>
      <c r="W7690">
        <f t="shared" si="240"/>
        <v>0</v>
      </c>
      <c r="X7690" s="1">
        <v>0</v>
      </c>
    </row>
    <row r="7691" spans="2:24">
      <c r="B7691" s="1">
        <v>0</v>
      </c>
      <c r="C7691">
        <v>0.79492493709312984</v>
      </c>
      <c r="D7691" s="3" t="s">
        <v>760</v>
      </c>
      <c r="E7691" s="4">
        <v>5596</v>
      </c>
      <c r="F7691">
        <v>79189</v>
      </c>
      <c r="G7691">
        <v>0</v>
      </c>
      <c r="H7691">
        <v>115</v>
      </c>
      <c r="I7691">
        <v>6</v>
      </c>
      <c r="J7691">
        <v>1</v>
      </c>
      <c r="K7691">
        <v>1</v>
      </c>
      <c r="L7691">
        <v>0</v>
      </c>
      <c r="M7691">
        <v>1</v>
      </c>
      <c r="N7691">
        <v>1</v>
      </c>
      <c r="O7691">
        <v>0</v>
      </c>
      <c r="P7691">
        <v>1</v>
      </c>
      <c r="Q7691">
        <v>0</v>
      </c>
      <c r="R7691">
        <v>0</v>
      </c>
      <c r="S7691">
        <v>0</v>
      </c>
      <c r="T7691">
        <v>0</v>
      </c>
      <c r="V7691">
        <f t="shared" si="241"/>
        <v>0.15787476190431177</v>
      </c>
      <c r="W7691">
        <f t="shared" si="240"/>
        <v>0</v>
      </c>
      <c r="X7691" s="1">
        <v>0</v>
      </c>
    </row>
    <row r="7692" spans="2:24">
      <c r="B7692" s="1">
        <v>0</v>
      </c>
      <c r="C7692">
        <v>0.79497634423662733</v>
      </c>
      <c r="D7692" s="3" t="s">
        <v>759</v>
      </c>
      <c r="E7692" s="4">
        <v>8880</v>
      </c>
      <c r="F7692">
        <v>52583</v>
      </c>
      <c r="G7692">
        <v>0</v>
      </c>
      <c r="H7692">
        <v>115</v>
      </c>
      <c r="I7692">
        <v>12</v>
      </c>
      <c r="J7692">
        <v>0</v>
      </c>
      <c r="K7692">
        <v>1</v>
      </c>
      <c r="L7692">
        <v>0</v>
      </c>
      <c r="M7692">
        <v>1</v>
      </c>
      <c r="N7692">
        <v>1</v>
      </c>
      <c r="O7692">
        <v>0</v>
      </c>
      <c r="P7692">
        <v>0</v>
      </c>
      <c r="Q7692">
        <v>0</v>
      </c>
      <c r="R7692">
        <v>1</v>
      </c>
      <c r="S7692">
        <v>0</v>
      </c>
      <c r="T7692">
        <v>0</v>
      </c>
      <c r="V7692">
        <f t="shared" si="241"/>
        <v>0.20273522890480658</v>
      </c>
      <c r="W7692">
        <f t="shared" si="240"/>
        <v>0</v>
      </c>
      <c r="X7692" s="1">
        <v>0</v>
      </c>
    </row>
    <row r="7693" spans="2:24">
      <c r="B7693" s="1">
        <v>0</v>
      </c>
      <c r="C7693">
        <v>0.7952710808232758</v>
      </c>
      <c r="D7693" s="3" t="s">
        <v>756</v>
      </c>
      <c r="E7693" s="4">
        <v>3096</v>
      </c>
      <c r="F7693">
        <v>0</v>
      </c>
      <c r="G7693">
        <v>0</v>
      </c>
      <c r="H7693">
        <v>82</v>
      </c>
      <c r="I7693">
        <v>31</v>
      </c>
      <c r="J7693">
        <v>0</v>
      </c>
      <c r="K7693">
        <v>1</v>
      </c>
      <c r="L7693">
        <v>0</v>
      </c>
      <c r="M7693">
        <v>1</v>
      </c>
      <c r="N7693">
        <v>0</v>
      </c>
      <c r="O7693">
        <v>0</v>
      </c>
      <c r="P7693">
        <v>0</v>
      </c>
      <c r="Q7693">
        <v>0</v>
      </c>
      <c r="R7693">
        <v>0</v>
      </c>
      <c r="S7693">
        <v>1</v>
      </c>
      <c r="T7693">
        <v>0</v>
      </c>
      <c r="V7693">
        <f t="shared" si="241"/>
        <v>0.14555649277210336</v>
      </c>
      <c r="W7693">
        <f t="shared" si="240"/>
        <v>0</v>
      </c>
      <c r="X7693" s="1">
        <v>0</v>
      </c>
    </row>
    <row r="7694" spans="2:24">
      <c r="B7694" s="1">
        <v>0</v>
      </c>
      <c r="C7694">
        <v>0.79545064121272913</v>
      </c>
      <c r="D7694" s="3" t="s">
        <v>754</v>
      </c>
      <c r="E7694" s="4">
        <v>15277</v>
      </c>
      <c r="F7694">
        <v>38183</v>
      </c>
      <c r="G7694">
        <v>0</v>
      </c>
      <c r="H7694">
        <v>183</v>
      </c>
      <c r="I7694">
        <v>21</v>
      </c>
      <c r="J7694">
        <v>1</v>
      </c>
      <c r="K7694">
        <v>1</v>
      </c>
      <c r="L7694">
        <v>0</v>
      </c>
      <c r="M7694">
        <v>1</v>
      </c>
      <c r="N7694">
        <v>1</v>
      </c>
      <c r="O7694">
        <v>0</v>
      </c>
      <c r="P7694">
        <v>1</v>
      </c>
      <c r="Q7694">
        <v>0</v>
      </c>
      <c r="R7694">
        <v>0</v>
      </c>
      <c r="S7694">
        <v>0</v>
      </c>
      <c r="T7694">
        <v>0</v>
      </c>
      <c r="V7694">
        <f t="shared" si="241"/>
        <v>-9.7572047462878661E-2</v>
      </c>
      <c r="W7694">
        <f t="shared" si="240"/>
        <v>0</v>
      </c>
      <c r="X7694" s="1">
        <v>0</v>
      </c>
    </row>
    <row r="7695" spans="2:24">
      <c r="B7695" s="1">
        <v>0</v>
      </c>
      <c r="C7695">
        <v>0.79624272314656652</v>
      </c>
      <c r="D7695" s="3" t="s">
        <v>748</v>
      </c>
      <c r="E7695" s="4">
        <v>2542</v>
      </c>
      <c r="F7695">
        <v>84495</v>
      </c>
      <c r="G7695">
        <v>0</v>
      </c>
      <c r="H7695">
        <v>69</v>
      </c>
      <c r="I7695">
        <v>15</v>
      </c>
      <c r="J7695">
        <v>1</v>
      </c>
      <c r="K7695">
        <v>1</v>
      </c>
      <c r="L7695">
        <v>0</v>
      </c>
      <c r="M7695">
        <v>1</v>
      </c>
      <c r="N7695">
        <v>1</v>
      </c>
      <c r="O7695">
        <v>0</v>
      </c>
      <c r="P7695">
        <v>1</v>
      </c>
      <c r="Q7695">
        <v>0</v>
      </c>
      <c r="R7695">
        <v>0</v>
      </c>
      <c r="S7695">
        <v>0</v>
      </c>
      <c r="T7695">
        <v>0</v>
      </c>
      <c r="V7695">
        <f t="shared" si="241"/>
        <v>4.2456497472015048E-2</v>
      </c>
      <c r="W7695">
        <f t="shared" si="240"/>
        <v>0</v>
      </c>
      <c r="X7695" s="1">
        <v>0</v>
      </c>
    </row>
    <row r="7696" spans="2:24">
      <c r="B7696" s="1">
        <v>0</v>
      </c>
      <c r="C7696">
        <v>0.7965882596543935</v>
      </c>
      <c r="D7696" s="3" t="s">
        <v>747</v>
      </c>
      <c r="E7696" s="4">
        <v>3436</v>
      </c>
      <c r="F7696">
        <v>30509</v>
      </c>
      <c r="G7696">
        <v>0</v>
      </c>
      <c r="H7696">
        <v>112</v>
      </c>
      <c r="I7696">
        <v>15</v>
      </c>
      <c r="J7696">
        <v>0</v>
      </c>
      <c r="K7696">
        <v>1</v>
      </c>
      <c r="L7696">
        <v>0</v>
      </c>
      <c r="M7696">
        <v>0</v>
      </c>
      <c r="N7696">
        <v>0</v>
      </c>
      <c r="O7696">
        <v>0</v>
      </c>
      <c r="P7696">
        <v>0</v>
      </c>
      <c r="Q7696">
        <v>0</v>
      </c>
      <c r="R7696">
        <v>0</v>
      </c>
      <c r="S7696">
        <v>0</v>
      </c>
      <c r="T7696">
        <v>0</v>
      </c>
      <c r="V7696">
        <f t="shared" si="241"/>
        <v>0.13433074029754566</v>
      </c>
      <c r="W7696">
        <f t="shared" si="240"/>
        <v>0</v>
      </c>
      <c r="X7696" s="1">
        <v>0</v>
      </c>
    </row>
    <row r="7697" spans="2:24">
      <c r="B7697" s="1">
        <v>0</v>
      </c>
      <c r="C7697">
        <v>0.79665744947113915</v>
      </c>
      <c r="D7697" s="3" t="s">
        <v>746</v>
      </c>
      <c r="E7697" s="4">
        <v>6274</v>
      </c>
      <c r="F7697">
        <v>18577</v>
      </c>
      <c r="G7697">
        <v>0</v>
      </c>
      <c r="H7697">
        <v>86</v>
      </c>
      <c r="I7697">
        <v>21</v>
      </c>
      <c r="J7697">
        <v>0</v>
      </c>
      <c r="K7697">
        <v>1</v>
      </c>
      <c r="L7697">
        <v>0</v>
      </c>
      <c r="M7697">
        <v>0</v>
      </c>
      <c r="N7697">
        <v>0</v>
      </c>
      <c r="O7697">
        <v>0</v>
      </c>
      <c r="P7697">
        <v>0</v>
      </c>
      <c r="Q7697">
        <v>0</v>
      </c>
      <c r="R7697">
        <v>0</v>
      </c>
      <c r="S7697">
        <v>0</v>
      </c>
      <c r="T7697">
        <v>1</v>
      </c>
      <c r="V7697">
        <f t="shared" si="241"/>
        <v>5.8307459010408423E-2</v>
      </c>
      <c r="W7697">
        <f t="shared" si="240"/>
        <v>0</v>
      </c>
      <c r="X7697" s="1">
        <v>0</v>
      </c>
    </row>
    <row r="7698" spans="2:24">
      <c r="B7698" s="1">
        <v>0</v>
      </c>
      <c r="C7698">
        <v>0.79711514050006638</v>
      </c>
      <c r="D7698" s="3" t="s">
        <v>742</v>
      </c>
      <c r="E7698" s="4">
        <v>2114</v>
      </c>
      <c r="F7698">
        <v>0</v>
      </c>
      <c r="G7698">
        <v>0</v>
      </c>
      <c r="H7698">
        <v>65</v>
      </c>
      <c r="I7698">
        <v>27</v>
      </c>
      <c r="J7698">
        <v>1</v>
      </c>
      <c r="K7698">
        <v>1</v>
      </c>
      <c r="L7698">
        <v>1</v>
      </c>
      <c r="M7698">
        <v>1</v>
      </c>
      <c r="N7698">
        <v>1</v>
      </c>
      <c r="O7698">
        <v>0</v>
      </c>
      <c r="P7698">
        <v>0</v>
      </c>
      <c r="Q7698">
        <v>0</v>
      </c>
      <c r="R7698">
        <v>0</v>
      </c>
      <c r="S7698">
        <v>1</v>
      </c>
      <c r="T7698">
        <v>0</v>
      </c>
      <c r="V7698">
        <f t="shared" si="241"/>
        <v>0.20923460704741473</v>
      </c>
      <c r="W7698">
        <f t="shared" si="240"/>
        <v>0</v>
      </c>
      <c r="X7698" s="1">
        <v>0</v>
      </c>
    </row>
    <row r="7699" spans="2:24">
      <c r="B7699" s="1">
        <v>0</v>
      </c>
      <c r="C7699">
        <v>0.79761301437281673</v>
      </c>
      <c r="D7699" s="3" t="s">
        <v>738</v>
      </c>
      <c r="E7699" s="4">
        <v>3265</v>
      </c>
      <c r="F7699">
        <v>25820</v>
      </c>
      <c r="G7699">
        <v>0</v>
      </c>
      <c r="H7699">
        <v>96</v>
      </c>
      <c r="I7699">
        <v>10</v>
      </c>
      <c r="J7699">
        <v>1</v>
      </c>
      <c r="K7699">
        <v>1</v>
      </c>
      <c r="L7699">
        <v>1</v>
      </c>
      <c r="M7699">
        <v>1</v>
      </c>
      <c r="N7699">
        <v>0</v>
      </c>
      <c r="O7699">
        <v>0</v>
      </c>
      <c r="P7699">
        <v>0</v>
      </c>
      <c r="Q7699">
        <v>0</v>
      </c>
      <c r="R7699">
        <v>0</v>
      </c>
      <c r="S7699">
        <v>0</v>
      </c>
      <c r="T7699">
        <v>0</v>
      </c>
      <c r="V7699">
        <f t="shared" si="241"/>
        <v>0.3201539450114872</v>
      </c>
      <c r="W7699">
        <f t="shared" si="240"/>
        <v>0</v>
      </c>
      <c r="X7699" s="1">
        <v>0</v>
      </c>
    </row>
    <row r="7700" spans="2:24">
      <c r="B7700" s="1">
        <v>0</v>
      </c>
      <c r="C7700">
        <v>0.79771942403061291</v>
      </c>
      <c r="D7700" s="3" t="s">
        <v>736</v>
      </c>
      <c r="E7700" s="4">
        <v>23208</v>
      </c>
      <c r="F7700">
        <v>60233</v>
      </c>
      <c r="G7700">
        <v>0</v>
      </c>
      <c r="H7700">
        <v>90</v>
      </c>
      <c r="I7700">
        <v>29</v>
      </c>
      <c r="J7700">
        <v>1</v>
      </c>
      <c r="K7700">
        <v>1</v>
      </c>
      <c r="L7700">
        <v>0</v>
      </c>
      <c r="M7700">
        <v>1</v>
      </c>
      <c r="N7700">
        <v>0</v>
      </c>
      <c r="O7700">
        <v>1</v>
      </c>
      <c r="P7700">
        <v>1</v>
      </c>
      <c r="Q7700">
        <v>0</v>
      </c>
      <c r="R7700">
        <v>1</v>
      </c>
      <c r="S7700">
        <v>0</v>
      </c>
      <c r="T7700">
        <v>0</v>
      </c>
      <c r="V7700">
        <f t="shared" si="241"/>
        <v>-0.33462944093796371</v>
      </c>
      <c r="W7700">
        <f t="shared" si="240"/>
        <v>0</v>
      </c>
      <c r="X7700" s="1">
        <v>0</v>
      </c>
    </row>
    <row r="7701" spans="2:24">
      <c r="B7701" s="1">
        <v>0</v>
      </c>
      <c r="C7701">
        <v>0.79800063269119736</v>
      </c>
      <c r="D7701" s="3" t="s">
        <v>733</v>
      </c>
      <c r="E7701" s="4">
        <v>5035</v>
      </c>
      <c r="F7701">
        <v>37405</v>
      </c>
      <c r="G7701">
        <v>0</v>
      </c>
      <c r="H7701">
        <v>73</v>
      </c>
      <c r="I7701">
        <v>8</v>
      </c>
      <c r="J7701">
        <v>1</v>
      </c>
      <c r="K7701">
        <v>1</v>
      </c>
      <c r="L7701">
        <v>0</v>
      </c>
      <c r="M7701">
        <v>1</v>
      </c>
      <c r="N7701">
        <v>1</v>
      </c>
      <c r="O7701">
        <v>0</v>
      </c>
      <c r="P7701">
        <v>1</v>
      </c>
      <c r="Q7701">
        <v>0</v>
      </c>
      <c r="R7701">
        <v>0</v>
      </c>
      <c r="S7701">
        <v>0</v>
      </c>
      <c r="T7701">
        <v>0</v>
      </c>
      <c r="V7701">
        <f t="shared" si="241"/>
        <v>0.24856015027856565</v>
      </c>
      <c r="W7701">
        <f t="shared" si="240"/>
        <v>0</v>
      </c>
      <c r="X7701" s="1">
        <v>0</v>
      </c>
    </row>
    <row r="7702" spans="2:24">
      <c r="B7702" s="1">
        <v>0</v>
      </c>
      <c r="C7702">
        <v>0.79828480482021569</v>
      </c>
      <c r="D7702" s="3" t="s">
        <v>730</v>
      </c>
      <c r="E7702" s="4">
        <v>13353</v>
      </c>
      <c r="F7702">
        <v>0</v>
      </c>
      <c r="G7702">
        <v>0</v>
      </c>
      <c r="H7702">
        <v>129</v>
      </c>
      <c r="I7702">
        <v>18</v>
      </c>
      <c r="J7702">
        <v>0</v>
      </c>
      <c r="K7702">
        <v>1</v>
      </c>
      <c r="L7702">
        <v>1</v>
      </c>
      <c r="M7702">
        <v>1</v>
      </c>
      <c r="N7702">
        <v>0</v>
      </c>
      <c r="O7702">
        <v>1</v>
      </c>
      <c r="P7702">
        <v>1</v>
      </c>
      <c r="Q7702">
        <v>0</v>
      </c>
      <c r="R7702">
        <v>0</v>
      </c>
      <c r="S7702">
        <v>1</v>
      </c>
      <c r="T7702">
        <v>0</v>
      </c>
      <c r="V7702">
        <f t="shared" si="241"/>
        <v>0.33668910448429823</v>
      </c>
      <c r="W7702">
        <f t="shared" si="240"/>
        <v>0</v>
      </c>
      <c r="X7702" s="1">
        <v>0</v>
      </c>
    </row>
    <row r="7703" spans="2:24">
      <c r="B7703" s="1">
        <v>0</v>
      </c>
      <c r="C7703">
        <v>0.79830122915948798</v>
      </c>
      <c r="D7703" s="3" t="s">
        <v>729</v>
      </c>
      <c r="E7703" s="4">
        <v>7792</v>
      </c>
      <c r="F7703">
        <v>36776</v>
      </c>
      <c r="G7703">
        <v>0</v>
      </c>
      <c r="H7703">
        <v>89</v>
      </c>
      <c r="I7703">
        <v>21</v>
      </c>
      <c r="J7703">
        <v>1</v>
      </c>
      <c r="K7703">
        <v>1</v>
      </c>
      <c r="L7703">
        <v>0</v>
      </c>
      <c r="M7703">
        <v>1</v>
      </c>
      <c r="N7703">
        <v>1</v>
      </c>
      <c r="O7703">
        <v>0</v>
      </c>
      <c r="P7703">
        <v>0</v>
      </c>
      <c r="Q7703">
        <v>0</v>
      </c>
      <c r="R7703">
        <v>0</v>
      </c>
      <c r="S7703">
        <v>0</v>
      </c>
      <c r="T7703">
        <v>0</v>
      </c>
      <c r="V7703">
        <f t="shared" si="241"/>
        <v>1.6157106490741525E-2</v>
      </c>
      <c r="W7703">
        <f t="shared" si="240"/>
        <v>0</v>
      </c>
      <c r="X7703" s="1">
        <v>0</v>
      </c>
    </row>
    <row r="7704" spans="2:24">
      <c r="B7704" s="1">
        <v>0</v>
      </c>
      <c r="C7704">
        <v>0.79867267459569158</v>
      </c>
      <c r="D7704" s="3" t="s">
        <v>727</v>
      </c>
      <c r="E7704" s="4">
        <v>8406</v>
      </c>
      <c r="F7704">
        <v>42540</v>
      </c>
      <c r="G7704">
        <v>0</v>
      </c>
      <c r="H7704">
        <v>82</v>
      </c>
      <c r="I7704">
        <v>15</v>
      </c>
      <c r="J7704">
        <v>1</v>
      </c>
      <c r="K7704">
        <v>1</v>
      </c>
      <c r="L7704">
        <v>1</v>
      </c>
      <c r="M7704">
        <v>1</v>
      </c>
      <c r="N7704">
        <v>1</v>
      </c>
      <c r="O7704">
        <v>0</v>
      </c>
      <c r="P7704">
        <v>1</v>
      </c>
      <c r="Q7704">
        <v>0</v>
      </c>
      <c r="R7704">
        <v>0</v>
      </c>
      <c r="S7704">
        <v>0</v>
      </c>
      <c r="T7704">
        <v>0</v>
      </c>
      <c r="V7704">
        <f t="shared" si="241"/>
        <v>0.16445470760944683</v>
      </c>
      <c r="W7704">
        <f t="shared" si="240"/>
        <v>0</v>
      </c>
      <c r="X7704" s="1">
        <v>0</v>
      </c>
    </row>
    <row r="7705" spans="2:24">
      <c r="B7705" s="1">
        <v>0</v>
      </c>
      <c r="C7705">
        <v>0.79887842331029402</v>
      </c>
      <c r="D7705" s="3" t="s">
        <v>724</v>
      </c>
      <c r="E7705" s="4">
        <v>3816</v>
      </c>
      <c r="F7705">
        <v>82414</v>
      </c>
      <c r="G7705">
        <v>0</v>
      </c>
      <c r="H7705">
        <v>115</v>
      </c>
      <c r="I7705">
        <v>10</v>
      </c>
      <c r="J7705">
        <v>0</v>
      </c>
      <c r="K7705">
        <v>1</v>
      </c>
      <c r="L7705">
        <v>0</v>
      </c>
      <c r="M7705">
        <v>1</v>
      </c>
      <c r="N7705">
        <v>0</v>
      </c>
      <c r="O7705">
        <v>0</v>
      </c>
      <c r="P7705">
        <v>0</v>
      </c>
      <c r="Q7705">
        <v>1</v>
      </c>
      <c r="R7705">
        <v>0</v>
      </c>
      <c r="S7705">
        <v>0</v>
      </c>
      <c r="T7705">
        <v>0</v>
      </c>
      <c r="V7705">
        <f t="shared" si="241"/>
        <v>0.21858994742061252</v>
      </c>
      <c r="W7705">
        <f t="shared" si="240"/>
        <v>0</v>
      </c>
      <c r="X7705" s="1">
        <v>0</v>
      </c>
    </row>
    <row r="7706" spans="2:24">
      <c r="B7706" s="1">
        <v>0</v>
      </c>
      <c r="C7706">
        <v>0.79917936017698576</v>
      </c>
      <c r="D7706" s="3" t="s">
        <v>722</v>
      </c>
      <c r="E7706" s="4">
        <v>2615</v>
      </c>
      <c r="F7706">
        <v>24914</v>
      </c>
      <c r="G7706">
        <v>0</v>
      </c>
      <c r="H7706">
        <v>82</v>
      </c>
      <c r="I7706">
        <v>6</v>
      </c>
      <c r="J7706">
        <v>0</v>
      </c>
      <c r="K7706">
        <v>1</v>
      </c>
      <c r="L7706">
        <v>0</v>
      </c>
      <c r="M7706">
        <v>1</v>
      </c>
      <c r="N7706">
        <v>1</v>
      </c>
      <c r="O7706">
        <v>0</v>
      </c>
      <c r="P7706">
        <v>1</v>
      </c>
      <c r="Q7706">
        <v>0</v>
      </c>
      <c r="R7706">
        <v>0</v>
      </c>
      <c r="S7706">
        <v>0</v>
      </c>
      <c r="T7706">
        <v>0</v>
      </c>
      <c r="V7706">
        <f t="shared" si="241"/>
        <v>0.44383532595095276</v>
      </c>
      <c r="W7706">
        <f t="shared" si="240"/>
        <v>1</v>
      </c>
      <c r="X7706" s="1">
        <v>0</v>
      </c>
    </row>
    <row r="7707" spans="2:24">
      <c r="B7707" s="1">
        <v>0</v>
      </c>
      <c r="C7707">
        <v>0.79961251923796373</v>
      </c>
      <c r="D7707" s="3" t="s">
        <v>717</v>
      </c>
      <c r="E7707" s="4">
        <v>5067</v>
      </c>
      <c r="F7707">
        <v>29095</v>
      </c>
      <c r="G7707">
        <v>0</v>
      </c>
      <c r="H7707">
        <v>173</v>
      </c>
      <c r="I7707">
        <v>2</v>
      </c>
      <c r="J7707">
        <v>0</v>
      </c>
      <c r="K7707">
        <v>1</v>
      </c>
      <c r="L7707">
        <v>0</v>
      </c>
      <c r="M7707">
        <v>1</v>
      </c>
      <c r="N7707">
        <v>0</v>
      </c>
      <c r="O7707">
        <v>0</v>
      </c>
      <c r="P7707">
        <v>1</v>
      </c>
      <c r="Q7707">
        <v>0</v>
      </c>
      <c r="R7707">
        <v>0</v>
      </c>
      <c r="S7707">
        <v>0</v>
      </c>
      <c r="T7707">
        <v>0</v>
      </c>
      <c r="V7707">
        <f t="shared" si="241"/>
        <v>0.42587899122954814</v>
      </c>
      <c r="W7707">
        <f t="shared" si="240"/>
        <v>1</v>
      </c>
      <c r="X7707" s="1">
        <v>0</v>
      </c>
    </row>
    <row r="7708" spans="2:24">
      <c r="B7708" s="1">
        <v>0</v>
      </c>
      <c r="C7708">
        <v>0.79980589533215662</v>
      </c>
      <c r="D7708" s="3" t="s">
        <v>714</v>
      </c>
      <c r="E7708" s="4">
        <v>5097</v>
      </c>
      <c r="F7708">
        <v>22886</v>
      </c>
      <c r="G7708">
        <v>0</v>
      </c>
      <c r="H7708">
        <v>85</v>
      </c>
      <c r="I7708">
        <v>9</v>
      </c>
      <c r="J7708">
        <v>0</v>
      </c>
      <c r="K7708">
        <v>1</v>
      </c>
      <c r="L7708">
        <v>0</v>
      </c>
      <c r="M7708">
        <v>1</v>
      </c>
      <c r="N7708">
        <v>1</v>
      </c>
      <c r="O7708">
        <v>0</v>
      </c>
      <c r="P7708">
        <v>0</v>
      </c>
      <c r="Q7708">
        <v>0</v>
      </c>
      <c r="R7708">
        <v>0</v>
      </c>
      <c r="S7708">
        <v>0</v>
      </c>
      <c r="T7708">
        <v>1</v>
      </c>
      <c r="V7708">
        <f t="shared" si="241"/>
        <v>0.39405443883327879</v>
      </c>
      <c r="W7708">
        <f t="shared" si="240"/>
        <v>1</v>
      </c>
      <c r="X7708" s="1">
        <v>0</v>
      </c>
    </row>
    <row r="7709" spans="2:24">
      <c r="B7709" s="1">
        <v>0</v>
      </c>
      <c r="C7709">
        <v>0.80032666483909198</v>
      </c>
      <c r="D7709" s="3" t="s">
        <v>711</v>
      </c>
      <c r="E7709" s="4">
        <v>8177</v>
      </c>
      <c r="F7709">
        <v>54695</v>
      </c>
      <c r="G7709">
        <v>0</v>
      </c>
      <c r="H7709">
        <v>149</v>
      </c>
      <c r="I7709">
        <v>6</v>
      </c>
      <c r="J7709">
        <v>1</v>
      </c>
      <c r="K7709">
        <v>1</v>
      </c>
      <c r="L7709">
        <v>0</v>
      </c>
      <c r="M7709">
        <v>1</v>
      </c>
      <c r="N7709">
        <v>1</v>
      </c>
      <c r="O7709">
        <v>0</v>
      </c>
      <c r="P7709">
        <v>1</v>
      </c>
      <c r="Q7709">
        <v>0</v>
      </c>
      <c r="R7709">
        <v>0</v>
      </c>
      <c r="S7709">
        <v>0</v>
      </c>
      <c r="T7709">
        <v>0</v>
      </c>
      <c r="V7709">
        <f t="shared" si="241"/>
        <v>0.18309739433660782</v>
      </c>
      <c r="W7709">
        <f t="shared" si="240"/>
        <v>0</v>
      </c>
      <c r="X7709" s="1">
        <v>0</v>
      </c>
    </row>
    <row r="7710" spans="2:24">
      <c r="B7710" s="1">
        <v>0</v>
      </c>
      <c r="C7710">
        <v>0.80034372620300565</v>
      </c>
      <c r="D7710" s="3" t="s">
        <v>710</v>
      </c>
      <c r="E7710" s="4">
        <v>15261</v>
      </c>
      <c r="F7710">
        <v>59797</v>
      </c>
      <c r="G7710">
        <v>0</v>
      </c>
      <c r="H7710">
        <v>173</v>
      </c>
      <c r="I7710">
        <v>4</v>
      </c>
      <c r="J7710">
        <v>0</v>
      </c>
      <c r="K7710">
        <v>1</v>
      </c>
      <c r="L7710">
        <v>0</v>
      </c>
      <c r="M7710">
        <v>1</v>
      </c>
      <c r="N7710">
        <v>0</v>
      </c>
      <c r="O7710">
        <v>0</v>
      </c>
      <c r="P7710">
        <v>1</v>
      </c>
      <c r="Q7710">
        <v>0</v>
      </c>
      <c r="R7710">
        <v>0</v>
      </c>
      <c r="S7710">
        <v>0</v>
      </c>
      <c r="T7710">
        <v>0</v>
      </c>
      <c r="V7710">
        <f t="shared" si="241"/>
        <v>0.22191576946990532</v>
      </c>
      <c r="W7710">
        <f t="shared" si="240"/>
        <v>0</v>
      </c>
      <c r="X7710" s="1">
        <v>0</v>
      </c>
    </row>
    <row r="7711" spans="2:24">
      <c r="B7711" s="1">
        <v>0</v>
      </c>
      <c r="C7711">
        <v>0.80077146496659679</v>
      </c>
      <c r="D7711" s="3" t="s">
        <v>704</v>
      </c>
      <c r="E7711" s="4">
        <v>25807</v>
      </c>
      <c r="F7711">
        <v>71210</v>
      </c>
      <c r="G7711">
        <v>0</v>
      </c>
      <c r="H7711">
        <v>250</v>
      </c>
      <c r="I7711">
        <v>8</v>
      </c>
      <c r="J7711">
        <v>0</v>
      </c>
      <c r="K7711">
        <v>0</v>
      </c>
      <c r="L7711">
        <v>0</v>
      </c>
      <c r="M7711">
        <v>1</v>
      </c>
      <c r="N7711">
        <v>0</v>
      </c>
      <c r="O7711">
        <v>0</v>
      </c>
      <c r="P7711">
        <v>1</v>
      </c>
      <c r="Q7711">
        <v>0</v>
      </c>
      <c r="R7711">
        <v>0</v>
      </c>
      <c r="S7711">
        <v>0</v>
      </c>
      <c r="T7711">
        <v>0</v>
      </c>
      <c r="V7711">
        <f t="shared" si="241"/>
        <v>0.12249851500152374</v>
      </c>
      <c r="W7711">
        <f t="shared" si="240"/>
        <v>0</v>
      </c>
      <c r="X7711" s="1">
        <v>0</v>
      </c>
    </row>
    <row r="7712" spans="2:24">
      <c r="B7712" s="1">
        <v>0</v>
      </c>
      <c r="C7712">
        <v>0.80080461818762338</v>
      </c>
      <c r="D7712" s="3" t="s">
        <v>703</v>
      </c>
      <c r="E7712" s="4">
        <v>7399</v>
      </c>
      <c r="F7712">
        <v>0</v>
      </c>
      <c r="G7712">
        <v>0</v>
      </c>
      <c r="H7712">
        <v>95</v>
      </c>
      <c r="I7712">
        <v>28</v>
      </c>
      <c r="J7712">
        <v>0</v>
      </c>
      <c r="K7712">
        <v>1</v>
      </c>
      <c r="L7712">
        <v>0</v>
      </c>
      <c r="M7712">
        <v>1</v>
      </c>
      <c r="N7712">
        <v>1</v>
      </c>
      <c r="O7712">
        <v>0</v>
      </c>
      <c r="P7712">
        <v>1</v>
      </c>
      <c r="Q7712">
        <v>0</v>
      </c>
      <c r="R7712">
        <v>0</v>
      </c>
      <c r="S7712">
        <v>1</v>
      </c>
      <c r="T7712">
        <v>0</v>
      </c>
      <c r="V7712">
        <f t="shared" si="241"/>
        <v>0.16013557553428309</v>
      </c>
      <c r="W7712">
        <f t="shared" si="240"/>
        <v>0</v>
      </c>
      <c r="X7712" s="1">
        <v>0</v>
      </c>
    </row>
    <row r="7713" spans="2:24">
      <c r="B7713" s="1">
        <v>0</v>
      </c>
      <c r="C7713">
        <v>0.80086185494477946</v>
      </c>
      <c r="D7713" s="3" t="s">
        <v>700</v>
      </c>
      <c r="E7713" s="4">
        <v>22621</v>
      </c>
      <c r="F7713">
        <v>49564</v>
      </c>
      <c r="G7713">
        <v>0</v>
      </c>
      <c r="H7713">
        <v>187</v>
      </c>
      <c r="I7713">
        <v>22</v>
      </c>
      <c r="J7713">
        <v>1</v>
      </c>
      <c r="K7713">
        <v>1</v>
      </c>
      <c r="L7713">
        <v>1</v>
      </c>
      <c r="M7713">
        <v>1</v>
      </c>
      <c r="N7713">
        <v>0</v>
      </c>
      <c r="O7713">
        <v>1</v>
      </c>
      <c r="P7713">
        <v>0</v>
      </c>
      <c r="Q7713">
        <v>0</v>
      </c>
      <c r="R7713">
        <v>0</v>
      </c>
      <c r="S7713">
        <v>0</v>
      </c>
      <c r="T7713">
        <v>0</v>
      </c>
      <c r="V7713">
        <f t="shared" si="241"/>
        <v>-0.12240865274777324</v>
      </c>
      <c r="W7713">
        <f t="shared" si="240"/>
        <v>0</v>
      </c>
      <c r="X7713" s="1">
        <v>0</v>
      </c>
    </row>
    <row r="7714" spans="2:24">
      <c r="B7714" s="1">
        <v>0</v>
      </c>
      <c r="C7714">
        <v>0.80086638396646193</v>
      </c>
      <c r="D7714" s="3" t="s">
        <v>699</v>
      </c>
      <c r="E7714" s="4">
        <v>3979</v>
      </c>
      <c r="F7714">
        <v>0</v>
      </c>
      <c r="G7714">
        <v>0</v>
      </c>
      <c r="H7714">
        <v>128</v>
      </c>
      <c r="I7714">
        <v>11</v>
      </c>
      <c r="J7714">
        <v>1</v>
      </c>
      <c r="K7714">
        <v>0</v>
      </c>
      <c r="L7714">
        <v>0</v>
      </c>
      <c r="M7714">
        <v>1</v>
      </c>
      <c r="N7714">
        <v>1</v>
      </c>
      <c r="O7714">
        <v>0</v>
      </c>
      <c r="P7714">
        <v>0</v>
      </c>
      <c r="Q7714">
        <v>0</v>
      </c>
      <c r="R7714">
        <v>1</v>
      </c>
      <c r="S7714">
        <v>1</v>
      </c>
      <c r="T7714">
        <v>0</v>
      </c>
      <c r="V7714">
        <f t="shared" si="241"/>
        <v>0.45842750518921682</v>
      </c>
      <c r="W7714">
        <f t="shared" si="240"/>
        <v>1</v>
      </c>
      <c r="X7714" s="1">
        <v>0</v>
      </c>
    </row>
    <row r="7715" spans="2:24">
      <c r="B7715" s="1">
        <v>0</v>
      </c>
      <c r="C7715">
        <v>0.80090918941465639</v>
      </c>
      <c r="D7715" s="3" t="s">
        <v>698</v>
      </c>
      <c r="E7715" s="4">
        <v>4165</v>
      </c>
      <c r="F7715">
        <v>55897</v>
      </c>
      <c r="G7715">
        <v>0</v>
      </c>
      <c r="H7715">
        <v>88</v>
      </c>
      <c r="I7715">
        <v>33</v>
      </c>
      <c r="J7715">
        <v>0</v>
      </c>
      <c r="K7715">
        <v>1</v>
      </c>
      <c r="L7715">
        <v>0</v>
      </c>
      <c r="M7715">
        <v>1</v>
      </c>
      <c r="N7715">
        <v>0</v>
      </c>
      <c r="O7715">
        <v>1</v>
      </c>
      <c r="P7715">
        <v>1</v>
      </c>
      <c r="Q7715">
        <v>0</v>
      </c>
      <c r="R7715">
        <v>1</v>
      </c>
      <c r="S7715">
        <v>0</v>
      </c>
      <c r="T7715">
        <v>0</v>
      </c>
      <c r="V7715">
        <f t="shared" si="241"/>
        <v>-9.8180475799497E-2</v>
      </c>
      <c r="W7715">
        <f t="shared" si="240"/>
        <v>0</v>
      </c>
      <c r="X7715" s="1">
        <v>0</v>
      </c>
    </row>
    <row r="7716" spans="2:24">
      <c r="B7716" s="1">
        <v>0</v>
      </c>
      <c r="C7716">
        <v>0.80102113764780625</v>
      </c>
      <c r="D7716" s="3" t="s">
        <v>697</v>
      </c>
      <c r="E7716" s="4">
        <v>8597</v>
      </c>
      <c r="F7716">
        <v>25785</v>
      </c>
      <c r="G7716">
        <v>0</v>
      </c>
      <c r="H7716">
        <v>158</v>
      </c>
      <c r="I7716">
        <v>8</v>
      </c>
      <c r="J7716">
        <v>1</v>
      </c>
      <c r="K7716">
        <v>1</v>
      </c>
      <c r="L7716">
        <v>0</v>
      </c>
      <c r="M7716">
        <v>1</v>
      </c>
      <c r="N7716">
        <v>1</v>
      </c>
      <c r="O7716">
        <v>0</v>
      </c>
      <c r="P7716">
        <v>0</v>
      </c>
      <c r="Q7716">
        <v>0</v>
      </c>
      <c r="R7716">
        <v>0</v>
      </c>
      <c r="S7716">
        <v>0</v>
      </c>
      <c r="T7716">
        <v>0</v>
      </c>
      <c r="V7716">
        <f t="shared" si="241"/>
        <v>0.22395098176580802</v>
      </c>
      <c r="W7716">
        <f t="shared" si="240"/>
        <v>0</v>
      </c>
      <c r="X7716" s="1">
        <v>0</v>
      </c>
    </row>
    <row r="7717" spans="2:24">
      <c r="B7717" s="1">
        <v>0</v>
      </c>
      <c r="C7717">
        <v>0.80134823722827631</v>
      </c>
      <c r="D7717" s="3" t="s">
        <v>694</v>
      </c>
      <c r="E7717" s="4">
        <v>8477</v>
      </c>
      <c r="F7717">
        <v>55217</v>
      </c>
      <c r="G7717">
        <v>0</v>
      </c>
      <c r="H7717">
        <v>145</v>
      </c>
      <c r="I7717">
        <v>9</v>
      </c>
      <c r="J7717">
        <v>0</v>
      </c>
      <c r="K7717">
        <v>1</v>
      </c>
      <c r="L7717">
        <v>0</v>
      </c>
      <c r="M7717">
        <v>1</v>
      </c>
      <c r="N7717">
        <v>0</v>
      </c>
      <c r="O7717">
        <v>1</v>
      </c>
      <c r="P7717">
        <v>1</v>
      </c>
      <c r="Q7717">
        <v>0</v>
      </c>
      <c r="R7717">
        <v>1</v>
      </c>
      <c r="S7717">
        <v>0</v>
      </c>
      <c r="T7717">
        <v>0</v>
      </c>
      <c r="V7717">
        <f t="shared" si="241"/>
        <v>0.23414712901144974</v>
      </c>
      <c r="W7717">
        <f t="shared" si="240"/>
        <v>0</v>
      </c>
      <c r="X7717" s="1">
        <v>0</v>
      </c>
    </row>
    <row r="7718" spans="2:24">
      <c r="B7718" s="1">
        <v>0</v>
      </c>
      <c r="C7718">
        <v>0.8013989537960845</v>
      </c>
      <c r="D7718" s="3" t="s">
        <v>692</v>
      </c>
      <c r="E7718" s="4">
        <v>3651</v>
      </c>
      <c r="F7718">
        <v>88842</v>
      </c>
      <c r="G7718">
        <v>0</v>
      </c>
      <c r="H7718">
        <v>56</v>
      </c>
      <c r="I7718">
        <v>32</v>
      </c>
      <c r="J7718">
        <v>0</v>
      </c>
      <c r="K7718">
        <v>0</v>
      </c>
      <c r="L7718">
        <v>0</v>
      </c>
      <c r="M7718">
        <v>1</v>
      </c>
      <c r="N7718">
        <v>0</v>
      </c>
      <c r="O7718">
        <v>0</v>
      </c>
      <c r="P7718">
        <v>1</v>
      </c>
      <c r="Q7718">
        <v>1</v>
      </c>
      <c r="R7718">
        <v>0</v>
      </c>
      <c r="S7718">
        <v>0</v>
      </c>
      <c r="T7718">
        <v>0</v>
      </c>
      <c r="V7718">
        <f t="shared" si="241"/>
        <v>-2.3609246243009911E-2</v>
      </c>
      <c r="W7718">
        <f t="shared" si="240"/>
        <v>0</v>
      </c>
      <c r="X7718" s="1">
        <v>0</v>
      </c>
    </row>
    <row r="7719" spans="2:24">
      <c r="B7719" s="1">
        <v>0</v>
      </c>
      <c r="C7719">
        <v>0.80216224063288522</v>
      </c>
      <c r="D7719" s="3" t="s">
        <v>687</v>
      </c>
      <c r="E7719" s="4">
        <v>3097</v>
      </c>
      <c r="F7719">
        <v>21604</v>
      </c>
      <c r="G7719">
        <v>0</v>
      </c>
      <c r="H7719">
        <v>101</v>
      </c>
      <c r="I7719">
        <v>14</v>
      </c>
      <c r="J7719">
        <v>1</v>
      </c>
      <c r="K7719">
        <v>1</v>
      </c>
      <c r="L7719">
        <v>0</v>
      </c>
      <c r="M7719">
        <v>1</v>
      </c>
      <c r="N7719">
        <v>0</v>
      </c>
      <c r="O7719">
        <v>0</v>
      </c>
      <c r="P7719">
        <v>0</v>
      </c>
      <c r="Q7719">
        <v>0</v>
      </c>
      <c r="R7719">
        <v>0</v>
      </c>
      <c r="S7719">
        <v>0</v>
      </c>
      <c r="T7719">
        <v>0</v>
      </c>
      <c r="V7719">
        <f t="shared" si="241"/>
        <v>0.18849421997285645</v>
      </c>
      <c r="W7719">
        <f t="shared" si="240"/>
        <v>0</v>
      </c>
      <c r="X7719" s="1">
        <v>0</v>
      </c>
    </row>
    <row r="7720" spans="2:24">
      <c r="B7720" s="1">
        <v>0</v>
      </c>
      <c r="C7720">
        <v>0.80253083994729946</v>
      </c>
      <c r="D7720" s="3" t="s">
        <v>685</v>
      </c>
      <c r="E7720" s="4">
        <v>27790</v>
      </c>
      <c r="F7720">
        <v>33806</v>
      </c>
      <c r="G7720">
        <v>0</v>
      </c>
      <c r="H7720">
        <v>67</v>
      </c>
      <c r="I7720">
        <v>32</v>
      </c>
      <c r="J7720">
        <v>0</v>
      </c>
      <c r="K7720">
        <v>1</v>
      </c>
      <c r="L7720">
        <v>0</v>
      </c>
      <c r="M7720">
        <v>1</v>
      </c>
      <c r="N7720">
        <v>0</v>
      </c>
      <c r="O7720">
        <v>0</v>
      </c>
      <c r="P7720">
        <v>0</v>
      </c>
      <c r="Q7720">
        <v>0</v>
      </c>
      <c r="R7720">
        <v>0</v>
      </c>
      <c r="S7720">
        <v>0</v>
      </c>
      <c r="T7720">
        <v>0</v>
      </c>
      <c r="V7720">
        <f t="shared" si="241"/>
        <v>-0.24138669283493064</v>
      </c>
      <c r="W7720">
        <f t="shared" si="240"/>
        <v>0</v>
      </c>
      <c r="X7720" s="1">
        <v>0</v>
      </c>
    </row>
    <row r="7721" spans="2:24">
      <c r="B7721" s="1">
        <v>0</v>
      </c>
      <c r="C7721">
        <v>0.80295860385660012</v>
      </c>
      <c r="D7721" s="3" t="s">
        <v>683</v>
      </c>
      <c r="E7721" s="4">
        <v>13118</v>
      </c>
      <c r="F7721">
        <v>84311</v>
      </c>
      <c r="G7721">
        <v>0</v>
      </c>
      <c r="H7721">
        <v>147</v>
      </c>
      <c r="I7721">
        <v>11</v>
      </c>
      <c r="J7721">
        <v>1</v>
      </c>
      <c r="K7721">
        <v>1</v>
      </c>
      <c r="L7721">
        <v>0</v>
      </c>
      <c r="M7721">
        <v>1</v>
      </c>
      <c r="N7721">
        <v>1</v>
      </c>
      <c r="O7721">
        <v>0</v>
      </c>
      <c r="P7721">
        <v>0</v>
      </c>
      <c r="Q7721">
        <v>0</v>
      </c>
      <c r="R7721">
        <v>1</v>
      </c>
      <c r="S7721">
        <v>0</v>
      </c>
      <c r="T7721">
        <v>0</v>
      </c>
      <c r="V7721">
        <f t="shared" si="241"/>
        <v>-2.2379688681273571E-2</v>
      </c>
      <c r="W7721">
        <f t="shared" si="240"/>
        <v>0</v>
      </c>
      <c r="X7721" s="1">
        <v>0</v>
      </c>
    </row>
    <row r="7722" spans="2:24">
      <c r="B7722" s="1">
        <v>0</v>
      </c>
      <c r="C7722">
        <v>0.80305752568089284</v>
      </c>
      <c r="D7722" s="3" t="s">
        <v>681</v>
      </c>
      <c r="E7722" s="4">
        <v>2867</v>
      </c>
      <c r="F7722">
        <v>23376</v>
      </c>
      <c r="G7722">
        <v>0</v>
      </c>
      <c r="H7722">
        <v>102</v>
      </c>
      <c r="I7722">
        <v>19</v>
      </c>
      <c r="J7722">
        <v>0</v>
      </c>
      <c r="K7722">
        <v>1</v>
      </c>
      <c r="L7722">
        <v>0</v>
      </c>
      <c r="M7722">
        <v>1</v>
      </c>
      <c r="N7722">
        <v>0</v>
      </c>
      <c r="O7722">
        <v>0</v>
      </c>
      <c r="P7722">
        <v>0</v>
      </c>
      <c r="Q7722">
        <v>0</v>
      </c>
      <c r="R7722">
        <v>0</v>
      </c>
      <c r="S7722">
        <v>0</v>
      </c>
      <c r="T7722">
        <v>1</v>
      </c>
      <c r="V7722">
        <f t="shared" si="241"/>
        <v>0.22640557242544859</v>
      </c>
      <c r="W7722">
        <f t="shared" si="240"/>
        <v>0</v>
      </c>
      <c r="X7722" s="1">
        <v>0</v>
      </c>
    </row>
    <row r="7723" spans="2:24">
      <c r="B7723" s="1">
        <v>0</v>
      </c>
      <c r="C7723">
        <v>0.80311432751040646</v>
      </c>
      <c r="D7723" s="3" t="s">
        <v>680</v>
      </c>
      <c r="E7723" s="4">
        <v>7224</v>
      </c>
      <c r="F7723">
        <v>0</v>
      </c>
      <c r="G7723">
        <v>0</v>
      </c>
      <c r="H7723">
        <v>79</v>
      </c>
      <c r="I7723">
        <v>31</v>
      </c>
      <c r="J7723">
        <v>1</v>
      </c>
      <c r="K7723">
        <v>1</v>
      </c>
      <c r="L7723">
        <v>0</v>
      </c>
      <c r="M7723">
        <v>1</v>
      </c>
      <c r="N7723">
        <v>0</v>
      </c>
      <c r="O7723">
        <v>0</v>
      </c>
      <c r="P7723">
        <v>1</v>
      </c>
      <c r="Q7723">
        <v>0</v>
      </c>
      <c r="R7723">
        <v>0</v>
      </c>
      <c r="S7723">
        <v>1</v>
      </c>
      <c r="T7723">
        <v>0</v>
      </c>
      <c r="V7723">
        <f t="shared" si="241"/>
        <v>-1.2710156196195643E-2</v>
      </c>
      <c r="W7723">
        <f t="shared" si="240"/>
        <v>0</v>
      </c>
      <c r="X7723" s="1">
        <v>0</v>
      </c>
    </row>
    <row r="7724" spans="2:24">
      <c r="B7724" s="1">
        <v>0</v>
      </c>
      <c r="C7724">
        <v>0.80402076281794388</v>
      </c>
      <c r="D7724" s="3" t="s">
        <v>673</v>
      </c>
      <c r="E7724" s="4">
        <v>8130</v>
      </c>
      <c r="F7724">
        <v>0</v>
      </c>
      <c r="G7724">
        <v>0</v>
      </c>
      <c r="H7724">
        <v>141</v>
      </c>
      <c r="I7724">
        <v>3</v>
      </c>
      <c r="J7724">
        <v>1</v>
      </c>
      <c r="K7724">
        <v>1</v>
      </c>
      <c r="L7724">
        <v>0</v>
      </c>
      <c r="M7724">
        <v>1</v>
      </c>
      <c r="N7724">
        <v>1</v>
      </c>
      <c r="O7724">
        <v>0</v>
      </c>
      <c r="P7724">
        <v>0</v>
      </c>
      <c r="Q7724">
        <v>1</v>
      </c>
      <c r="R7724">
        <v>1</v>
      </c>
      <c r="S7724">
        <v>1</v>
      </c>
      <c r="T7724">
        <v>0</v>
      </c>
      <c r="V7724">
        <f t="shared" si="241"/>
        <v>0.44217576753556476</v>
      </c>
      <c r="W7724">
        <f t="shared" si="240"/>
        <v>1</v>
      </c>
      <c r="X7724" s="1">
        <v>0</v>
      </c>
    </row>
    <row r="7725" spans="2:24">
      <c r="B7725" s="1">
        <v>0</v>
      </c>
      <c r="C7725">
        <v>0.80408092625629202</v>
      </c>
      <c r="D7725" s="3" t="s">
        <v>672</v>
      </c>
      <c r="E7725" s="4">
        <v>2939</v>
      </c>
      <c r="F7725">
        <v>96765</v>
      </c>
      <c r="G7725">
        <v>0</v>
      </c>
      <c r="H7725">
        <v>76</v>
      </c>
      <c r="I7725">
        <v>28</v>
      </c>
      <c r="J7725">
        <v>0</v>
      </c>
      <c r="K7725">
        <v>1</v>
      </c>
      <c r="L7725">
        <v>0</v>
      </c>
      <c r="M7725">
        <v>1</v>
      </c>
      <c r="N7725">
        <v>1</v>
      </c>
      <c r="O7725">
        <v>0</v>
      </c>
      <c r="P7725">
        <v>1</v>
      </c>
      <c r="Q7725">
        <v>0</v>
      </c>
      <c r="R7725">
        <v>0</v>
      </c>
      <c r="S7725">
        <v>0</v>
      </c>
      <c r="T7725">
        <v>0</v>
      </c>
      <c r="V7725">
        <f t="shared" si="241"/>
        <v>-9.3254523034590628E-2</v>
      </c>
      <c r="W7725">
        <f t="shared" si="240"/>
        <v>0</v>
      </c>
      <c r="X7725" s="1">
        <v>0</v>
      </c>
    </row>
    <row r="7726" spans="2:24">
      <c r="B7726" s="1">
        <v>0</v>
      </c>
      <c r="C7726">
        <v>0.80453216741072575</v>
      </c>
      <c r="D7726" s="3" t="s">
        <v>669</v>
      </c>
      <c r="E7726" s="4">
        <v>5503</v>
      </c>
      <c r="F7726">
        <v>0</v>
      </c>
      <c r="G7726">
        <v>0</v>
      </c>
      <c r="H7726">
        <v>50</v>
      </c>
      <c r="I7726">
        <v>33</v>
      </c>
      <c r="J7726">
        <v>0</v>
      </c>
      <c r="K7726">
        <v>1</v>
      </c>
      <c r="L7726">
        <v>0</v>
      </c>
      <c r="M7726">
        <v>1</v>
      </c>
      <c r="N7726">
        <v>1</v>
      </c>
      <c r="O7726">
        <v>0</v>
      </c>
      <c r="P7726">
        <v>1</v>
      </c>
      <c r="Q7726">
        <v>0</v>
      </c>
      <c r="R7726">
        <v>1</v>
      </c>
      <c r="S7726">
        <v>1</v>
      </c>
      <c r="T7726">
        <v>0</v>
      </c>
      <c r="V7726">
        <f t="shared" si="241"/>
        <v>9.8052058672742914E-2</v>
      </c>
      <c r="W7726">
        <f t="shared" si="240"/>
        <v>0</v>
      </c>
      <c r="X7726" s="1">
        <v>0</v>
      </c>
    </row>
    <row r="7727" spans="2:24">
      <c r="B7727" s="1">
        <v>0</v>
      </c>
      <c r="C7727">
        <v>0.80472293207641832</v>
      </c>
      <c r="D7727" s="3" t="s">
        <v>667</v>
      </c>
      <c r="E7727" s="4">
        <v>7863</v>
      </c>
      <c r="F7727">
        <v>0</v>
      </c>
      <c r="G7727">
        <v>0</v>
      </c>
      <c r="H7727">
        <v>96</v>
      </c>
      <c r="I7727">
        <v>9</v>
      </c>
      <c r="J7727">
        <v>0</v>
      </c>
      <c r="K7727">
        <v>1</v>
      </c>
      <c r="L7727">
        <v>1</v>
      </c>
      <c r="M7727">
        <v>0</v>
      </c>
      <c r="N7727">
        <v>1</v>
      </c>
      <c r="O7727">
        <v>0</v>
      </c>
      <c r="P7727">
        <v>0</v>
      </c>
      <c r="Q7727">
        <v>0</v>
      </c>
      <c r="R7727">
        <v>0</v>
      </c>
      <c r="S7727">
        <v>1</v>
      </c>
      <c r="T7727">
        <v>0</v>
      </c>
      <c r="V7727">
        <f t="shared" si="241"/>
        <v>0.42879098008512911</v>
      </c>
      <c r="W7727">
        <f t="shared" si="240"/>
        <v>1</v>
      </c>
      <c r="X7727" s="1">
        <v>0</v>
      </c>
    </row>
    <row r="7728" spans="2:24">
      <c r="B7728" s="1">
        <v>0</v>
      </c>
      <c r="C7728">
        <v>0.8048544492595151</v>
      </c>
      <c r="D7728" s="3" t="s">
        <v>664</v>
      </c>
      <c r="E7728" s="4">
        <v>2004</v>
      </c>
      <c r="F7728">
        <v>0</v>
      </c>
      <c r="G7728">
        <v>0</v>
      </c>
      <c r="H7728">
        <v>80</v>
      </c>
      <c r="I7728">
        <v>16</v>
      </c>
      <c r="J7728">
        <v>0</v>
      </c>
      <c r="K7728">
        <v>1</v>
      </c>
      <c r="L7728">
        <v>0</v>
      </c>
      <c r="M7728">
        <v>1</v>
      </c>
      <c r="N7728">
        <v>1</v>
      </c>
      <c r="O7728">
        <v>0</v>
      </c>
      <c r="P7728">
        <v>0</v>
      </c>
      <c r="Q7728">
        <v>0</v>
      </c>
      <c r="R7728">
        <v>0</v>
      </c>
      <c r="S7728">
        <v>1</v>
      </c>
      <c r="T7728">
        <v>0</v>
      </c>
      <c r="V7728">
        <f t="shared" si="241"/>
        <v>0.41923104596324356</v>
      </c>
      <c r="W7728">
        <f t="shared" si="240"/>
        <v>1</v>
      </c>
      <c r="X7728" s="1">
        <v>0</v>
      </c>
    </row>
    <row r="7729" spans="2:24">
      <c r="B7729" s="1">
        <v>0</v>
      </c>
      <c r="C7729">
        <v>0.80489523839433452</v>
      </c>
      <c r="D7729" s="3" t="s">
        <v>663</v>
      </c>
      <c r="E7729" s="4">
        <v>11661</v>
      </c>
      <c r="F7729">
        <v>21506</v>
      </c>
      <c r="G7729">
        <v>0</v>
      </c>
      <c r="H7729">
        <v>173</v>
      </c>
      <c r="I7729">
        <v>11</v>
      </c>
      <c r="J7729">
        <v>0</v>
      </c>
      <c r="K7729">
        <v>1</v>
      </c>
      <c r="L7729">
        <v>0</v>
      </c>
      <c r="M7729">
        <v>1</v>
      </c>
      <c r="N7729">
        <v>0</v>
      </c>
      <c r="O7729">
        <v>1</v>
      </c>
      <c r="P7729">
        <v>0</v>
      </c>
      <c r="Q7729">
        <v>0</v>
      </c>
      <c r="R7729">
        <v>0</v>
      </c>
      <c r="S7729">
        <v>0</v>
      </c>
      <c r="T7729">
        <v>0</v>
      </c>
      <c r="V7729">
        <f t="shared" si="241"/>
        <v>0.26840250683315336</v>
      </c>
      <c r="W7729">
        <f t="shared" si="240"/>
        <v>0</v>
      </c>
      <c r="X7729" s="1">
        <v>0</v>
      </c>
    </row>
    <row r="7730" spans="2:24">
      <c r="B7730" s="1">
        <v>0</v>
      </c>
      <c r="C7730">
        <v>0.80502857771004954</v>
      </c>
      <c r="D7730" s="3" t="s">
        <v>662</v>
      </c>
      <c r="E7730" s="4">
        <v>9781</v>
      </c>
      <c r="F7730">
        <v>0</v>
      </c>
      <c r="G7730">
        <v>0</v>
      </c>
      <c r="H7730">
        <v>158</v>
      </c>
      <c r="I7730">
        <v>13</v>
      </c>
      <c r="J7730">
        <v>0</v>
      </c>
      <c r="K7730">
        <v>1</v>
      </c>
      <c r="L7730">
        <v>0</v>
      </c>
      <c r="M7730">
        <v>1</v>
      </c>
      <c r="N7730">
        <v>0</v>
      </c>
      <c r="O7730">
        <v>0</v>
      </c>
      <c r="P7730">
        <v>0</v>
      </c>
      <c r="Q7730">
        <v>0</v>
      </c>
      <c r="R7730">
        <v>1</v>
      </c>
      <c r="S7730">
        <v>1</v>
      </c>
      <c r="T7730">
        <v>0</v>
      </c>
      <c r="V7730">
        <f t="shared" si="241"/>
        <v>0.33634328630066662</v>
      </c>
      <c r="W7730">
        <f t="shared" si="240"/>
        <v>0</v>
      </c>
      <c r="X7730" s="1">
        <v>0</v>
      </c>
    </row>
    <row r="7731" spans="2:24">
      <c r="B7731" s="1">
        <v>0</v>
      </c>
      <c r="C7731">
        <v>0.80522456150745259</v>
      </c>
      <c r="D7731" s="3" t="s">
        <v>658</v>
      </c>
      <c r="E7731" s="4">
        <v>4821</v>
      </c>
      <c r="F7731">
        <v>26583</v>
      </c>
      <c r="G7731">
        <v>0</v>
      </c>
      <c r="H7731">
        <v>154</v>
      </c>
      <c r="I7731">
        <v>6</v>
      </c>
      <c r="J7731">
        <v>1</v>
      </c>
      <c r="K7731">
        <v>1</v>
      </c>
      <c r="L7731">
        <v>0</v>
      </c>
      <c r="M7731">
        <v>1</v>
      </c>
      <c r="N7731">
        <v>0</v>
      </c>
      <c r="O7731">
        <v>0</v>
      </c>
      <c r="P7731">
        <v>1</v>
      </c>
      <c r="Q7731">
        <v>0</v>
      </c>
      <c r="R7731">
        <v>0</v>
      </c>
      <c r="S7731">
        <v>0</v>
      </c>
      <c r="T7731">
        <v>0</v>
      </c>
      <c r="V7731">
        <f t="shared" si="241"/>
        <v>0.26362505101503869</v>
      </c>
      <c r="W7731">
        <f t="shared" si="240"/>
        <v>0</v>
      </c>
      <c r="X7731" s="1">
        <v>0</v>
      </c>
    </row>
    <row r="7732" spans="2:24">
      <c r="B7732" s="1">
        <v>0</v>
      </c>
      <c r="C7732">
        <v>0.80522829331701073</v>
      </c>
      <c r="D7732" s="3" t="s">
        <v>657</v>
      </c>
      <c r="E7732" s="4">
        <v>7712</v>
      </c>
      <c r="F7732">
        <v>63624</v>
      </c>
      <c r="G7732">
        <v>0</v>
      </c>
      <c r="H7732">
        <v>137</v>
      </c>
      <c r="I7732">
        <v>10</v>
      </c>
      <c r="J7732">
        <v>1</v>
      </c>
      <c r="K7732">
        <v>1</v>
      </c>
      <c r="L7732">
        <v>0</v>
      </c>
      <c r="M7732">
        <v>1</v>
      </c>
      <c r="N7732">
        <v>0</v>
      </c>
      <c r="O7732">
        <v>0</v>
      </c>
      <c r="P7732">
        <v>1</v>
      </c>
      <c r="Q7732">
        <v>0</v>
      </c>
      <c r="R7732">
        <v>0</v>
      </c>
      <c r="S7732">
        <v>0</v>
      </c>
      <c r="T7732">
        <v>0</v>
      </c>
      <c r="V7732">
        <f t="shared" si="241"/>
        <v>8.536015335663126E-2</v>
      </c>
      <c r="W7732">
        <f t="shared" si="240"/>
        <v>0</v>
      </c>
      <c r="X7732" s="1">
        <v>0</v>
      </c>
    </row>
    <row r="7733" spans="2:24">
      <c r="B7733" s="1">
        <v>0</v>
      </c>
      <c r="C7733">
        <v>0.80527386758722075</v>
      </c>
      <c r="D7733" s="3" t="s">
        <v>656</v>
      </c>
      <c r="E7733" s="4">
        <v>5089</v>
      </c>
      <c r="F7733">
        <v>0</v>
      </c>
      <c r="G7733">
        <v>0</v>
      </c>
      <c r="H7733">
        <v>57</v>
      </c>
      <c r="I7733">
        <v>31</v>
      </c>
      <c r="J7733">
        <v>1</v>
      </c>
      <c r="K7733">
        <v>1</v>
      </c>
      <c r="L7733">
        <v>1</v>
      </c>
      <c r="M7733">
        <v>1</v>
      </c>
      <c r="N7733">
        <v>1</v>
      </c>
      <c r="O7733">
        <v>0</v>
      </c>
      <c r="P7733">
        <v>0</v>
      </c>
      <c r="Q7733">
        <v>0</v>
      </c>
      <c r="R7733">
        <v>0</v>
      </c>
      <c r="S7733">
        <v>1</v>
      </c>
      <c r="T7733">
        <v>0</v>
      </c>
      <c r="V7733">
        <f t="shared" si="241"/>
        <v>0.1191237254606712</v>
      </c>
      <c r="W7733">
        <f t="shared" si="240"/>
        <v>0</v>
      </c>
      <c r="X7733" s="1">
        <v>0</v>
      </c>
    </row>
    <row r="7734" spans="2:24">
      <c r="B7734" s="1">
        <v>0</v>
      </c>
      <c r="C7734">
        <v>0.80533439517269578</v>
      </c>
      <c r="D7734" s="3" t="s">
        <v>655</v>
      </c>
      <c r="E7734" s="4">
        <v>9102</v>
      </c>
      <c r="F7734">
        <v>26049</v>
      </c>
      <c r="G7734">
        <v>0</v>
      </c>
      <c r="H7734">
        <v>146</v>
      </c>
      <c r="I7734">
        <v>17</v>
      </c>
      <c r="J7734">
        <v>0</v>
      </c>
      <c r="K7734">
        <v>1</v>
      </c>
      <c r="L7734">
        <v>0</v>
      </c>
      <c r="M7734">
        <v>1</v>
      </c>
      <c r="N7734">
        <v>0</v>
      </c>
      <c r="O7734">
        <v>1</v>
      </c>
      <c r="P7734">
        <v>1</v>
      </c>
      <c r="Q7734">
        <v>1</v>
      </c>
      <c r="R7734">
        <v>1</v>
      </c>
      <c r="S7734">
        <v>0</v>
      </c>
      <c r="T7734">
        <v>1</v>
      </c>
      <c r="V7734">
        <f t="shared" si="241"/>
        <v>0.1952851679556479</v>
      </c>
      <c r="W7734">
        <f t="shared" si="240"/>
        <v>0</v>
      </c>
      <c r="X7734" s="1">
        <v>0</v>
      </c>
    </row>
    <row r="7735" spans="2:24">
      <c r="B7735" s="1">
        <v>0</v>
      </c>
      <c r="C7735">
        <v>0.80561586087831105</v>
      </c>
      <c r="D7735" s="3" t="s">
        <v>653</v>
      </c>
      <c r="E7735" s="4">
        <v>6769</v>
      </c>
      <c r="F7735">
        <v>0</v>
      </c>
      <c r="G7735">
        <v>0</v>
      </c>
      <c r="H7735">
        <v>95</v>
      </c>
      <c r="I7735">
        <v>31</v>
      </c>
      <c r="J7735">
        <v>0</v>
      </c>
      <c r="K7735">
        <v>1</v>
      </c>
      <c r="L7735">
        <v>0</v>
      </c>
      <c r="M7735">
        <v>1</v>
      </c>
      <c r="N7735">
        <v>0</v>
      </c>
      <c r="O7735">
        <v>0</v>
      </c>
      <c r="P7735">
        <v>0</v>
      </c>
      <c r="Q7735">
        <v>0</v>
      </c>
      <c r="R7735">
        <v>1</v>
      </c>
      <c r="S7735">
        <v>1</v>
      </c>
      <c r="T7735">
        <v>0</v>
      </c>
      <c r="V7735">
        <f t="shared" si="241"/>
        <v>9.3137831873776167E-2</v>
      </c>
      <c r="W7735">
        <f t="shared" si="240"/>
        <v>0</v>
      </c>
      <c r="X7735" s="1">
        <v>0</v>
      </c>
    </row>
    <row r="7736" spans="2:24">
      <c r="B7736" s="1">
        <v>0</v>
      </c>
      <c r="C7736">
        <v>0.80616757776875403</v>
      </c>
      <c r="D7736" s="3" t="s">
        <v>647</v>
      </c>
      <c r="E7736" s="4">
        <v>7457</v>
      </c>
      <c r="F7736">
        <v>43406</v>
      </c>
      <c r="G7736">
        <v>0</v>
      </c>
      <c r="H7736">
        <v>213</v>
      </c>
      <c r="I7736">
        <v>6</v>
      </c>
      <c r="J7736">
        <v>1</v>
      </c>
      <c r="K7736">
        <v>1</v>
      </c>
      <c r="L7736">
        <v>0</v>
      </c>
      <c r="M7736">
        <v>1</v>
      </c>
      <c r="N7736">
        <v>1</v>
      </c>
      <c r="O7736">
        <v>0</v>
      </c>
      <c r="P7736">
        <v>1</v>
      </c>
      <c r="Q7736">
        <v>0</v>
      </c>
      <c r="R7736">
        <v>0</v>
      </c>
      <c r="S7736">
        <v>0</v>
      </c>
      <c r="T7736">
        <v>0</v>
      </c>
      <c r="V7736">
        <f t="shared" si="241"/>
        <v>0.19621471857027045</v>
      </c>
      <c r="W7736">
        <f t="shared" si="240"/>
        <v>0</v>
      </c>
      <c r="X7736" s="1">
        <v>0</v>
      </c>
    </row>
    <row r="7737" spans="2:24">
      <c r="B7737" s="1">
        <v>0</v>
      </c>
      <c r="C7737">
        <v>0.80625671372108942</v>
      </c>
      <c r="D7737" s="3" t="s">
        <v>646</v>
      </c>
      <c r="E7737" s="4">
        <v>10083</v>
      </c>
      <c r="F7737">
        <v>11828</v>
      </c>
      <c r="G7737">
        <v>0</v>
      </c>
      <c r="H7737">
        <v>108</v>
      </c>
      <c r="I7737">
        <v>18</v>
      </c>
      <c r="J7737">
        <v>1</v>
      </c>
      <c r="K7737">
        <v>1</v>
      </c>
      <c r="L7737">
        <v>0</v>
      </c>
      <c r="M7737">
        <v>1</v>
      </c>
      <c r="N7737">
        <v>0</v>
      </c>
      <c r="O7737">
        <v>0</v>
      </c>
      <c r="P7737">
        <v>0</v>
      </c>
      <c r="Q7737">
        <v>1</v>
      </c>
      <c r="R7737">
        <v>1</v>
      </c>
      <c r="S7737">
        <v>0</v>
      </c>
      <c r="T7737">
        <v>1</v>
      </c>
      <c r="V7737">
        <f t="shared" si="241"/>
        <v>9.1351584126998231E-2</v>
      </c>
      <c r="W7737">
        <f t="shared" si="240"/>
        <v>0</v>
      </c>
      <c r="X7737" s="1">
        <v>0</v>
      </c>
    </row>
    <row r="7738" spans="2:24">
      <c r="B7738" s="1">
        <v>0</v>
      </c>
      <c r="C7738">
        <v>0.80628521032924072</v>
      </c>
      <c r="D7738" s="3" t="s">
        <v>645</v>
      </c>
      <c r="E7738" s="4">
        <v>19837</v>
      </c>
      <c r="F7738">
        <v>0</v>
      </c>
      <c r="G7738">
        <v>0</v>
      </c>
      <c r="H7738">
        <v>87</v>
      </c>
      <c r="I7738">
        <v>22</v>
      </c>
      <c r="J7738">
        <v>0</v>
      </c>
      <c r="K7738">
        <v>1</v>
      </c>
      <c r="L7738">
        <v>0</v>
      </c>
      <c r="M7738">
        <v>1</v>
      </c>
      <c r="N7738">
        <v>1</v>
      </c>
      <c r="O7738">
        <v>0</v>
      </c>
      <c r="P7738">
        <v>1</v>
      </c>
      <c r="Q7738">
        <v>0</v>
      </c>
      <c r="R7738">
        <v>0</v>
      </c>
      <c r="S7738">
        <v>1</v>
      </c>
      <c r="T7738">
        <v>0</v>
      </c>
      <c r="V7738">
        <f t="shared" si="241"/>
        <v>0.14422148253971995</v>
      </c>
      <c r="W7738">
        <f t="shared" si="240"/>
        <v>0</v>
      </c>
      <c r="X7738" s="1">
        <v>0</v>
      </c>
    </row>
    <row r="7739" spans="2:24">
      <c r="B7739" s="1">
        <v>0</v>
      </c>
      <c r="C7739">
        <v>0.80634865248871435</v>
      </c>
      <c r="D7739" s="3" t="s">
        <v>644</v>
      </c>
      <c r="E7739" s="4">
        <v>7074</v>
      </c>
      <c r="F7739">
        <v>94508</v>
      </c>
      <c r="G7739">
        <v>0</v>
      </c>
      <c r="H7739">
        <v>84</v>
      </c>
      <c r="I7739">
        <v>27</v>
      </c>
      <c r="J7739">
        <v>1</v>
      </c>
      <c r="K7739">
        <v>1</v>
      </c>
      <c r="L7739">
        <v>0</v>
      </c>
      <c r="M7739">
        <v>1</v>
      </c>
      <c r="N7739">
        <v>0</v>
      </c>
      <c r="O7739">
        <v>0</v>
      </c>
      <c r="P7739">
        <v>1</v>
      </c>
      <c r="Q7739">
        <v>0</v>
      </c>
      <c r="R7739">
        <v>0</v>
      </c>
      <c r="S7739">
        <v>0</v>
      </c>
      <c r="T7739">
        <v>0</v>
      </c>
      <c r="V7739">
        <f t="shared" si="241"/>
        <v>-0.24383343210865049</v>
      </c>
      <c r="W7739">
        <f t="shared" si="240"/>
        <v>0</v>
      </c>
      <c r="X7739" s="1">
        <v>0</v>
      </c>
    </row>
    <row r="7740" spans="2:24">
      <c r="B7740" s="1">
        <v>0</v>
      </c>
      <c r="C7740">
        <v>0.80646453881937286</v>
      </c>
      <c r="D7740" s="3" t="s">
        <v>642</v>
      </c>
      <c r="E7740" s="4">
        <v>5825</v>
      </c>
      <c r="F7740">
        <v>38492</v>
      </c>
      <c r="G7740">
        <v>0</v>
      </c>
      <c r="H7740">
        <v>78</v>
      </c>
      <c r="I7740">
        <v>27</v>
      </c>
      <c r="J7740">
        <v>0</v>
      </c>
      <c r="K7740">
        <v>1</v>
      </c>
      <c r="L7740">
        <v>0</v>
      </c>
      <c r="M7740">
        <v>1</v>
      </c>
      <c r="N7740">
        <v>1</v>
      </c>
      <c r="O7740">
        <v>0</v>
      </c>
      <c r="P7740">
        <v>1</v>
      </c>
      <c r="Q7740">
        <v>0</v>
      </c>
      <c r="R7740">
        <v>0</v>
      </c>
      <c r="S7740">
        <v>0</v>
      </c>
      <c r="T7740">
        <v>0</v>
      </c>
      <c r="V7740">
        <f t="shared" si="241"/>
        <v>4.0078866452899709E-2</v>
      </c>
      <c r="W7740">
        <f t="shared" si="240"/>
        <v>0</v>
      </c>
      <c r="X7740" s="1">
        <v>0</v>
      </c>
    </row>
    <row r="7741" spans="2:24">
      <c r="B7741" s="1">
        <v>0</v>
      </c>
      <c r="C7741">
        <v>0.8065094178572807</v>
      </c>
      <c r="D7741" s="3" t="s">
        <v>639</v>
      </c>
      <c r="E7741" s="4">
        <v>5015</v>
      </c>
      <c r="F7741">
        <v>48567</v>
      </c>
      <c r="G7741">
        <v>0</v>
      </c>
      <c r="H7741">
        <v>142</v>
      </c>
      <c r="I7741">
        <v>12</v>
      </c>
      <c r="J7741">
        <v>1</v>
      </c>
      <c r="K7741">
        <v>1</v>
      </c>
      <c r="L7741">
        <v>0</v>
      </c>
      <c r="M7741">
        <v>1</v>
      </c>
      <c r="N7741">
        <v>0</v>
      </c>
      <c r="O7741">
        <v>0</v>
      </c>
      <c r="P7741">
        <v>0</v>
      </c>
      <c r="Q7741">
        <v>0</v>
      </c>
      <c r="R7741">
        <v>0</v>
      </c>
      <c r="S7741">
        <v>0</v>
      </c>
      <c r="T7741">
        <v>0</v>
      </c>
      <c r="V7741">
        <f t="shared" si="241"/>
        <v>0.12227730889921065</v>
      </c>
      <c r="W7741">
        <f t="shared" si="240"/>
        <v>0</v>
      </c>
      <c r="X7741" s="1">
        <v>0</v>
      </c>
    </row>
    <row r="7742" spans="2:24">
      <c r="B7742" s="1">
        <v>0</v>
      </c>
      <c r="C7742">
        <v>0.80729769673538287</v>
      </c>
      <c r="D7742" s="3" t="s">
        <v>633</v>
      </c>
      <c r="E7742" s="4">
        <v>16045</v>
      </c>
      <c r="F7742">
        <v>0</v>
      </c>
      <c r="G7742">
        <v>0</v>
      </c>
      <c r="H7742">
        <v>85</v>
      </c>
      <c r="I7742">
        <v>10</v>
      </c>
      <c r="J7742">
        <v>1</v>
      </c>
      <c r="K7742">
        <v>1</v>
      </c>
      <c r="L7742">
        <v>0</v>
      </c>
      <c r="M7742">
        <v>1</v>
      </c>
      <c r="N7742">
        <v>1</v>
      </c>
      <c r="O7742">
        <v>0</v>
      </c>
      <c r="P7742">
        <v>0</v>
      </c>
      <c r="Q7742">
        <v>0</v>
      </c>
      <c r="R7742">
        <v>0</v>
      </c>
      <c r="S7742">
        <v>1</v>
      </c>
      <c r="T7742">
        <v>0</v>
      </c>
      <c r="V7742">
        <f t="shared" si="241"/>
        <v>0.27176683370703703</v>
      </c>
      <c r="W7742">
        <f t="shared" si="240"/>
        <v>0</v>
      </c>
      <c r="X7742" s="1">
        <v>0</v>
      </c>
    </row>
    <row r="7743" spans="2:24">
      <c r="B7743" s="1">
        <v>0</v>
      </c>
      <c r="C7743">
        <v>0.8074045087245314</v>
      </c>
      <c r="D7743" s="3" t="s">
        <v>631</v>
      </c>
      <c r="E7743" s="4">
        <v>5025</v>
      </c>
      <c r="F7743">
        <v>78772</v>
      </c>
      <c r="G7743">
        <v>0</v>
      </c>
      <c r="H7743">
        <v>70</v>
      </c>
      <c r="I7743">
        <v>9</v>
      </c>
      <c r="J7743">
        <v>0</v>
      </c>
      <c r="K7743">
        <v>1</v>
      </c>
      <c r="L7743">
        <v>0</v>
      </c>
      <c r="M7743">
        <v>1</v>
      </c>
      <c r="N7743">
        <v>1</v>
      </c>
      <c r="O7743">
        <v>0</v>
      </c>
      <c r="P7743">
        <v>1</v>
      </c>
      <c r="Q7743">
        <v>0</v>
      </c>
      <c r="R7743">
        <v>0</v>
      </c>
      <c r="S7743">
        <v>0</v>
      </c>
      <c r="T7743">
        <v>0</v>
      </c>
      <c r="V7743">
        <f t="shared" si="241"/>
        <v>0.24286912261535587</v>
      </c>
      <c r="W7743">
        <f t="shared" si="240"/>
        <v>0</v>
      </c>
      <c r="X7743" s="1">
        <v>0</v>
      </c>
    </row>
    <row r="7744" spans="2:24">
      <c r="B7744" s="1">
        <v>0</v>
      </c>
      <c r="C7744">
        <v>0.80776804723207285</v>
      </c>
      <c r="D7744" s="3" t="s">
        <v>627</v>
      </c>
      <c r="E7744" s="4">
        <v>2552</v>
      </c>
      <c r="F7744">
        <v>35149</v>
      </c>
      <c r="G7744">
        <v>0</v>
      </c>
      <c r="H7744">
        <v>48</v>
      </c>
      <c r="I7744">
        <v>26</v>
      </c>
      <c r="J7744">
        <v>0</v>
      </c>
      <c r="K7744">
        <v>1</v>
      </c>
      <c r="L7744">
        <v>1</v>
      </c>
      <c r="M7744">
        <v>0</v>
      </c>
      <c r="N7744">
        <v>1</v>
      </c>
      <c r="O7744">
        <v>0</v>
      </c>
      <c r="P7744">
        <v>1</v>
      </c>
      <c r="Q7744">
        <v>0</v>
      </c>
      <c r="R7744">
        <v>0</v>
      </c>
      <c r="S7744">
        <v>0</v>
      </c>
      <c r="T7744">
        <v>0</v>
      </c>
      <c r="V7744">
        <f t="shared" si="241"/>
        <v>6.1236953789578691E-2</v>
      </c>
      <c r="W7744">
        <f t="shared" si="240"/>
        <v>0</v>
      </c>
      <c r="X7744" s="1">
        <v>0</v>
      </c>
    </row>
    <row r="7745" spans="2:24">
      <c r="B7745" s="1">
        <v>0</v>
      </c>
      <c r="C7745">
        <v>0.80818659337618692</v>
      </c>
      <c r="D7745" s="3" t="s">
        <v>624</v>
      </c>
      <c r="E7745" s="4">
        <v>12905</v>
      </c>
      <c r="F7745">
        <v>27778</v>
      </c>
      <c r="G7745">
        <v>0</v>
      </c>
      <c r="H7745">
        <v>87</v>
      </c>
      <c r="I7745">
        <v>30</v>
      </c>
      <c r="J7745">
        <v>0</v>
      </c>
      <c r="K7745">
        <v>1</v>
      </c>
      <c r="L7745">
        <v>0</v>
      </c>
      <c r="M7745">
        <v>1</v>
      </c>
      <c r="N7745">
        <v>0</v>
      </c>
      <c r="O7745">
        <v>1</v>
      </c>
      <c r="P7745">
        <v>0</v>
      </c>
      <c r="Q7745">
        <v>1</v>
      </c>
      <c r="R7745">
        <v>0</v>
      </c>
      <c r="S7745">
        <v>0</v>
      </c>
      <c r="T7745">
        <v>0</v>
      </c>
      <c r="V7745">
        <f t="shared" si="241"/>
        <v>-2.3270899143509244E-2</v>
      </c>
      <c r="W7745">
        <f t="shared" si="240"/>
        <v>0</v>
      </c>
      <c r="X7745" s="1">
        <v>0</v>
      </c>
    </row>
    <row r="7746" spans="2:24">
      <c r="B7746" s="1">
        <v>0</v>
      </c>
      <c r="C7746">
        <v>0.80819041319572849</v>
      </c>
      <c r="D7746" s="3" t="s">
        <v>623</v>
      </c>
      <c r="E7746" s="4">
        <v>5597</v>
      </c>
      <c r="F7746">
        <v>37995</v>
      </c>
      <c r="G7746">
        <v>0</v>
      </c>
      <c r="H7746">
        <v>145</v>
      </c>
      <c r="I7746">
        <v>16</v>
      </c>
      <c r="J7746">
        <v>0</v>
      </c>
      <c r="K7746">
        <v>1</v>
      </c>
      <c r="L7746">
        <v>0</v>
      </c>
      <c r="M7746">
        <v>1</v>
      </c>
      <c r="N7746">
        <v>0</v>
      </c>
      <c r="O7746">
        <v>0</v>
      </c>
      <c r="P7746">
        <v>1</v>
      </c>
      <c r="Q7746">
        <v>0</v>
      </c>
      <c r="R7746">
        <v>1</v>
      </c>
      <c r="S7746">
        <v>0</v>
      </c>
      <c r="T7746">
        <v>0</v>
      </c>
      <c r="V7746">
        <f t="shared" si="241"/>
        <v>0.16696938364516639</v>
      </c>
      <c r="W7746">
        <f t="shared" ref="W7746:W7809" si="242">IF(V7746&gt;$AB$4, 1, 0)</f>
        <v>0</v>
      </c>
      <c r="X7746" s="1">
        <v>0</v>
      </c>
    </row>
    <row r="7747" spans="2:24">
      <c r="B7747" s="1">
        <v>0</v>
      </c>
      <c r="C7747">
        <v>0.80838266052696051</v>
      </c>
      <c r="D7747" s="3" t="s">
        <v>621</v>
      </c>
      <c r="E7747" s="4">
        <v>5774</v>
      </c>
      <c r="F7747">
        <v>81676</v>
      </c>
      <c r="G7747">
        <v>0</v>
      </c>
      <c r="H7747">
        <v>56</v>
      </c>
      <c r="I7747">
        <v>21</v>
      </c>
      <c r="J7747">
        <v>0</v>
      </c>
      <c r="K7747">
        <v>1</v>
      </c>
      <c r="L7747">
        <v>0</v>
      </c>
      <c r="M7747">
        <v>1</v>
      </c>
      <c r="N7747">
        <v>1</v>
      </c>
      <c r="O7747">
        <v>0</v>
      </c>
      <c r="P7747">
        <v>1</v>
      </c>
      <c r="Q7747">
        <v>0</v>
      </c>
      <c r="R7747">
        <v>0</v>
      </c>
      <c r="S7747">
        <v>0</v>
      </c>
      <c r="T7747">
        <v>0</v>
      </c>
      <c r="V7747">
        <f t="shared" si="241"/>
        <v>3.8303982359933042E-2</v>
      </c>
      <c r="W7747">
        <f t="shared" si="242"/>
        <v>0</v>
      </c>
      <c r="X7747" s="1">
        <v>0</v>
      </c>
    </row>
    <row r="7748" spans="2:24">
      <c r="B7748" s="1">
        <v>0</v>
      </c>
      <c r="C7748">
        <v>0.808821448501582</v>
      </c>
      <c r="D7748" s="3" t="s">
        <v>618</v>
      </c>
      <c r="E7748" s="4">
        <v>13009</v>
      </c>
      <c r="F7748">
        <v>57591</v>
      </c>
      <c r="G7748">
        <v>0</v>
      </c>
      <c r="H7748">
        <v>88</v>
      </c>
      <c r="I7748">
        <v>5</v>
      </c>
      <c r="J7748">
        <v>0</v>
      </c>
      <c r="K7748">
        <v>0</v>
      </c>
      <c r="L7748">
        <v>0</v>
      </c>
      <c r="M7748">
        <v>0</v>
      </c>
      <c r="N7748">
        <v>1</v>
      </c>
      <c r="O7748">
        <v>0</v>
      </c>
      <c r="P7748">
        <v>0</v>
      </c>
      <c r="Q7748">
        <v>0</v>
      </c>
      <c r="R7748">
        <v>1</v>
      </c>
      <c r="S7748">
        <v>0</v>
      </c>
      <c r="T7748">
        <v>0</v>
      </c>
      <c r="V7748">
        <f t="shared" ref="V7748:V7811" si="243">$AB$45+E7748*$AB$46+F7748*$AB$47+G7748*$AB$48+H7748*$AB$49+I7748*$AB$50+J7748*$AB$51+K7748*$AB$52+L7748*$AB$53+M7748*$AB$54+N7748*$AB$55+O7748*$AB$56+P7748*$AB$57+Q7748*$AB$58+R7748*$AB$59+S7748*$AB$60+T7748*$AB$61</f>
        <v>0.27206534290614931</v>
      </c>
      <c r="W7748">
        <f t="shared" si="242"/>
        <v>0</v>
      </c>
      <c r="X7748" s="1">
        <v>0</v>
      </c>
    </row>
    <row r="7749" spans="2:24">
      <c r="B7749" s="1">
        <v>0</v>
      </c>
      <c r="C7749">
        <v>0.80884564659038827</v>
      </c>
      <c r="D7749" s="3" t="s">
        <v>617</v>
      </c>
      <c r="E7749" s="4">
        <v>5050</v>
      </c>
      <c r="F7749">
        <v>10180</v>
      </c>
      <c r="G7749">
        <v>0</v>
      </c>
      <c r="H7749">
        <v>59</v>
      </c>
      <c r="I7749">
        <v>17</v>
      </c>
      <c r="J7749">
        <v>1</v>
      </c>
      <c r="K7749">
        <v>1</v>
      </c>
      <c r="L7749">
        <v>1</v>
      </c>
      <c r="M7749">
        <v>1</v>
      </c>
      <c r="N7749">
        <v>1</v>
      </c>
      <c r="O7749">
        <v>0</v>
      </c>
      <c r="P7749">
        <v>1</v>
      </c>
      <c r="Q7749">
        <v>0</v>
      </c>
      <c r="R7749">
        <v>0</v>
      </c>
      <c r="S7749">
        <v>0</v>
      </c>
      <c r="T7749">
        <v>1</v>
      </c>
      <c r="V7749">
        <f t="shared" si="243"/>
        <v>0.26102462496782958</v>
      </c>
      <c r="W7749">
        <f t="shared" si="242"/>
        <v>0</v>
      </c>
      <c r="X7749" s="1">
        <v>0</v>
      </c>
    </row>
    <row r="7750" spans="2:24">
      <c r="B7750" s="1">
        <v>0</v>
      </c>
      <c r="C7750">
        <v>0.80911540743388022</v>
      </c>
      <c r="D7750" s="3" t="s">
        <v>615</v>
      </c>
      <c r="E7750" s="4">
        <v>7540</v>
      </c>
      <c r="F7750">
        <v>0</v>
      </c>
      <c r="G7750">
        <v>0</v>
      </c>
      <c r="H7750">
        <v>68</v>
      </c>
      <c r="I7750">
        <v>24</v>
      </c>
      <c r="J7750">
        <v>1</v>
      </c>
      <c r="K7750">
        <v>1</v>
      </c>
      <c r="L7750">
        <v>0</v>
      </c>
      <c r="M7750">
        <v>1</v>
      </c>
      <c r="N7750">
        <v>1</v>
      </c>
      <c r="O7750">
        <v>0</v>
      </c>
      <c r="P7750">
        <v>0</v>
      </c>
      <c r="Q7750">
        <v>0</v>
      </c>
      <c r="R7750">
        <v>0</v>
      </c>
      <c r="S7750">
        <v>1</v>
      </c>
      <c r="T7750">
        <v>0</v>
      </c>
      <c r="V7750">
        <f t="shared" si="243"/>
        <v>0.12934022462351902</v>
      </c>
      <c r="W7750">
        <f t="shared" si="242"/>
        <v>0</v>
      </c>
      <c r="X7750" s="1">
        <v>0</v>
      </c>
    </row>
    <row r="7751" spans="2:24">
      <c r="B7751" s="1">
        <v>0</v>
      </c>
      <c r="C7751">
        <v>0.80919466577898458</v>
      </c>
      <c r="D7751" s="3" t="s">
        <v>613</v>
      </c>
      <c r="E7751" s="4">
        <v>3606</v>
      </c>
      <c r="F7751">
        <v>13199</v>
      </c>
      <c r="G7751">
        <v>0</v>
      </c>
      <c r="H7751">
        <v>89</v>
      </c>
      <c r="I7751">
        <v>23</v>
      </c>
      <c r="J7751">
        <v>0</v>
      </c>
      <c r="K7751">
        <v>1</v>
      </c>
      <c r="L7751">
        <v>0</v>
      </c>
      <c r="M7751">
        <v>1</v>
      </c>
      <c r="N7751">
        <v>0</v>
      </c>
      <c r="O7751">
        <v>0</v>
      </c>
      <c r="P7751">
        <v>0</v>
      </c>
      <c r="Q7751">
        <v>0</v>
      </c>
      <c r="R7751">
        <v>1</v>
      </c>
      <c r="S7751">
        <v>0</v>
      </c>
      <c r="T7751">
        <v>1</v>
      </c>
      <c r="V7751">
        <f t="shared" si="243"/>
        <v>0.17042175076462282</v>
      </c>
      <c r="W7751">
        <f t="shared" si="242"/>
        <v>0</v>
      </c>
      <c r="X7751" s="1">
        <v>0</v>
      </c>
    </row>
    <row r="7752" spans="2:24">
      <c r="B7752" s="1">
        <v>0</v>
      </c>
      <c r="C7752">
        <v>0.8098335619130328</v>
      </c>
      <c r="D7752" s="3" t="s">
        <v>610</v>
      </c>
      <c r="E7752" s="4">
        <v>3238</v>
      </c>
      <c r="F7752">
        <v>60097</v>
      </c>
      <c r="G7752">
        <v>0</v>
      </c>
      <c r="H7752">
        <v>124</v>
      </c>
      <c r="I7752">
        <v>11</v>
      </c>
      <c r="J7752">
        <v>1</v>
      </c>
      <c r="K7752">
        <v>1</v>
      </c>
      <c r="L7752">
        <v>1</v>
      </c>
      <c r="M7752">
        <v>1</v>
      </c>
      <c r="N7752">
        <v>0</v>
      </c>
      <c r="O7752">
        <v>0</v>
      </c>
      <c r="P7752">
        <v>0</v>
      </c>
      <c r="Q7752">
        <v>0</v>
      </c>
      <c r="R7752">
        <v>0</v>
      </c>
      <c r="S7752">
        <v>0</v>
      </c>
      <c r="T7752">
        <v>0</v>
      </c>
      <c r="V7752">
        <f t="shared" si="243"/>
        <v>0.20956266782400829</v>
      </c>
      <c r="W7752">
        <f t="shared" si="242"/>
        <v>0</v>
      </c>
      <c r="X7752" s="1">
        <v>0</v>
      </c>
    </row>
    <row r="7753" spans="2:24">
      <c r="B7753" s="1">
        <v>0</v>
      </c>
      <c r="C7753">
        <v>0.81002810402308967</v>
      </c>
      <c r="D7753" s="3" t="s">
        <v>608</v>
      </c>
      <c r="E7753" s="4">
        <v>41788</v>
      </c>
      <c r="F7753">
        <v>46587</v>
      </c>
      <c r="G7753">
        <v>0</v>
      </c>
      <c r="H7753">
        <v>103</v>
      </c>
      <c r="I7753">
        <v>34</v>
      </c>
      <c r="J7753">
        <v>1</v>
      </c>
      <c r="K7753">
        <v>1</v>
      </c>
      <c r="L7753">
        <v>0</v>
      </c>
      <c r="M7753">
        <v>1</v>
      </c>
      <c r="N7753">
        <v>0</v>
      </c>
      <c r="O7753">
        <v>1</v>
      </c>
      <c r="P7753">
        <v>0</v>
      </c>
      <c r="Q7753">
        <v>0</v>
      </c>
      <c r="R7753">
        <v>1</v>
      </c>
      <c r="S7753">
        <v>0</v>
      </c>
      <c r="T7753">
        <v>0</v>
      </c>
      <c r="V7753">
        <f t="shared" si="243"/>
        <v>-0.55141187736479913</v>
      </c>
      <c r="W7753">
        <f t="shared" si="242"/>
        <v>0</v>
      </c>
      <c r="X7753" s="1">
        <v>0</v>
      </c>
    </row>
    <row r="7754" spans="2:24">
      <c r="B7754" s="1">
        <v>0</v>
      </c>
      <c r="C7754">
        <v>0.81003234573175775</v>
      </c>
      <c r="D7754" s="3" t="s">
        <v>607</v>
      </c>
      <c r="E7754" s="4">
        <v>12350</v>
      </c>
      <c r="F7754">
        <v>67248</v>
      </c>
      <c r="G7754">
        <v>0</v>
      </c>
      <c r="H7754">
        <v>102</v>
      </c>
      <c r="I7754">
        <v>19</v>
      </c>
      <c r="J7754">
        <v>0</v>
      </c>
      <c r="K7754">
        <v>0</v>
      </c>
      <c r="L7754">
        <v>0</v>
      </c>
      <c r="M7754">
        <v>1</v>
      </c>
      <c r="N7754">
        <v>1</v>
      </c>
      <c r="O7754">
        <v>0</v>
      </c>
      <c r="P7754">
        <v>0</v>
      </c>
      <c r="Q7754">
        <v>0</v>
      </c>
      <c r="R7754">
        <v>0</v>
      </c>
      <c r="S7754">
        <v>0</v>
      </c>
      <c r="T7754">
        <v>0</v>
      </c>
      <c r="V7754">
        <f t="shared" si="243"/>
        <v>0.15670671579269826</v>
      </c>
      <c r="W7754">
        <f t="shared" si="242"/>
        <v>0</v>
      </c>
      <c r="X7754" s="1">
        <v>0</v>
      </c>
    </row>
    <row r="7755" spans="2:24">
      <c r="B7755" s="1">
        <v>0</v>
      </c>
      <c r="C7755">
        <v>0.81057504974798067</v>
      </c>
      <c r="D7755" s="3" t="s">
        <v>604</v>
      </c>
      <c r="E7755" s="4">
        <v>2900</v>
      </c>
      <c r="F7755">
        <v>65247</v>
      </c>
      <c r="G7755">
        <v>0</v>
      </c>
      <c r="H7755">
        <v>90</v>
      </c>
      <c r="I7755">
        <v>14</v>
      </c>
      <c r="J7755">
        <v>0</v>
      </c>
      <c r="K7755">
        <v>1</v>
      </c>
      <c r="L7755">
        <v>0</v>
      </c>
      <c r="M7755">
        <v>1</v>
      </c>
      <c r="N7755">
        <v>1</v>
      </c>
      <c r="O7755">
        <v>0</v>
      </c>
      <c r="P7755">
        <v>1</v>
      </c>
      <c r="Q7755">
        <v>0</v>
      </c>
      <c r="R7755">
        <v>0</v>
      </c>
      <c r="S7755">
        <v>0</v>
      </c>
      <c r="T7755">
        <v>0</v>
      </c>
      <c r="V7755">
        <f t="shared" si="243"/>
        <v>0.2082503826433931</v>
      </c>
      <c r="W7755">
        <f t="shared" si="242"/>
        <v>0</v>
      </c>
      <c r="X7755" s="1">
        <v>0</v>
      </c>
    </row>
    <row r="7756" spans="2:24">
      <c r="B7756" s="1">
        <v>0</v>
      </c>
      <c r="C7756">
        <v>0.81081450349223549</v>
      </c>
      <c r="D7756" s="3" t="s">
        <v>601</v>
      </c>
      <c r="E7756" s="4">
        <v>7247</v>
      </c>
      <c r="F7756">
        <v>0</v>
      </c>
      <c r="G7756">
        <v>0</v>
      </c>
      <c r="H7756">
        <v>80</v>
      </c>
      <c r="I7756">
        <v>31</v>
      </c>
      <c r="J7756">
        <v>0</v>
      </c>
      <c r="K7756">
        <v>1</v>
      </c>
      <c r="L7756">
        <v>0</v>
      </c>
      <c r="M7756">
        <v>1</v>
      </c>
      <c r="N7756">
        <v>0</v>
      </c>
      <c r="O7756">
        <v>0</v>
      </c>
      <c r="P7756">
        <v>1</v>
      </c>
      <c r="Q7756">
        <v>1</v>
      </c>
      <c r="R7756">
        <v>0</v>
      </c>
      <c r="S7756">
        <v>1</v>
      </c>
      <c r="T7756">
        <v>0</v>
      </c>
      <c r="V7756">
        <f t="shared" si="243"/>
        <v>0.11425671886283839</v>
      </c>
      <c r="W7756">
        <f t="shared" si="242"/>
        <v>0</v>
      </c>
      <c r="X7756" s="1">
        <v>0</v>
      </c>
    </row>
    <row r="7757" spans="2:24">
      <c r="B7757" s="1">
        <v>0</v>
      </c>
      <c r="C7757">
        <v>0.81150966501399391</v>
      </c>
      <c r="D7757" s="3" t="s">
        <v>592</v>
      </c>
      <c r="E7757" s="4">
        <v>4547</v>
      </c>
      <c r="F7757">
        <v>29031</v>
      </c>
      <c r="G7757">
        <v>0</v>
      </c>
      <c r="H7757">
        <v>107</v>
      </c>
      <c r="I7757">
        <v>7</v>
      </c>
      <c r="J7757">
        <v>1</v>
      </c>
      <c r="K7757">
        <v>1</v>
      </c>
      <c r="L7757">
        <v>0</v>
      </c>
      <c r="M7757">
        <v>1</v>
      </c>
      <c r="N7757">
        <v>1</v>
      </c>
      <c r="O7757">
        <v>0</v>
      </c>
      <c r="P7757">
        <v>1</v>
      </c>
      <c r="Q7757">
        <v>0</v>
      </c>
      <c r="R7757">
        <v>0</v>
      </c>
      <c r="S7757">
        <v>0</v>
      </c>
      <c r="T7757">
        <v>1</v>
      </c>
      <c r="V7757">
        <f t="shared" si="243"/>
        <v>0.28828077274817393</v>
      </c>
      <c r="W7757">
        <f t="shared" si="242"/>
        <v>0</v>
      </c>
      <c r="X7757" s="1">
        <v>0</v>
      </c>
    </row>
    <row r="7758" spans="2:24">
      <c r="B7758" s="1">
        <v>0</v>
      </c>
      <c r="C7758">
        <v>0.81254042443471985</v>
      </c>
      <c r="D7758" s="3" t="s">
        <v>586</v>
      </c>
      <c r="E7758" s="4">
        <v>3286</v>
      </c>
      <c r="F7758">
        <v>60934</v>
      </c>
      <c r="G7758">
        <v>0</v>
      </c>
      <c r="H7758">
        <v>106</v>
      </c>
      <c r="I7758">
        <v>15</v>
      </c>
      <c r="J7758">
        <v>0</v>
      </c>
      <c r="K7758">
        <v>1</v>
      </c>
      <c r="L7758">
        <v>0</v>
      </c>
      <c r="M7758">
        <v>1</v>
      </c>
      <c r="N7758">
        <v>0</v>
      </c>
      <c r="O7758">
        <v>0</v>
      </c>
      <c r="P7758">
        <v>1</v>
      </c>
      <c r="Q7758">
        <v>1</v>
      </c>
      <c r="R7758">
        <v>1</v>
      </c>
      <c r="S7758">
        <v>0</v>
      </c>
      <c r="T7758">
        <v>0</v>
      </c>
      <c r="V7758">
        <f t="shared" si="243"/>
        <v>0.17637158178058016</v>
      </c>
      <c r="W7758">
        <f t="shared" si="242"/>
        <v>0</v>
      </c>
      <c r="X7758" s="1">
        <v>0</v>
      </c>
    </row>
    <row r="7759" spans="2:24">
      <c r="B7759" s="1">
        <v>0</v>
      </c>
      <c r="C7759">
        <v>0.81275670780462994</v>
      </c>
      <c r="D7759" s="3" t="s">
        <v>584</v>
      </c>
      <c r="E7759" s="4">
        <v>4854</v>
      </c>
      <c r="F7759">
        <v>0</v>
      </c>
      <c r="G7759">
        <v>0</v>
      </c>
      <c r="H7759">
        <v>75</v>
      </c>
      <c r="I7759">
        <v>24</v>
      </c>
      <c r="J7759">
        <v>0</v>
      </c>
      <c r="K7759">
        <v>1</v>
      </c>
      <c r="L7759">
        <v>1</v>
      </c>
      <c r="M7759">
        <v>1</v>
      </c>
      <c r="N7759">
        <v>1</v>
      </c>
      <c r="O7759">
        <v>0</v>
      </c>
      <c r="P7759">
        <v>0</v>
      </c>
      <c r="Q7759">
        <v>0</v>
      </c>
      <c r="R7759">
        <v>0</v>
      </c>
      <c r="S7759">
        <v>1</v>
      </c>
      <c r="T7759">
        <v>0</v>
      </c>
      <c r="V7759">
        <f t="shared" si="243"/>
        <v>0.34121910650475418</v>
      </c>
      <c r="W7759">
        <f t="shared" si="242"/>
        <v>0</v>
      </c>
      <c r="X7759" s="1">
        <v>0</v>
      </c>
    </row>
    <row r="7760" spans="2:24">
      <c r="B7760" s="1">
        <v>0</v>
      </c>
      <c r="C7760">
        <v>0.81326073958224654</v>
      </c>
      <c r="D7760" s="3" t="s">
        <v>583</v>
      </c>
      <c r="E7760" s="4">
        <v>17109</v>
      </c>
      <c r="F7760">
        <v>87139</v>
      </c>
      <c r="G7760">
        <v>0</v>
      </c>
      <c r="H7760">
        <v>211</v>
      </c>
      <c r="I7760">
        <v>18</v>
      </c>
      <c r="J7760">
        <v>1</v>
      </c>
      <c r="K7760">
        <v>1</v>
      </c>
      <c r="L7760">
        <v>0</v>
      </c>
      <c r="M7760">
        <v>1</v>
      </c>
      <c r="N7760">
        <v>0</v>
      </c>
      <c r="O7760">
        <v>0</v>
      </c>
      <c r="P7760">
        <v>1</v>
      </c>
      <c r="Q7760">
        <v>0</v>
      </c>
      <c r="R7760">
        <v>0</v>
      </c>
      <c r="S7760">
        <v>0</v>
      </c>
      <c r="T7760">
        <v>0</v>
      </c>
      <c r="V7760">
        <f t="shared" si="243"/>
        <v>-0.21588034291852432</v>
      </c>
      <c r="W7760">
        <f t="shared" si="242"/>
        <v>0</v>
      </c>
      <c r="X7760" s="1">
        <v>0</v>
      </c>
    </row>
    <row r="7761" spans="2:24">
      <c r="B7761" s="1">
        <v>0</v>
      </c>
      <c r="C7761">
        <v>0.8132615163052741</v>
      </c>
      <c r="D7761" s="3" t="s">
        <v>582</v>
      </c>
      <c r="E7761" s="4">
        <v>8576</v>
      </c>
      <c r="F7761">
        <v>39946</v>
      </c>
      <c r="G7761">
        <v>0</v>
      </c>
      <c r="H7761">
        <v>228</v>
      </c>
      <c r="I7761">
        <v>23</v>
      </c>
      <c r="J7761">
        <v>0</v>
      </c>
      <c r="K7761">
        <v>1</v>
      </c>
      <c r="L7761">
        <v>0</v>
      </c>
      <c r="M7761">
        <v>1</v>
      </c>
      <c r="N7761">
        <v>0</v>
      </c>
      <c r="O7761">
        <v>0</v>
      </c>
      <c r="P7761">
        <v>0</v>
      </c>
      <c r="Q7761">
        <v>0</v>
      </c>
      <c r="R7761">
        <v>0</v>
      </c>
      <c r="S7761">
        <v>0</v>
      </c>
      <c r="T7761">
        <v>0</v>
      </c>
      <c r="V7761">
        <f t="shared" si="243"/>
        <v>1.4696288257175394E-2</v>
      </c>
      <c r="W7761">
        <f t="shared" si="242"/>
        <v>0</v>
      </c>
      <c r="X7761" s="1">
        <v>0</v>
      </c>
    </row>
    <row r="7762" spans="2:24">
      <c r="B7762" s="1">
        <v>0</v>
      </c>
      <c r="C7762">
        <v>0.81326789539925193</v>
      </c>
      <c r="D7762" s="3" t="s">
        <v>581</v>
      </c>
      <c r="E7762" s="4">
        <v>28436</v>
      </c>
      <c r="F7762">
        <v>0</v>
      </c>
      <c r="G7762">
        <v>0</v>
      </c>
      <c r="H7762">
        <v>102</v>
      </c>
      <c r="I7762">
        <v>29</v>
      </c>
      <c r="J7762">
        <v>0</v>
      </c>
      <c r="K7762">
        <v>1</v>
      </c>
      <c r="L7762">
        <v>1</v>
      </c>
      <c r="M7762">
        <v>1</v>
      </c>
      <c r="N7762">
        <v>1</v>
      </c>
      <c r="O7762">
        <v>0</v>
      </c>
      <c r="P7762">
        <v>0</v>
      </c>
      <c r="Q7762">
        <v>0</v>
      </c>
      <c r="R7762">
        <v>0</v>
      </c>
      <c r="S7762">
        <v>1</v>
      </c>
      <c r="T7762">
        <v>0</v>
      </c>
      <c r="V7762">
        <f t="shared" si="243"/>
        <v>3.0555805109925203E-2</v>
      </c>
      <c r="W7762">
        <f t="shared" si="242"/>
        <v>0</v>
      </c>
      <c r="X7762" s="1">
        <v>0</v>
      </c>
    </row>
    <row r="7763" spans="2:24">
      <c r="B7763" s="1">
        <v>0</v>
      </c>
      <c r="C7763">
        <v>0.81467122156856175</v>
      </c>
      <c r="D7763" s="3" t="s">
        <v>574</v>
      </c>
      <c r="E7763" s="4">
        <v>9034</v>
      </c>
      <c r="F7763">
        <v>18846</v>
      </c>
      <c r="G7763">
        <v>0</v>
      </c>
      <c r="H7763">
        <v>121</v>
      </c>
      <c r="I7763">
        <v>16</v>
      </c>
      <c r="J7763">
        <v>0</v>
      </c>
      <c r="K7763">
        <v>1</v>
      </c>
      <c r="L7763">
        <v>1</v>
      </c>
      <c r="M7763">
        <v>1</v>
      </c>
      <c r="N7763">
        <v>1</v>
      </c>
      <c r="O7763">
        <v>0</v>
      </c>
      <c r="P7763">
        <v>1</v>
      </c>
      <c r="Q7763">
        <v>0</v>
      </c>
      <c r="R7763">
        <v>0</v>
      </c>
      <c r="S7763">
        <v>0</v>
      </c>
      <c r="T7763">
        <v>1</v>
      </c>
      <c r="V7763">
        <f t="shared" si="243"/>
        <v>0.30977269678565766</v>
      </c>
      <c r="W7763">
        <f t="shared" si="242"/>
        <v>0</v>
      </c>
      <c r="X7763" s="1">
        <v>0</v>
      </c>
    </row>
    <row r="7764" spans="2:24">
      <c r="B7764" s="1">
        <v>0</v>
      </c>
      <c r="C7764">
        <v>0.81485894546604665</v>
      </c>
      <c r="D7764" s="3" t="s">
        <v>573</v>
      </c>
      <c r="E7764" s="4">
        <v>6656</v>
      </c>
      <c r="F7764">
        <v>26628</v>
      </c>
      <c r="G7764">
        <v>0</v>
      </c>
      <c r="H7764">
        <v>85</v>
      </c>
      <c r="I7764">
        <v>15</v>
      </c>
      <c r="J7764">
        <v>0</v>
      </c>
      <c r="K7764">
        <v>0</v>
      </c>
      <c r="L7764">
        <v>1</v>
      </c>
      <c r="M7764">
        <v>1</v>
      </c>
      <c r="N7764">
        <v>0</v>
      </c>
      <c r="O7764">
        <v>0</v>
      </c>
      <c r="P7764">
        <v>1</v>
      </c>
      <c r="Q7764">
        <v>1</v>
      </c>
      <c r="R7764">
        <v>0</v>
      </c>
      <c r="S7764">
        <v>0</v>
      </c>
      <c r="T7764">
        <v>1</v>
      </c>
      <c r="V7764">
        <f t="shared" si="243"/>
        <v>0.45597647100197097</v>
      </c>
      <c r="W7764">
        <f t="shared" si="242"/>
        <v>1</v>
      </c>
      <c r="X7764" s="1">
        <v>0</v>
      </c>
    </row>
    <row r="7765" spans="2:24">
      <c r="B7765" s="1">
        <v>0</v>
      </c>
      <c r="C7765">
        <v>0.81500869142590493</v>
      </c>
      <c r="D7765" s="3" t="s">
        <v>569</v>
      </c>
      <c r="E7765" s="4">
        <v>5915</v>
      </c>
      <c r="F7765">
        <v>50217</v>
      </c>
      <c r="G7765">
        <v>0</v>
      </c>
      <c r="H7765">
        <v>96</v>
      </c>
      <c r="I7765">
        <v>18</v>
      </c>
      <c r="J7765">
        <v>0</v>
      </c>
      <c r="K7765">
        <v>1</v>
      </c>
      <c r="L7765">
        <v>0</v>
      </c>
      <c r="M7765">
        <v>1</v>
      </c>
      <c r="N7765">
        <v>1</v>
      </c>
      <c r="O7765">
        <v>0</v>
      </c>
      <c r="P7765">
        <v>1</v>
      </c>
      <c r="Q7765">
        <v>0</v>
      </c>
      <c r="R7765">
        <v>0</v>
      </c>
      <c r="S7765">
        <v>0</v>
      </c>
      <c r="T7765">
        <v>0</v>
      </c>
      <c r="V7765">
        <f t="shared" si="243"/>
        <v>0.15035518012730129</v>
      </c>
      <c r="W7765">
        <f t="shared" si="242"/>
        <v>0</v>
      </c>
      <c r="X7765" s="1">
        <v>0</v>
      </c>
    </row>
    <row r="7766" spans="2:24">
      <c r="B7766" s="1">
        <v>0</v>
      </c>
      <c r="C7766">
        <v>0.8152539352026088</v>
      </c>
      <c r="D7766" s="3" t="s">
        <v>565</v>
      </c>
      <c r="E7766" s="4">
        <v>3146</v>
      </c>
      <c r="F7766">
        <v>28089</v>
      </c>
      <c r="G7766">
        <v>0</v>
      </c>
      <c r="H7766">
        <v>108</v>
      </c>
      <c r="I7766">
        <v>11</v>
      </c>
      <c r="J7766">
        <v>0</v>
      </c>
      <c r="K7766">
        <v>1</v>
      </c>
      <c r="L7766">
        <v>0</v>
      </c>
      <c r="M7766">
        <v>0</v>
      </c>
      <c r="N7766">
        <v>0</v>
      </c>
      <c r="O7766">
        <v>0</v>
      </c>
      <c r="P7766">
        <v>0</v>
      </c>
      <c r="Q7766">
        <v>0</v>
      </c>
      <c r="R7766">
        <v>0</v>
      </c>
      <c r="S7766">
        <v>0</v>
      </c>
      <c r="T7766">
        <v>0</v>
      </c>
      <c r="V7766">
        <f t="shared" si="243"/>
        <v>0.20943196015313359</v>
      </c>
      <c r="W7766">
        <f t="shared" si="242"/>
        <v>0</v>
      </c>
      <c r="X7766" s="1">
        <v>0</v>
      </c>
    </row>
    <row r="7767" spans="2:24">
      <c r="B7767" s="1">
        <v>0</v>
      </c>
      <c r="C7767">
        <v>0.8154074148346705</v>
      </c>
      <c r="D7767" s="3" t="s">
        <v>564</v>
      </c>
      <c r="E7767" s="4">
        <v>10295</v>
      </c>
      <c r="F7767">
        <v>24723</v>
      </c>
      <c r="G7767">
        <v>0</v>
      </c>
      <c r="H7767">
        <v>137</v>
      </c>
      <c r="I7767">
        <v>20</v>
      </c>
      <c r="J7767">
        <v>1</v>
      </c>
      <c r="K7767">
        <v>1</v>
      </c>
      <c r="L7767">
        <v>0</v>
      </c>
      <c r="M7767">
        <v>1</v>
      </c>
      <c r="N7767">
        <v>0</v>
      </c>
      <c r="O7767">
        <v>0</v>
      </c>
      <c r="P7767">
        <v>1</v>
      </c>
      <c r="Q7767">
        <v>0</v>
      </c>
      <c r="R7767">
        <v>0</v>
      </c>
      <c r="S7767">
        <v>0</v>
      </c>
      <c r="T7767">
        <v>0</v>
      </c>
      <c r="V7767">
        <f t="shared" si="243"/>
        <v>-4.7402943045708312E-3</v>
      </c>
      <c r="W7767">
        <f t="shared" si="242"/>
        <v>0</v>
      </c>
      <c r="X7767" s="1">
        <v>0</v>
      </c>
    </row>
    <row r="7768" spans="2:24">
      <c r="B7768" s="1">
        <v>0</v>
      </c>
      <c r="C7768">
        <v>0.81554725059100763</v>
      </c>
      <c r="D7768" s="3" t="s">
        <v>562</v>
      </c>
      <c r="E7768" s="4">
        <v>5800</v>
      </c>
      <c r="F7768">
        <v>25472</v>
      </c>
      <c r="G7768">
        <v>0</v>
      </c>
      <c r="H7768">
        <v>113</v>
      </c>
      <c r="I7768">
        <v>5</v>
      </c>
      <c r="J7768">
        <v>0</v>
      </c>
      <c r="K7768">
        <v>1</v>
      </c>
      <c r="L7768">
        <v>1</v>
      </c>
      <c r="M7768">
        <v>1</v>
      </c>
      <c r="N7768">
        <v>1</v>
      </c>
      <c r="O7768">
        <v>0</v>
      </c>
      <c r="P7768">
        <v>0</v>
      </c>
      <c r="Q7768">
        <v>0</v>
      </c>
      <c r="R7768">
        <v>0</v>
      </c>
      <c r="S7768">
        <v>0</v>
      </c>
      <c r="T7768">
        <v>0</v>
      </c>
      <c r="V7768">
        <f t="shared" si="243"/>
        <v>0.50399976464335783</v>
      </c>
      <c r="W7768">
        <f t="shared" si="242"/>
        <v>1</v>
      </c>
      <c r="X7768" s="1">
        <v>0</v>
      </c>
    </row>
    <row r="7769" spans="2:24">
      <c r="B7769" s="1">
        <v>0</v>
      </c>
      <c r="C7769">
        <v>0.81564793261496715</v>
      </c>
      <c r="D7769" s="3" t="s">
        <v>559</v>
      </c>
      <c r="E7769" s="4">
        <v>5453</v>
      </c>
      <c r="F7769">
        <v>17723</v>
      </c>
      <c r="G7769">
        <v>0</v>
      </c>
      <c r="H7769">
        <v>98</v>
      </c>
      <c r="I7769">
        <v>3</v>
      </c>
      <c r="J7769">
        <v>1</v>
      </c>
      <c r="K7769">
        <v>1</v>
      </c>
      <c r="L7769">
        <v>0</v>
      </c>
      <c r="M7769">
        <v>0</v>
      </c>
      <c r="N7769">
        <v>1</v>
      </c>
      <c r="O7769">
        <v>0</v>
      </c>
      <c r="P7769">
        <v>1</v>
      </c>
      <c r="Q7769">
        <v>0</v>
      </c>
      <c r="R7769">
        <v>0</v>
      </c>
      <c r="S7769">
        <v>0</v>
      </c>
      <c r="T7769">
        <v>1</v>
      </c>
      <c r="V7769">
        <f t="shared" si="243"/>
        <v>0.25488353120729901</v>
      </c>
      <c r="W7769">
        <f t="shared" si="242"/>
        <v>0</v>
      </c>
      <c r="X7769" s="1">
        <v>0</v>
      </c>
    </row>
    <row r="7770" spans="2:24">
      <c r="B7770" s="1">
        <v>0</v>
      </c>
      <c r="C7770">
        <v>0.81626702510577953</v>
      </c>
      <c r="D7770" s="3" t="s">
        <v>555</v>
      </c>
      <c r="E7770" s="4">
        <v>3721</v>
      </c>
      <c r="F7770">
        <v>0</v>
      </c>
      <c r="G7770">
        <v>0</v>
      </c>
      <c r="H7770">
        <v>115</v>
      </c>
      <c r="I7770">
        <v>16</v>
      </c>
      <c r="J7770">
        <v>1</v>
      </c>
      <c r="K7770">
        <v>1</v>
      </c>
      <c r="L7770">
        <v>0</v>
      </c>
      <c r="M7770">
        <v>1</v>
      </c>
      <c r="N7770">
        <v>1</v>
      </c>
      <c r="O7770">
        <v>0</v>
      </c>
      <c r="P7770">
        <v>0</v>
      </c>
      <c r="Q7770">
        <v>0</v>
      </c>
      <c r="R7770">
        <v>0</v>
      </c>
      <c r="S7770">
        <v>1</v>
      </c>
      <c r="T7770">
        <v>0</v>
      </c>
      <c r="V7770">
        <f t="shared" si="243"/>
        <v>0.27917731043519584</v>
      </c>
      <c r="W7770">
        <f t="shared" si="242"/>
        <v>0</v>
      </c>
      <c r="X7770" s="1">
        <v>0</v>
      </c>
    </row>
    <row r="7771" spans="2:24">
      <c r="B7771" s="1">
        <v>0</v>
      </c>
      <c r="C7771">
        <v>0.81631376446053094</v>
      </c>
      <c r="D7771" s="3" t="s">
        <v>552</v>
      </c>
      <c r="E7771" s="4">
        <v>15436</v>
      </c>
      <c r="F7771">
        <v>84581</v>
      </c>
      <c r="G7771">
        <v>0</v>
      </c>
      <c r="H7771">
        <v>112</v>
      </c>
      <c r="I7771">
        <v>25</v>
      </c>
      <c r="J7771">
        <v>1</v>
      </c>
      <c r="K7771">
        <v>1</v>
      </c>
      <c r="L7771">
        <v>0</v>
      </c>
      <c r="M7771">
        <v>1</v>
      </c>
      <c r="N7771">
        <v>0</v>
      </c>
      <c r="O7771">
        <v>0</v>
      </c>
      <c r="P7771">
        <v>1</v>
      </c>
      <c r="Q7771">
        <v>1</v>
      </c>
      <c r="R7771">
        <v>0</v>
      </c>
      <c r="S7771">
        <v>0</v>
      </c>
      <c r="T7771">
        <v>0</v>
      </c>
      <c r="V7771">
        <f t="shared" si="243"/>
        <v>-0.25889521077748584</v>
      </c>
      <c r="W7771">
        <f t="shared" si="242"/>
        <v>0</v>
      </c>
      <c r="X7771" s="1">
        <v>0</v>
      </c>
    </row>
    <row r="7772" spans="2:24">
      <c r="B7772" s="1">
        <v>0</v>
      </c>
      <c r="C7772">
        <v>0.81635578759776228</v>
      </c>
      <c r="D7772" s="3" t="s">
        <v>551</v>
      </c>
      <c r="E7772" s="4">
        <v>3645</v>
      </c>
      <c r="F7772">
        <v>82477</v>
      </c>
      <c r="G7772">
        <v>0</v>
      </c>
      <c r="H7772">
        <v>136</v>
      </c>
      <c r="I7772">
        <v>1</v>
      </c>
      <c r="J7772">
        <v>1</v>
      </c>
      <c r="K7772">
        <v>1</v>
      </c>
      <c r="L7772">
        <v>0</v>
      </c>
      <c r="M7772">
        <v>1</v>
      </c>
      <c r="N7772">
        <v>0</v>
      </c>
      <c r="O7772">
        <v>0</v>
      </c>
      <c r="P7772">
        <v>1</v>
      </c>
      <c r="Q7772">
        <v>1</v>
      </c>
      <c r="R7772">
        <v>1</v>
      </c>
      <c r="S7772">
        <v>0</v>
      </c>
      <c r="T7772">
        <v>0</v>
      </c>
      <c r="V7772">
        <f t="shared" si="243"/>
        <v>0.22480288141731622</v>
      </c>
      <c r="W7772">
        <f t="shared" si="242"/>
        <v>0</v>
      </c>
      <c r="X7772" s="1">
        <v>0</v>
      </c>
    </row>
    <row r="7773" spans="2:24">
      <c r="B7773" s="1">
        <v>0</v>
      </c>
      <c r="C7773">
        <v>0.81643941943367915</v>
      </c>
      <c r="D7773" s="3" t="s">
        <v>549</v>
      </c>
      <c r="E7773" s="4">
        <v>10014</v>
      </c>
      <c r="F7773">
        <v>0</v>
      </c>
      <c r="G7773">
        <v>0</v>
      </c>
      <c r="H7773">
        <v>126</v>
      </c>
      <c r="I7773">
        <v>19</v>
      </c>
      <c r="J7773">
        <v>0</v>
      </c>
      <c r="K7773">
        <v>1</v>
      </c>
      <c r="L7773">
        <v>1</v>
      </c>
      <c r="M7773">
        <v>1</v>
      </c>
      <c r="N7773">
        <v>0</v>
      </c>
      <c r="O7773">
        <v>0</v>
      </c>
      <c r="P7773">
        <v>0</v>
      </c>
      <c r="Q7773">
        <v>0</v>
      </c>
      <c r="R7773">
        <v>0</v>
      </c>
      <c r="S7773">
        <v>1</v>
      </c>
      <c r="T7773">
        <v>0</v>
      </c>
      <c r="V7773">
        <f t="shared" si="243"/>
        <v>0.33813668298176436</v>
      </c>
      <c r="W7773">
        <f t="shared" si="242"/>
        <v>0</v>
      </c>
      <c r="X7773" s="1">
        <v>0</v>
      </c>
    </row>
    <row r="7774" spans="2:24">
      <c r="B7774" s="1">
        <v>0</v>
      </c>
      <c r="C7774">
        <v>0.81650036006071625</v>
      </c>
      <c r="D7774" s="3" t="s">
        <v>548</v>
      </c>
      <c r="E7774" s="4">
        <v>13024</v>
      </c>
      <c r="F7774">
        <v>64985</v>
      </c>
      <c r="G7774">
        <v>0</v>
      </c>
      <c r="H7774">
        <v>94</v>
      </c>
      <c r="I7774">
        <v>23</v>
      </c>
      <c r="J7774">
        <v>1</v>
      </c>
      <c r="K7774">
        <v>1</v>
      </c>
      <c r="L7774">
        <v>0</v>
      </c>
      <c r="M7774">
        <v>1</v>
      </c>
      <c r="N7774">
        <v>0</v>
      </c>
      <c r="O7774">
        <v>1</v>
      </c>
      <c r="P7774">
        <v>1</v>
      </c>
      <c r="Q7774">
        <v>0</v>
      </c>
      <c r="R7774">
        <v>1</v>
      </c>
      <c r="S7774">
        <v>0</v>
      </c>
      <c r="T7774">
        <v>0</v>
      </c>
      <c r="V7774">
        <f t="shared" si="243"/>
        <v>-0.15512218894742674</v>
      </c>
      <c r="W7774">
        <f t="shared" si="242"/>
        <v>0</v>
      </c>
      <c r="X7774" s="1">
        <v>0</v>
      </c>
    </row>
    <row r="7775" spans="2:24">
      <c r="B7775" s="1">
        <v>0</v>
      </c>
      <c r="C7775">
        <v>0.81693456266863951</v>
      </c>
      <c r="D7775" s="3" t="s">
        <v>543</v>
      </c>
      <c r="E7775" s="4">
        <v>3645</v>
      </c>
      <c r="F7775">
        <v>82477</v>
      </c>
      <c r="G7775">
        <v>0</v>
      </c>
      <c r="H7775">
        <v>124</v>
      </c>
      <c r="I7775">
        <v>1</v>
      </c>
      <c r="J7775">
        <v>1</v>
      </c>
      <c r="K7775">
        <v>1</v>
      </c>
      <c r="L7775">
        <v>0</v>
      </c>
      <c r="M7775">
        <v>0</v>
      </c>
      <c r="N7775">
        <v>0</v>
      </c>
      <c r="O7775">
        <v>0</v>
      </c>
      <c r="P7775">
        <v>1</v>
      </c>
      <c r="Q7775">
        <v>1</v>
      </c>
      <c r="R7775">
        <v>1</v>
      </c>
      <c r="S7775">
        <v>0</v>
      </c>
      <c r="T7775">
        <v>0</v>
      </c>
      <c r="V7775">
        <f t="shared" si="243"/>
        <v>0.10777040104684171</v>
      </c>
      <c r="W7775">
        <f t="shared" si="242"/>
        <v>0</v>
      </c>
      <c r="X7775" s="1">
        <v>0</v>
      </c>
    </row>
    <row r="7776" spans="2:24">
      <c r="B7776" s="1">
        <v>0</v>
      </c>
      <c r="C7776">
        <v>0.81700115130143292</v>
      </c>
      <c r="D7776" s="3" t="s">
        <v>542</v>
      </c>
      <c r="E7776" s="4">
        <v>7580</v>
      </c>
      <c r="F7776">
        <v>33906</v>
      </c>
      <c r="G7776">
        <v>0</v>
      </c>
      <c r="H7776">
        <v>64</v>
      </c>
      <c r="I7776">
        <v>25</v>
      </c>
      <c r="J7776">
        <v>0</v>
      </c>
      <c r="K7776">
        <v>1</v>
      </c>
      <c r="L7776">
        <v>0</v>
      </c>
      <c r="M7776">
        <v>1</v>
      </c>
      <c r="N7776">
        <v>1</v>
      </c>
      <c r="O7776">
        <v>0</v>
      </c>
      <c r="P7776">
        <v>1</v>
      </c>
      <c r="Q7776">
        <v>0</v>
      </c>
      <c r="R7776">
        <v>0</v>
      </c>
      <c r="S7776">
        <v>0</v>
      </c>
      <c r="T7776">
        <v>0</v>
      </c>
      <c r="V7776">
        <f t="shared" si="243"/>
        <v>7.2325339455398041E-2</v>
      </c>
      <c r="W7776">
        <f t="shared" si="242"/>
        <v>0</v>
      </c>
      <c r="X7776" s="1">
        <v>0</v>
      </c>
    </row>
    <row r="7777" spans="2:24">
      <c r="B7777" s="1">
        <v>0</v>
      </c>
      <c r="C7777">
        <v>0.8171875159336196</v>
      </c>
      <c r="D7777" s="3" t="s">
        <v>539</v>
      </c>
      <c r="E7777" s="4">
        <v>3683</v>
      </c>
      <c r="F7777">
        <v>0</v>
      </c>
      <c r="G7777">
        <v>0</v>
      </c>
      <c r="H7777">
        <v>117</v>
      </c>
      <c r="I7777">
        <v>19</v>
      </c>
      <c r="J7777">
        <v>0</v>
      </c>
      <c r="K7777">
        <v>1</v>
      </c>
      <c r="L7777">
        <v>0</v>
      </c>
      <c r="M7777">
        <v>0</v>
      </c>
      <c r="N7777">
        <v>1</v>
      </c>
      <c r="O7777">
        <v>0</v>
      </c>
      <c r="P7777">
        <v>1</v>
      </c>
      <c r="Q7777">
        <v>0</v>
      </c>
      <c r="R7777">
        <v>0</v>
      </c>
      <c r="S7777">
        <v>1</v>
      </c>
      <c r="T7777">
        <v>0</v>
      </c>
      <c r="V7777">
        <f t="shared" si="243"/>
        <v>0.21263162017611478</v>
      </c>
      <c r="W7777">
        <f t="shared" si="242"/>
        <v>0</v>
      </c>
      <c r="X7777" s="1">
        <v>0</v>
      </c>
    </row>
    <row r="7778" spans="2:24">
      <c r="B7778" s="1">
        <v>0</v>
      </c>
      <c r="C7778">
        <v>0.81732211160348822</v>
      </c>
      <c r="D7778" s="3" t="s">
        <v>538</v>
      </c>
      <c r="E7778" s="4">
        <v>4627</v>
      </c>
      <c r="F7778">
        <v>79487</v>
      </c>
      <c r="G7778">
        <v>0</v>
      </c>
      <c r="H7778">
        <v>110</v>
      </c>
      <c r="I7778">
        <v>20</v>
      </c>
      <c r="J7778">
        <v>1</v>
      </c>
      <c r="K7778">
        <v>1</v>
      </c>
      <c r="L7778">
        <v>0</v>
      </c>
      <c r="M7778">
        <v>1</v>
      </c>
      <c r="N7778">
        <v>1</v>
      </c>
      <c r="O7778">
        <v>0</v>
      </c>
      <c r="P7778">
        <v>0</v>
      </c>
      <c r="Q7778">
        <v>0</v>
      </c>
      <c r="R7778">
        <v>0</v>
      </c>
      <c r="S7778">
        <v>0</v>
      </c>
      <c r="T7778">
        <v>0</v>
      </c>
      <c r="V7778">
        <f t="shared" si="243"/>
        <v>-5.1188003523555264E-2</v>
      </c>
      <c r="W7778">
        <f t="shared" si="242"/>
        <v>0</v>
      </c>
      <c r="X7778" s="1">
        <v>0</v>
      </c>
    </row>
    <row r="7779" spans="2:24">
      <c r="B7779" s="1">
        <v>0</v>
      </c>
      <c r="C7779">
        <v>0.81765322192462775</v>
      </c>
      <c r="D7779" s="3" t="s">
        <v>535</v>
      </c>
      <c r="E7779" s="4">
        <v>6482</v>
      </c>
      <c r="F7779">
        <v>30689</v>
      </c>
      <c r="G7779">
        <v>0</v>
      </c>
      <c r="H7779">
        <v>61</v>
      </c>
      <c r="I7779">
        <v>23</v>
      </c>
      <c r="J7779">
        <v>1</v>
      </c>
      <c r="K7779">
        <v>0</v>
      </c>
      <c r="L7779">
        <v>0</v>
      </c>
      <c r="M7779">
        <v>1</v>
      </c>
      <c r="N7779">
        <v>0</v>
      </c>
      <c r="O7779">
        <v>0</v>
      </c>
      <c r="P7779">
        <v>1</v>
      </c>
      <c r="Q7779">
        <v>0</v>
      </c>
      <c r="R7779">
        <v>0</v>
      </c>
      <c r="S7779">
        <v>0</v>
      </c>
      <c r="T7779">
        <v>0</v>
      </c>
      <c r="V7779">
        <f t="shared" si="243"/>
        <v>0.11146717365700895</v>
      </c>
      <c r="W7779">
        <f t="shared" si="242"/>
        <v>0</v>
      </c>
      <c r="X7779" s="1">
        <v>0</v>
      </c>
    </row>
    <row r="7780" spans="2:24">
      <c r="B7780" s="1">
        <v>0</v>
      </c>
      <c r="C7780">
        <v>0.8178716897116376</v>
      </c>
      <c r="D7780" s="3" t="s">
        <v>533</v>
      </c>
      <c r="E7780" s="4">
        <v>7648</v>
      </c>
      <c r="F7780">
        <v>91071</v>
      </c>
      <c r="G7780">
        <v>0</v>
      </c>
      <c r="H7780">
        <v>96</v>
      </c>
      <c r="I7780">
        <v>21</v>
      </c>
      <c r="J7780">
        <v>0</v>
      </c>
      <c r="K7780">
        <v>1</v>
      </c>
      <c r="L7780">
        <v>0</v>
      </c>
      <c r="M7780">
        <v>1</v>
      </c>
      <c r="N7780">
        <v>0</v>
      </c>
      <c r="O7780">
        <v>0</v>
      </c>
      <c r="P7780">
        <v>1</v>
      </c>
      <c r="Q7780">
        <v>0</v>
      </c>
      <c r="R7780">
        <v>0</v>
      </c>
      <c r="S7780">
        <v>0</v>
      </c>
      <c r="T7780">
        <v>0</v>
      </c>
      <c r="V7780">
        <f t="shared" si="243"/>
        <v>-3.4987749302964E-2</v>
      </c>
      <c r="W7780">
        <f t="shared" si="242"/>
        <v>0</v>
      </c>
      <c r="X7780" s="1">
        <v>0</v>
      </c>
    </row>
    <row r="7781" spans="2:24">
      <c r="B7781" s="1">
        <v>0</v>
      </c>
      <c r="C7781">
        <v>0.81818779735741565</v>
      </c>
      <c r="D7781" s="3" t="s">
        <v>527</v>
      </c>
      <c r="E7781" s="4">
        <v>13441</v>
      </c>
      <c r="F7781">
        <v>80744</v>
      </c>
      <c r="G7781">
        <v>0</v>
      </c>
      <c r="H7781">
        <v>121</v>
      </c>
      <c r="I7781">
        <v>15</v>
      </c>
      <c r="J7781">
        <v>1</v>
      </c>
      <c r="K7781">
        <v>0</v>
      </c>
      <c r="L7781">
        <v>0</v>
      </c>
      <c r="M7781">
        <v>1</v>
      </c>
      <c r="N7781">
        <v>1</v>
      </c>
      <c r="O7781">
        <v>0</v>
      </c>
      <c r="P7781">
        <v>1</v>
      </c>
      <c r="Q7781">
        <v>0</v>
      </c>
      <c r="R7781">
        <v>0</v>
      </c>
      <c r="S7781">
        <v>0</v>
      </c>
      <c r="T7781">
        <v>0</v>
      </c>
      <c r="V7781">
        <f t="shared" si="243"/>
        <v>5.0882330445304255E-2</v>
      </c>
      <c r="W7781">
        <f t="shared" si="242"/>
        <v>0</v>
      </c>
      <c r="X7781" s="1">
        <v>0</v>
      </c>
    </row>
    <row r="7782" spans="2:24">
      <c r="B7782" s="1">
        <v>0</v>
      </c>
      <c r="C7782">
        <v>0.81822657297282786</v>
      </c>
      <c r="D7782" s="3" t="s">
        <v>526</v>
      </c>
      <c r="E7782" s="4">
        <v>8114</v>
      </c>
      <c r="F7782">
        <v>41701</v>
      </c>
      <c r="G7782">
        <v>0</v>
      </c>
      <c r="H7782">
        <v>78</v>
      </c>
      <c r="I7782">
        <v>16</v>
      </c>
      <c r="J7782">
        <v>0</v>
      </c>
      <c r="K7782">
        <v>1</v>
      </c>
      <c r="L7782">
        <v>0</v>
      </c>
      <c r="M7782">
        <v>1</v>
      </c>
      <c r="N7782">
        <v>1</v>
      </c>
      <c r="O7782">
        <v>0</v>
      </c>
      <c r="P7782">
        <v>1</v>
      </c>
      <c r="Q7782">
        <v>0</v>
      </c>
      <c r="R7782">
        <v>1</v>
      </c>
      <c r="S7782">
        <v>0</v>
      </c>
      <c r="T7782">
        <v>0</v>
      </c>
      <c r="V7782">
        <f t="shared" si="243"/>
        <v>0.17584778170024848</v>
      </c>
      <c r="W7782">
        <f t="shared" si="242"/>
        <v>0</v>
      </c>
      <c r="X7782" s="1">
        <v>0</v>
      </c>
    </row>
    <row r="7783" spans="2:24">
      <c r="B7783" s="1">
        <v>0</v>
      </c>
      <c r="C7783">
        <v>0.81866098885362082</v>
      </c>
      <c r="D7783" s="3" t="s">
        <v>522</v>
      </c>
      <c r="E7783" s="4">
        <v>10657</v>
      </c>
      <c r="F7783">
        <v>72540</v>
      </c>
      <c r="G7783">
        <v>0</v>
      </c>
      <c r="H7783">
        <v>106</v>
      </c>
      <c r="I7783">
        <v>7</v>
      </c>
      <c r="J7783">
        <v>0</v>
      </c>
      <c r="K7783">
        <v>1</v>
      </c>
      <c r="L7783">
        <v>0</v>
      </c>
      <c r="M7783">
        <v>1</v>
      </c>
      <c r="N7783">
        <v>0</v>
      </c>
      <c r="O7783">
        <v>0</v>
      </c>
      <c r="P7783">
        <v>1</v>
      </c>
      <c r="Q7783">
        <v>0</v>
      </c>
      <c r="R7783">
        <v>0</v>
      </c>
      <c r="S7783">
        <v>0</v>
      </c>
      <c r="T7783">
        <v>0</v>
      </c>
      <c r="V7783">
        <f t="shared" si="243"/>
        <v>0.20715288762649506</v>
      </c>
      <c r="W7783">
        <f t="shared" si="242"/>
        <v>0</v>
      </c>
      <c r="X7783" s="1">
        <v>0</v>
      </c>
    </row>
    <row r="7784" spans="2:24">
      <c r="B7784" s="1">
        <v>0</v>
      </c>
      <c r="C7784">
        <v>0.81909180656964509</v>
      </c>
      <c r="D7784" s="3" t="s">
        <v>519</v>
      </c>
      <c r="E7784" s="4">
        <v>6875</v>
      </c>
      <c r="F7784">
        <v>0</v>
      </c>
      <c r="G7784">
        <v>0</v>
      </c>
      <c r="H7784">
        <v>86</v>
      </c>
      <c r="I7784">
        <v>35</v>
      </c>
      <c r="J7784">
        <v>0</v>
      </c>
      <c r="K7784">
        <v>1</v>
      </c>
      <c r="L7784">
        <v>0</v>
      </c>
      <c r="M7784">
        <v>1</v>
      </c>
      <c r="N7784">
        <v>0</v>
      </c>
      <c r="O7784">
        <v>0</v>
      </c>
      <c r="P7784">
        <v>0</v>
      </c>
      <c r="Q7784">
        <v>0</v>
      </c>
      <c r="R7784">
        <v>0</v>
      </c>
      <c r="S7784">
        <v>1</v>
      </c>
      <c r="T7784">
        <v>0</v>
      </c>
      <c r="V7784">
        <f t="shared" si="243"/>
        <v>4.387902730870176E-2</v>
      </c>
      <c r="W7784">
        <f t="shared" si="242"/>
        <v>0</v>
      </c>
      <c r="X7784" s="1">
        <v>0</v>
      </c>
    </row>
    <row r="7785" spans="2:24">
      <c r="B7785" s="1">
        <v>0</v>
      </c>
      <c r="C7785">
        <v>0.8193070123993359</v>
      </c>
      <c r="D7785" s="3" t="s">
        <v>516</v>
      </c>
      <c r="E7785" s="4">
        <v>8278</v>
      </c>
      <c r="F7785">
        <v>45257</v>
      </c>
      <c r="G7785">
        <v>0</v>
      </c>
      <c r="H7785">
        <v>69</v>
      </c>
      <c r="I7785">
        <v>33</v>
      </c>
      <c r="J7785">
        <v>0</v>
      </c>
      <c r="K7785">
        <v>1</v>
      </c>
      <c r="L7785">
        <v>0</v>
      </c>
      <c r="M7785">
        <v>1</v>
      </c>
      <c r="N7785">
        <v>0</v>
      </c>
      <c r="O7785">
        <v>1</v>
      </c>
      <c r="P7785">
        <v>1</v>
      </c>
      <c r="Q7785">
        <v>0</v>
      </c>
      <c r="R7785">
        <v>0</v>
      </c>
      <c r="S7785">
        <v>0</v>
      </c>
      <c r="T7785">
        <v>0</v>
      </c>
      <c r="V7785">
        <f t="shared" si="243"/>
        <v>-9.0029071779088241E-2</v>
      </c>
      <c r="W7785">
        <f t="shared" si="242"/>
        <v>0</v>
      </c>
      <c r="X7785" s="1">
        <v>0</v>
      </c>
    </row>
    <row r="7786" spans="2:24">
      <c r="B7786" s="1">
        <v>0</v>
      </c>
      <c r="C7786">
        <v>0.81956951172071024</v>
      </c>
      <c r="D7786" s="3" t="s">
        <v>514</v>
      </c>
      <c r="E7786" s="4">
        <v>5364</v>
      </c>
      <c r="F7786">
        <v>64604</v>
      </c>
      <c r="G7786">
        <v>0</v>
      </c>
      <c r="H7786">
        <v>97</v>
      </c>
      <c r="I7786">
        <v>18</v>
      </c>
      <c r="J7786">
        <v>0</v>
      </c>
      <c r="K7786">
        <v>1</v>
      </c>
      <c r="L7786">
        <v>0</v>
      </c>
      <c r="M7786">
        <v>1</v>
      </c>
      <c r="N7786">
        <v>1</v>
      </c>
      <c r="O7786">
        <v>0</v>
      </c>
      <c r="P7786">
        <v>1</v>
      </c>
      <c r="Q7786">
        <v>0</v>
      </c>
      <c r="R7786">
        <v>1</v>
      </c>
      <c r="S7786">
        <v>0</v>
      </c>
      <c r="T7786">
        <v>0</v>
      </c>
      <c r="V7786">
        <f t="shared" si="243"/>
        <v>0.10571797544052998</v>
      </c>
      <c r="W7786">
        <f t="shared" si="242"/>
        <v>0</v>
      </c>
      <c r="X7786" s="1">
        <v>0</v>
      </c>
    </row>
    <row r="7787" spans="2:24">
      <c r="B7787" s="1">
        <v>0</v>
      </c>
      <c r="C7787">
        <v>0.81979378164736261</v>
      </c>
      <c r="D7787" s="3" t="s">
        <v>512</v>
      </c>
      <c r="E7787" s="4">
        <v>2293</v>
      </c>
      <c r="F7787">
        <v>0</v>
      </c>
      <c r="G7787">
        <v>0</v>
      </c>
      <c r="H7787">
        <v>86</v>
      </c>
      <c r="I7787">
        <v>18</v>
      </c>
      <c r="J7787">
        <v>1</v>
      </c>
      <c r="K7787">
        <v>1</v>
      </c>
      <c r="L7787">
        <v>0</v>
      </c>
      <c r="M7787">
        <v>1</v>
      </c>
      <c r="N7787">
        <v>1</v>
      </c>
      <c r="O7787">
        <v>0</v>
      </c>
      <c r="P7787">
        <v>0</v>
      </c>
      <c r="Q7787">
        <v>0</v>
      </c>
      <c r="R7787">
        <v>0</v>
      </c>
      <c r="S7787">
        <v>1</v>
      </c>
      <c r="T7787">
        <v>0</v>
      </c>
      <c r="V7787">
        <f t="shared" si="243"/>
        <v>0.26980463071060828</v>
      </c>
      <c r="W7787">
        <f t="shared" si="242"/>
        <v>0</v>
      </c>
      <c r="X7787" s="1">
        <v>0</v>
      </c>
    </row>
    <row r="7788" spans="2:24">
      <c r="B7788" s="1">
        <v>0</v>
      </c>
      <c r="C7788">
        <v>0.82021131218420873</v>
      </c>
      <c r="D7788" s="3" t="s">
        <v>509</v>
      </c>
      <c r="E7788" s="4">
        <v>10657</v>
      </c>
      <c r="F7788">
        <v>72540</v>
      </c>
      <c r="G7788">
        <v>0</v>
      </c>
      <c r="H7788">
        <v>100</v>
      </c>
      <c r="I7788">
        <v>7</v>
      </c>
      <c r="J7788">
        <v>0</v>
      </c>
      <c r="K7788">
        <v>1</v>
      </c>
      <c r="L7788">
        <v>0</v>
      </c>
      <c r="M7788">
        <v>1</v>
      </c>
      <c r="N7788">
        <v>0</v>
      </c>
      <c r="O7788">
        <v>0</v>
      </c>
      <c r="P7788">
        <v>1</v>
      </c>
      <c r="Q7788">
        <v>0</v>
      </c>
      <c r="R7788">
        <v>0</v>
      </c>
      <c r="S7788">
        <v>0</v>
      </c>
      <c r="T7788">
        <v>0</v>
      </c>
      <c r="V7788">
        <f t="shared" si="243"/>
        <v>0.20918168061041051</v>
      </c>
      <c r="W7788">
        <f t="shared" si="242"/>
        <v>0</v>
      </c>
      <c r="X7788" s="1">
        <v>0</v>
      </c>
    </row>
    <row r="7789" spans="2:24">
      <c r="B7789" s="1">
        <v>0</v>
      </c>
      <c r="C7789">
        <v>0.82028534255003804</v>
      </c>
      <c r="D7789" s="3" t="s">
        <v>508</v>
      </c>
      <c r="E7789" s="4">
        <v>5443</v>
      </c>
      <c r="F7789">
        <v>25884</v>
      </c>
      <c r="G7789">
        <v>0</v>
      </c>
      <c r="H7789">
        <v>79</v>
      </c>
      <c r="I7789">
        <v>18</v>
      </c>
      <c r="J7789">
        <v>0</v>
      </c>
      <c r="K7789">
        <v>1</v>
      </c>
      <c r="L7789">
        <v>0</v>
      </c>
      <c r="M7789">
        <v>1</v>
      </c>
      <c r="N7789">
        <v>1</v>
      </c>
      <c r="O7789">
        <v>0</v>
      </c>
      <c r="P7789">
        <v>1</v>
      </c>
      <c r="Q7789">
        <v>0</v>
      </c>
      <c r="R7789">
        <v>0</v>
      </c>
      <c r="S7789">
        <v>0</v>
      </c>
      <c r="T7789">
        <v>0</v>
      </c>
      <c r="V7789">
        <f t="shared" si="243"/>
        <v>0.22093639617562397</v>
      </c>
      <c r="W7789">
        <f t="shared" si="242"/>
        <v>0</v>
      </c>
      <c r="X7789" s="1">
        <v>0</v>
      </c>
    </row>
    <row r="7790" spans="2:24">
      <c r="B7790" s="1">
        <v>0</v>
      </c>
      <c r="C7790">
        <v>0.82036494920978553</v>
      </c>
      <c r="D7790" s="3" t="s">
        <v>507</v>
      </c>
      <c r="E7790" s="4">
        <v>7294</v>
      </c>
      <c r="F7790">
        <v>0</v>
      </c>
      <c r="G7790">
        <v>0</v>
      </c>
      <c r="H7790">
        <v>147</v>
      </c>
      <c r="I7790">
        <v>12</v>
      </c>
      <c r="J7790">
        <v>1</v>
      </c>
      <c r="K7790">
        <v>0</v>
      </c>
      <c r="L7790">
        <v>1</v>
      </c>
      <c r="M7790">
        <v>1</v>
      </c>
      <c r="N7790">
        <v>1</v>
      </c>
      <c r="O7790">
        <v>0</v>
      </c>
      <c r="P7790">
        <v>0</v>
      </c>
      <c r="Q7790">
        <v>0</v>
      </c>
      <c r="R7790">
        <v>0</v>
      </c>
      <c r="S7790">
        <v>1</v>
      </c>
      <c r="T7790">
        <v>0</v>
      </c>
      <c r="V7790">
        <f t="shared" si="243"/>
        <v>0.49548014293074888</v>
      </c>
      <c r="W7790">
        <f t="shared" si="242"/>
        <v>1</v>
      </c>
      <c r="X7790" s="1">
        <v>0</v>
      </c>
    </row>
    <row r="7791" spans="2:24">
      <c r="B7791" s="1">
        <v>0</v>
      </c>
      <c r="C7791">
        <v>0.82172864993183348</v>
      </c>
      <c r="D7791" s="3" t="s">
        <v>503</v>
      </c>
      <c r="E7791" s="4">
        <v>2202</v>
      </c>
      <c r="F7791">
        <v>0</v>
      </c>
      <c r="G7791">
        <v>0</v>
      </c>
      <c r="H7791">
        <v>85</v>
      </c>
      <c r="I7791">
        <v>2</v>
      </c>
      <c r="J7791">
        <v>0</v>
      </c>
      <c r="K7791">
        <v>1</v>
      </c>
      <c r="L7791">
        <v>0</v>
      </c>
      <c r="M7791">
        <v>1</v>
      </c>
      <c r="N7791">
        <v>1</v>
      </c>
      <c r="O7791">
        <v>0</v>
      </c>
      <c r="P7791">
        <v>1</v>
      </c>
      <c r="Q7791">
        <v>0</v>
      </c>
      <c r="R7791">
        <v>0</v>
      </c>
      <c r="S7791">
        <v>1</v>
      </c>
      <c r="T7791">
        <v>0</v>
      </c>
      <c r="V7791">
        <f t="shared" si="243"/>
        <v>0.63475459836129766</v>
      </c>
      <c r="W7791">
        <f t="shared" si="242"/>
        <v>1</v>
      </c>
      <c r="X7791" s="1">
        <v>0</v>
      </c>
    </row>
    <row r="7792" spans="2:24">
      <c r="B7792" s="1">
        <v>0</v>
      </c>
      <c r="C7792">
        <v>0.82183750663969546</v>
      </c>
      <c r="D7792" s="3" t="s">
        <v>501</v>
      </c>
      <c r="E7792" s="4">
        <v>15245</v>
      </c>
      <c r="F7792">
        <v>30205</v>
      </c>
      <c r="G7792">
        <v>0</v>
      </c>
      <c r="H7792">
        <v>207</v>
      </c>
      <c r="I7792">
        <v>24</v>
      </c>
      <c r="J7792">
        <v>0</v>
      </c>
      <c r="K7792">
        <v>1</v>
      </c>
      <c r="L7792">
        <v>0</v>
      </c>
      <c r="M7792">
        <v>1</v>
      </c>
      <c r="N7792">
        <v>1</v>
      </c>
      <c r="O7792">
        <v>0</v>
      </c>
      <c r="P7792">
        <v>0</v>
      </c>
      <c r="Q7792">
        <v>1</v>
      </c>
      <c r="R7792">
        <v>0</v>
      </c>
      <c r="S7792">
        <v>0</v>
      </c>
      <c r="T7792">
        <v>0</v>
      </c>
      <c r="V7792">
        <f t="shared" si="243"/>
        <v>1.713956736837257E-3</v>
      </c>
      <c r="W7792">
        <f t="shared" si="242"/>
        <v>0</v>
      </c>
      <c r="X7792" s="1">
        <v>0</v>
      </c>
    </row>
    <row r="7793" spans="2:24">
      <c r="B7793" s="1">
        <v>0</v>
      </c>
      <c r="C7793">
        <v>0.82204962001277582</v>
      </c>
      <c r="D7793" s="3" t="s">
        <v>500</v>
      </c>
      <c r="E7793" s="4">
        <v>4063</v>
      </c>
      <c r="F7793">
        <v>46928</v>
      </c>
      <c r="G7793">
        <v>0</v>
      </c>
      <c r="H7793">
        <v>84</v>
      </c>
      <c r="I7793">
        <v>31</v>
      </c>
      <c r="J7793">
        <v>0</v>
      </c>
      <c r="K7793">
        <v>1</v>
      </c>
      <c r="L7793">
        <v>0</v>
      </c>
      <c r="M7793">
        <v>1</v>
      </c>
      <c r="N7793">
        <v>0</v>
      </c>
      <c r="O7793">
        <v>1</v>
      </c>
      <c r="P7793">
        <v>1</v>
      </c>
      <c r="Q7793">
        <v>0</v>
      </c>
      <c r="R7793">
        <v>0</v>
      </c>
      <c r="S7793">
        <v>0</v>
      </c>
      <c r="T7793">
        <v>0</v>
      </c>
      <c r="V7793">
        <f t="shared" si="243"/>
        <v>-2.7368958765722089E-2</v>
      </c>
      <c r="W7793">
        <f t="shared" si="242"/>
        <v>0</v>
      </c>
      <c r="X7793" s="1">
        <v>0</v>
      </c>
    </row>
    <row r="7794" spans="2:24">
      <c r="B7794" s="1">
        <v>0</v>
      </c>
      <c r="C7794">
        <v>0.82241818626523866</v>
      </c>
      <c r="D7794" s="3" t="s">
        <v>498</v>
      </c>
      <c r="E7794" s="4">
        <v>6852</v>
      </c>
      <c r="F7794">
        <v>26313</v>
      </c>
      <c r="G7794">
        <v>0</v>
      </c>
      <c r="H7794">
        <v>133</v>
      </c>
      <c r="I7794">
        <v>6</v>
      </c>
      <c r="J7794">
        <v>0</v>
      </c>
      <c r="K7794">
        <v>0</v>
      </c>
      <c r="L7794">
        <v>0</v>
      </c>
      <c r="M7794">
        <v>1</v>
      </c>
      <c r="N7794">
        <v>0</v>
      </c>
      <c r="O7794">
        <v>0</v>
      </c>
      <c r="P7794">
        <v>0</v>
      </c>
      <c r="Q7794">
        <v>0</v>
      </c>
      <c r="R7794">
        <v>0</v>
      </c>
      <c r="S7794">
        <v>0</v>
      </c>
      <c r="T7794">
        <v>0</v>
      </c>
      <c r="V7794">
        <f t="shared" si="243"/>
        <v>0.49164088098529507</v>
      </c>
      <c r="W7794">
        <f t="shared" si="242"/>
        <v>1</v>
      </c>
      <c r="X7794" s="1">
        <v>0</v>
      </c>
    </row>
    <row r="7795" spans="2:24">
      <c r="B7795" s="1">
        <v>0</v>
      </c>
      <c r="C7795">
        <v>0.82249244247679243</v>
      </c>
      <c r="D7795" s="3" t="s">
        <v>497</v>
      </c>
      <c r="E7795" s="4">
        <v>3223</v>
      </c>
      <c r="F7795">
        <v>70277</v>
      </c>
      <c r="G7795">
        <v>0</v>
      </c>
      <c r="H7795">
        <v>78</v>
      </c>
      <c r="I7795">
        <v>23</v>
      </c>
      <c r="J7795">
        <v>1</v>
      </c>
      <c r="K7795">
        <v>0</v>
      </c>
      <c r="L7795">
        <v>0</v>
      </c>
      <c r="M7795">
        <v>1</v>
      </c>
      <c r="N7795">
        <v>0</v>
      </c>
      <c r="O7795">
        <v>0</v>
      </c>
      <c r="P7795">
        <v>1</v>
      </c>
      <c r="Q7795">
        <v>0</v>
      </c>
      <c r="R7795">
        <v>0</v>
      </c>
      <c r="S7795">
        <v>0</v>
      </c>
      <c r="T7795">
        <v>0</v>
      </c>
      <c r="V7795">
        <f t="shared" si="243"/>
        <v>3.7849976743661279E-2</v>
      </c>
      <c r="W7795">
        <f t="shared" si="242"/>
        <v>0</v>
      </c>
      <c r="X7795" s="1">
        <v>0</v>
      </c>
    </row>
    <row r="7796" spans="2:24">
      <c r="B7796" s="1">
        <v>0</v>
      </c>
      <c r="C7796">
        <v>0.82264008364763119</v>
      </c>
      <c r="D7796" s="3" t="s">
        <v>495</v>
      </c>
      <c r="E7796" s="4">
        <v>9216</v>
      </c>
      <c r="F7796">
        <v>71888</v>
      </c>
      <c r="G7796">
        <v>0</v>
      </c>
      <c r="H7796">
        <v>139</v>
      </c>
      <c r="I7796">
        <v>14</v>
      </c>
      <c r="J7796">
        <v>1</v>
      </c>
      <c r="K7796">
        <v>1</v>
      </c>
      <c r="L7796">
        <v>0</v>
      </c>
      <c r="M7796">
        <v>1</v>
      </c>
      <c r="N7796">
        <v>1</v>
      </c>
      <c r="O7796">
        <v>0</v>
      </c>
      <c r="P7796">
        <v>1</v>
      </c>
      <c r="Q7796">
        <v>0</v>
      </c>
      <c r="R7796">
        <v>0</v>
      </c>
      <c r="S7796">
        <v>0</v>
      </c>
      <c r="T7796">
        <v>0</v>
      </c>
      <c r="V7796">
        <f t="shared" si="243"/>
        <v>4.0190049420525589E-3</v>
      </c>
      <c r="W7796">
        <f t="shared" si="242"/>
        <v>0</v>
      </c>
      <c r="X7796" s="1">
        <v>0</v>
      </c>
    </row>
    <row r="7797" spans="2:24">
      <c r="B7797" s="1">
        <v>0</v>
      </c>
      <c r="C7797">
        <v>0.82293747450361843</v>
      </c>
      <c r="D7797" s="3" t="s">
        <v>492</v>
      </c>
      <c r="E7797" s="4">
        <v>20067</v>
      </c>
      <c r="F7797">
        <v>85165</v>
      </c>
      <c r="G7797">
        <v>0</v>
      </c>
      <c r="H7797">
        <v>143</v>
      </c>
      <c r="I7797">
        <v>8</v>
      </c>
      <c r="J7797">
        <v>1</v>
      </c>
      <c r="K7797">
        <v>1</v>
      </c>
      <c r="L7797">
        <v>0</v>
      </c>
      <c r="M7797">
        <v>1</v>
      </c>
      <c r="N7797">
        <v>0</v>
      </c>
      <c r="O7797">
        <v>1</v>
      </c>
      <c r="P7797">
        <v>0</v>
      </c>
      <c r="Q7797">
        <v>0</v>
      </c>
      <c r="R7797">
        <v>0</v>
      </c>
      <c r="S7797">
        <v>0</v>
      </c>
      <c r="T7797">
        <v>0</v>
      </c>
      <c r="V7797">
        <f t="shared" si="243"/>
        <v>-2.1452436618951722E-2</v>
      </c>
      <c r="W7797">
        <f t="shared" si="242"/>
        <v>0</v>
      </c>
      <c r="X7797" s="1">
        <v>0</v>
      </c>
    </row>
    <row r="7798" spans="2:24">
      <c r="B7798" s="1">
        <v>0</v>
      </c>
      <c r="C7798">
        <v>0.82304235446408502</v>
      </c>
      <c r="D7798" s="3" t="s">
        <v>491</v>
      </c>
      <c r="E7798" s="4">
        <v>3861</v>
      </c>
      <c r="F7798">
        <v>93272</v>
      </c>
      <c r="G7798">
        <v>0</v>
      </c>
      <c r="H7798">
        <v>119</v>
      </c>
      <c r="I7798">
        <v>3</v>
      </c>
      <c r="J7798">
        <v>0</v>
      </c>
      <c r="K7798">
        <v>1</v>
      </c>
      <c r="L7798">
        <v>0</v>
      </c>
      <c r="M7798">
        <v>1</v>
      </c>
      <c r="N7798">
        <v>0</v>
      </c>
      <c r="O7798">
        <v>0</v>
      </c>
      <c r="P7798">
        <v>1</v>
      </c>
      <c r="Q7798">
        <v>0</v>
      </c>
      <c r="R7798">
        <v>0</v>
      </c>
      <c r="S7798">
        <v>0</v>
      </c>
      <c r="T7798">
        <v>0</v>
      </c>
      <c r="V7798">
        <f t="shared" si="243"/>
        <v>0.27977697635864912</v>
      </c>
      <c r="W7798">
        <f t="shared" si="242"/>
        <v>0</v>
      </c>
      <c r="X7798" s="1">
        <v>0</v>
      </c>
    </row>
    <row r="7799" spans="2:24">
      <c r="B7799" s="1">
        <v>0</v>
      </c>
      <c r="C7799">
        <v>0.82422826989750764</v>
      </c>
      <c r="D7799" s="3" t="s">
        <v>487</v>
      </c>
      <c r="E7799" s="4">
        <v>5329</v>
      </c>
      <c r="F7799">
        <v>0</v>
      </c>
      <c r="G7799">
        <v>0</v>
      </c>
      <c r="H7799">
        <v>70</v>
      </c>
      <c r="I7799">
        <v>18</v>
      </c>
      <c r="J7799">
        <v>0</v>
      </c>
      <c r="K7799">
        <v>1</v>
      </c>
      <c r="L7799">
        <v>0</v>
      </c>
      <c r="M7799">
        <v>1</v>
      </c>
      <c r="N7799">
        <v>1</v>
      </c>
      <c r="O7799">
        <v>0</v>
      </c>
      <c r="P7799">
        <v>0</v>
      </c>
      <c r="Q7799">
        <v>1</v>
      </c>
      <c r="R7799">
        <v>0</v>
      </c>
      <c r="S7799">
        <v>1</v>
      </c>
      <c r="T7799">
        <v>0</v>
      </c>
      <c r="V7799">
        <f t="shared" si="243"/>
        <v>0.37437968949857592</v>
      </c>
      <c r="W7799">
        <f t="shared" si="242"/>
        <v>1</v>
      </c>
      <c r="X7799" s="1">
        <v>0</v>
      </c>
    </row>
    <row r="7800" spans="2:24">
      <c r="B7800" s="1">
        <v>0</v>
      </c>
      <c r="C7800">
        <v>0.82485718923847062</v>
      </c>
      <c r="D7800" s="3" t="s">
        <v>481</v>
      </c>
      <c r="E7800" s="4">
        <v>5714</v>
      </c>
      <c r="F7800">
        <v>23726</v>
      </c>
      <c r="G7800">
        <v>0</v>
      </c>
      <c r="H7800">
        <v>100</v>
      </c>
      <c r="I7800">
        <v>1</v>
      </c>
      <c r="J7800">
        <v>1</v>
      </c>
      <c r="K7800">
        <v>1</v>
      </c>
      <c r="L7800">
        <v>0</v>
      </c>
      <c r="M7800">
        <v>0</v>
      </c>
      <c r="N7800">
        <v>1</v>
      </c>
      <c r="O7800">
        <v>0</v>
      </c>
      <c r="P7800">
        <v>0</v>
      </c>
      <c r="Q7800">
        <v>0</v>
      </c>
      <c r="R7800">
        <v>0</v>
      </c>
      <c r="S7800">
        <v>0</v>
      </c>
      <c r="T7800">
        <v>1</v>
      </c>
      <c r="V7800">
        <f t="shared" si="243"/>
        <v>0.27792241990942967</v>
      </c>
      <c r="W7800">
        <f t="shared" si="242"/>
        <v>0</v>
      </c>
      <c r="X7800" s="1">
        <v>0</v>
      </c>
    </row>
    <row r="7801" spans="2:24">
      <c r="B7801" s="1">
        <v>0</v>
      </c>
      <c r="C7801">
        <v>0.82504559486408047</v>
      </c>
      <c r="D7801" s="3" t="s">
        <v>480</v>
      </c>
      <c r="E7801" s="4">
        <v>3097</v>
      </c>
      <c r="F7801">
        <v>21604</v>
      </c>
      <c r="G7801">
        <v>0</v>
      </c>
      <c r="H7801">
        <v>87</v>
      </c>
      <c r="I7801">
        <v>14</v>
      </c>
      <c r="J7801">
        <v>1</v>
      </c>
      <c r="K7801">
        <v>1</v>
      </c>
      <c r="L7801">
        <v>0</v>
      </c>
      <c r="M7801">
        <v>1</v>
      </c>
      <c r="N7801">
        <v>0</v>
      </c>
      <c r="O7801">
        <v>0</v>
      </c>
      <c r="P7801">
        <v>0</v>
      </c>
      <c r="Q7801">
        <v>0</v>
      </c>
      <c r="R7801">
        <v>0</v>
      </c>
      <c r="S7801">
        <v>0</v>
      </c>
      <c r="T7801">
        <v>0</v>
      </c>
      <c r="V7801">
        <f t="shared" si="243"/>
        <v>0.1932280702686591</v>
      </c>
      <c r="W7801">
        <f t="shared" si="242"/>
        <v>0</v>
      </c>
      <c r="X7801" s="1">
        <v>0</v>
      </c>
    </row>
    <row r="7802" spans="2:24">
      <c r="B7802" s="1">
        <v>0</v>
      </c>
      <c r="C7802">
        <v>0.82528465698719244</v>
      </c>
      <c r="D7802" s="3" t="s">
        <v>479</v>
      </c>
      <c r="E7802" s="4">
        <v>5895</v>
      </c>
      <c r="F7802">
        <v>39381</v>
      </c>
      <c r="G7802">
        <v>0</v>
      </c>
      <c r="H7802">
        <v>120</v>
      </c>
      <c r="I7802">
        <v>6</v>
      </c>
      <c r="J7802">
        <v>0</v>
      </c>
      <c r="K7802">
        <v>1</v>
      </c>
      <c r="L7802">
        <v>1</v>
      </c>
      <c r="M7802">
        <v>0</v>
      </c>
      <c r="N7802">
        <v>1</v>
      </c>
      <c r="O7802">
        <v>0</v>
      </c>
      <c r="P7802">
        <v>1</v>
      </c>
      <c r="Q7802">
        <v>0</v>
      </c>
      <c r="R7802">
        <v>1</v>
      </c>
      <c r="S7802">
        <v>0</v>
      </c>
      <c r="T7802">
        <v>0</v>
      </c>
      <c r="V7802">
        <f t="shared" si="243"/>
        <v>0.30659536456201181</v>
      </c>
      <c r="W7802">
        <f t="shared" si="242"/>
        <v>0</v>
      </c>
      <c r="X7802" s="1">
        <v>0</v>
      </c>
    </row>
    <row r="7803" spans="2:24">
      <c r="B7803" s="1">
        <v>0</v>
      </c>
      <c r="C7803">
        <v>0.82569659679462049</v>
      </c>
      <c r="D7803" s="3" t="s">
        <v>477</v>
      </c>
      <c r="E7803" s="4">
        <v>2472</v>
      </c>
      <c r="F7803">
        <v>62006</v>
      </c>
      <c r="G7803">
        <v>0</v>
      </c>
      <c r="H7803">
        <v>37</v>
      </c>
      <c r="I7803">
        <v>31</v>
      </c>
      <c r="J7803">
        <v>1</v>
      </c>
      <c r="K7803">
        <v>1</v>
      </c>
      <c r="L7803">
        <v>0</v>
      </c>
      <c r="M7803">
        <v>1</v>
      </c>
      <c r="N7803">
        <v>1</v>
      </c>
      <c r="O7803">
        <v>0</v>
      </c>
      <c r="P7803">
        <v>1</v>
      </c>
      <c r="Q7803">
        <v>1</v>
      </c>
      <c r="R7803">
        <v>1</v>
      </c>
      <c r="S7803">
        <v>0</v>
      </c>
      <c r="T7803">
        <v>0</v>
      </c>
      <c r="V7803">
        <f t="shared" si="243"/>
        <v>-0.14872907731711085</v>
      </c>
      <c r="W7803">
        <f t="shared" si="242"/>
        <v>0</v>
      </c>
      <c r="X7803" s="1">
        <v>0</v>
      </c>
    </row>
    <row r="7804" spans="2:24">
      <c r="B7804" s="1">
        <v>0</v>
      </c>
      <c r="C7804">
        <v>0.82571990826433517</v>
      </c>
      <c r="D7804" s="3" t="s">
        <v>476</v>
      </c>
      <c r="E7804" s="4">
        <v>35227</v>
      </c>
      <c r="F7804">
        <v>23031</v>
      </c>
      <c r="G7804">
        <v>0</v>
      </c>
      <c r="H7804">
        <v>162</v>
      </c>
      <c r="I7804">
        <v>26</v>
      </c>
      <c r="J7804">
        <v>0</v>
      </c>
      <c r="K7804">
        <v>1</v>
      </c>
      <c r="L7804">
        <v>0</v>
      </c>
      <c r="M7804">
        <v>1</v>
      </c>
      <c r="N7804">
        <v>0</v>
      </c>
      <c r="O7804">
        <v>1</v>
      </c>
      <c r="P7804">
        <v>1</v>
      </c>
      <c r="Q7804">
        <v>0</v>
      </c>
      <c r="R7804">
        <v>1</v>
      </c>
      <c r="S7804">
        <v>0</v>
      </c>
      <c r="T7804">
        <v>0</v>
      </c>
      <c r="V7804">
        <f t="shared" si="243"/>
        <v>-0.2178892872286019</v>
      </c>
      <c r="W7804">
        <f t="shared" si="242"/>
        <v>0</v>
      </c>
      <c r="X7804" s="1">
        <v>0</v>
      </c>
    </row>
    <row r="7805" spans="2:24">
      <c r="B7805" s="1">
        <v>0</v>
      </c>
      <c r="C7805">
        <v>0.82587807384593326</v>
      </c>
      <c r="D7805" s="3" t="s">
        <v>474</v>
      </c>
      <c r="E7805" s="4">
        <v>14723</v>
      </c>
      <c r="F7805">
        <v>38401</v>
      </c>
      <c r="G7805">
        <v>0</v>
      </c>
      <c r="H7805">
        <v>98</v>
      </c>
      <c r="I7805">
        <v>17</v>
      </c>
      <c r="J7805">
        <v>1</v>
      </c>
      <c r="K7805">
        <v>1</v>
      </c>
      <c r="L7805">
        <v>0</v>
      </c>
      <c r="M7805">
        <v>1</v>
      </c>
      <c r="N7805">
        <v>0</v>
      </c>
      <c r="O7805">
        <v>0</v>
      </c>
      <c r="P7805">
        <v>1</v>
      </c>
      <c r="Q7805">
        <v>0</v>
      </c>
      <c r="R7805">
        <v>0</v>
      </c>
      <c r="S7805">
        <v>0</v>
      </c>
      <c r="T7805">
        <v>0</v>
      </c>
      <c r="V7805">
        <f t="shared" si="243"/>
        <v>-1.8101351259915688E-2</v>
      </c>
      <c r="W7805">
        <f t="shared" si="242"/>
        <v>0</v>
      </c>
      <c r="X7805" s="1">
        <v>0</v>
      </c>
    </row>
    <row r="7806" spans="2:24">
      <c r="B7806" s="1">
        <v>0</v>
      </c>
      <c r="C7806">
        <v>0.82623275780409233</v>
      </c>
      <c r="D7806" s="3" t="s">
        <v>469</v>
      </c>
      <c r="E7806" s="4">
        <v>9594</v>
      </c>
      <c r="F7806">
        <v>27443</v>
      </c>
      <c r="G7806">
        <v>0</v>
      </c>
      <c r="H7806">
        <v>112</v>
      </c>
      <c r="I7806">
        <v>3</v>
      </c>
      <c r="J7806">
        <v>1</v>
      </c>
      <c r="K7806">
        <v>1</v>
      </c>
      <c r="L7806">
        <v>0</v>
      </c>
      <c r="M7806">
        <v>1</v>
      </c>
      <c r="N7806">
        <v>0</v>
      </c>
      <c r="O7806">
        <v>0</v>
      </c>
      <c r="P7806">
        <v>0</v>
      </c>
      <c r="Q7806">
        <v>0</v>
      </c>
      <c r="R7806">
        <v>1</v>
      </c>
      <c r="S7806">
        <v>0</v>
      </c>
      <c r="T7806">
        <v>1</v>
      </c>
      <c r="V7806">
        <f t="shared" si="243"/>
        <v>0.28431899435949798</v>
      </c>
      <c r="W7806">
        <f t="shared" si="242"/>
        <v>0</v>
      </c>
      <c r="X7806" s="1">
        <v>0</v>
      </c>
    </row>
    <row r="7807" spans="2:24">
      <c r="B7807" s="1">
        <v>0</v>
      </c>
      <c r="C7807">
        <v>0.82643598589414546</v>
      </c>
      <c r="D7807" s="3" t="s">
        <v>466</v>
      </c>
      <c r="E7807" s="4">
        <v>16711</v>
      </c>
      <c r="F7807">
        <v>73049</v>
      </c>
      <c r="G7807">
        <v>0</v>
      </c>
      <c r="H7807">
        <v>163</v>
      </c>
      <c r="I7807">
        <v>3</v>
      </c>
      <c r="J7807">
        <v>1</v>
      </c>
      <c r="K7807">
        <v>1</v>
      </c>
      <c r="L7807">
        <v>0</v>
      </c>
      <c r="M7807">
        <v>1</v>
      </c>
      <c r="N7807">
        <v>0</v>
      </c>
      <c r="O7807">
        <v>0</v>
      </c>
      <c r="P7807">
        <v>0</v>
      </c>
      <c r="Q7807">
        <v>0</v>
      </c>
      <c r="R7807">
        <v>0</v>
      </c>
      <c r="S7807">
        <v>0</v>
      </c>
      <c r="T7807">
        <v>0</v>
      </c>
      <c r="V7807">
        <f t="shared" si="243"/>
        <v>9.146570829307385E-2</v>
      </c>
      <c r="W7807">
        <f t="shared" si="242"/>
        <v>0</v>
      </c>
      <c r="X7807" s="1">
        <v>0</v>
      </c>
    </row>
    <row r="7808" spans="2:24">
      <c r="B7808" s="1">
        <v>0</v>
      </c>
      <c r="C7808">
        <v>0.82652398563293927</v>
      </c>
      <c r="D7808" s="3" t="s">
        <v>465</v>
      </c>
      <c r="E7808" s="4">
        <v>4149</v>
      </c>
      <c r="F7808">
        <v>61896</v>
      </c>
      <c r="G7808">
        <v>0</v>
      </c>
      <c r="H7808">
        <v>94</v>
      </c>
      <c r="I7808">
        <v>25</v>
      </c>
      <c r="J7808">
        <v>1</v>
      </c>
      <c r="K7808">
        <v>1</v>
      </c>
      <c r="L7808">
        <v>0</v>
      </c>
      <c r="M7808">
        <v>1</v>
      </c>
      <c r="N7808">
        <v>1</v>
      </c>
      <c r="O7808">
        <v>0</v>
      </c>
      <c r="P7808">
        <v>1</v>
      </c>
      <c r="Q7808">
        <v>0</v>
      </c>
      <c r="R7808">
        <v>0</v>
      </c>
      <c r="S7808">
        <v>0</v>
      </c>
      <c r="T7808">
        <v>0</v>
      </c>
      <c r="V7808">
        <f t="shared" si="243"/>
        <v>-8.7463647671957731E-2</v>
      </c>
      <c r="W7808">
        <f t="shared" si="242"/>
        <v>0</v>
      </c>
      <c r="X7808" s="1">
        <v>0</v>
      </c>
    </row>
    <row r="7809" spans="2:24">
      <c r="B7809" s="1">
        <v>0</v>
      </c>
      <c r="C7809">
        <v>0.82657142394528327</v>
      </c>
      <c r="D7809" s="3" t="s">
        <v>464</v>
      </c>
      <c r="E7809" s="4">
        <v>3645</v>
      </c>
      <c r="F7809">
        <v>82477</v>
      </c>
      <c r="G7809">
        <v>0</v>
      </c>
      <c r="H7809">
        <v>126</v>
      </c>
      <c r="I7809">
        <v>1</v>
      </c>
      <c r="J7809">
        <v>1</v>
      </c>
      <c r="K7809">
        <v>1</v>
      </c>
      <c r="L7809">
        <v>0</v>
      </c>
      <c r="M7809">
        <v>1</v>
      </c>
      <c r="N7809">
        <v>0</v>
      </c>
      <c r="O7809">
        <v>0</v>
      </c>
      <c r="P7809">
        <v>1</v>
      </c>
      <c r="Q7809">
        <v>1</v>
      </c>
      <c r="R7809">
        <v>1</v>
      </c>
      <c r="S7809">
        <v>0</v>
      </c>
      <c r="T7809">
        <v>0</v>
      </c>
      <c r="V7809">
        <f t="shared" si="243"/>
        <v>0.22818420305717521</v>
      </c>
      <c r="W7809">
        <f t="shared" si="242"/>
        <v>0</v>
      </c>
      <c r="X7809" s="1">
        <v>0</v>
      </c>
    </row>
    <row r="7810" spans="2:24">
      <c r="B7810" s="1">
        <v>0</v>
      </c>
      <c r="C7810">
        <v>0.8274915999860929</v>
      </c>
      <c r="D7810" s="3" t="s">
        <v>460</v>
      </c>
      <c r="E7810" s="4">
        <v>7727</v>
      </c>
      <c r="F7810">
        <v>87620</v>
      </c>
      <c r="G7810">
        <v>0</v>
      </c>
      <c r="H7810">
        <v>96</v>
      </c>
      <c r="I7810">
        <v>3</v>
      </c>
      <c r="J7810">
        <v>1</v>
      </c>
      <c r="K7810">
        <v>1</v>
      </c>
      <c r="L7810">
        <v>0</v>
      </c>
      <c r="M7810">
        <v>1</v>
      </c>
      <c r="N7810">
        <v>1</v>
      </c>
      <c r="O7810">
        <v>0</v>
      </c>
      <c r="P7810">
        <v>1</v>
      </c>
      <c r="Q7810">
        <v>0</v>
      </c>
      <c r="R7810">
        <v>1</v>
      </c>
      <c r="S7810">
        <v>0</v>
      </c>
      <c r="T7810">
        <v>0</v>
      </c>
      <c r="V7810">
        <f t="shared" si="243"/>
        <v>0.15851479546114933</v>
      </c>
      <c r="W7810">
        <f t="shared" ref="W7810:W7873" si="244">IF(V7810&gt;$AB$4, 1, 0)</f>
        <v>0</v>
      </c>
      <c r="X7810" s="1">
        <v>0</v>
      </c>
    </row>
    <row r="7811" spans="2:24">
      <c r="B7811" s="1">
        <v>0</v>
      </c>
      <c r="C7811">
        <v>0.82797187884709422</v>
      </c>
      <c r="D7811" s="3" t="s">
        <v>456</v>
      </c>
      <c r="E7811" s="4">
        <v>4349</v>
      </c>
      <c r="F7811">
        <v>75648</v>
      </c>
      <c r="G7811">
        <v>0</v>
      </c>
      <c r="H7811">
        <v>104</v>
      </c>
      <c r="I7811">
        <v>28</v>
      </c>
      <c r="J7811">
        <v>0</v>
      </c>
      <c r="K7811">
        <v>1</v>
      </c>
      <c r="L7811">
        <v>0</v>
      </c>
      <c r="M7811">
        <v>1</v>
      </c>
      <c r="N7811">
        <v>1</v>
      </c>
      <c r="O7811">
        <v>0</v>
      </c>
      <c r="P7811">
        <v>1</v>
      </c>
      <c r="Q7811">
        <v>1</v>
      </c>
      <c r="R7811">
        <v>0</v>
      </c>
      <c r="S7811">
        <v>0</v>
      </c>
      <c r="T7811">
        <v>0</v>
      </c>
      <c r="V7811">
        <f t="shared" si="243"/>
        <v>-4.811567584785429E-2</v>
      </c>
      <c r="W7811">
        <f t="shared" si="244"/>
        <v>0</v>
      </c>
      <c r="X7811" s="1">
        <v>0</v>
      </c>
    </row>
    <row r="7812" spans="2:24">
      <c r="B7812" s="1">
        <v>0</v>
      </c>
      <c r="C7812">
        <v>0.82823591485071735</v>
      </c>
      <c r="D7812" s="3" t="s">
        <v>454</v>
      </c>
      <c r="E7812" s="4">
        <v>7664</v>
      </c>
      <c r="F7812">
        <v>34837</v>
      </c>
      <c r="G7812">
        <v>0</v>
      </c>
      <c r="H7812">
        <v>49</v>
      </c>
      <c r="I7812">
        <v>32</v>
      </c>
      <c r="J7812">
        <v>0</v>
      </c>
      <c r="K7812">
        <v>0</v>
      </c>
      <c r="L7812">
        <v>0</v>
      </c>
      <c r="M7812">
        <v>1</v>
      </c>
      <c r="N7812">
        <v>1</v>
      </c>
      <c r="O7812">
        <v>0</v>
      </c>
      <c r="P7812">
        <v>1</v>
      </c>
      <c r="Q7812">
        <v>0</v>
      </c>
      <c r="R7812">
        <v>0</v>
      </c>
      <c r="S7812">
        <v>0</v>
      </c>
      <c r="T7812">
        <v>0</v>
      </c>
      <c r="V7812">
        <f t="shared" ref="V7812:V7875" si="245">$AB$45+E7812*$AB$46+F7812*$AB$47+G7812*$AB$48+H7812*$AB$49+I7812*$AB$50+J7812*$AB$51+K7812*$AB$52+L7812*$AB$53+M7812*$AB$54+N7812*$AB$55+O7812*$AB$56+P7812*$AB$57+Q7812*$AB$58+R7812*$AB$59+S7812*$AB$60+T7812*$AB$61</f>
        <v>7.8982859889976345E-2</v>
      </c>
      <c r="W7812">
        <f t="shared" si="244"/>
        <v>0</v>
      </c>
      <c r="X7812" s="1">
        <v>0</v>
      </c>
    </row>
    <row r="7813" spans="2:24">
      <c r="B7813" s="1">
        <v>0</v>
      </c>
      <c r="C7813">
        <v>0.82832027265258146</v>
      </c>
      <c r="D7813" s="3" t="s">
        <v>452</v>
      </c>
      <c r="E7813" s="4">
        <v>7955</v>
      </c>
      <c r="F7813">
        <v>0</v>
      </c>
      <c r="G7813">
        <v>0</v>
      </c>
      <c r="H7813">
        <v>103</v>
      </c>
      <c r="I7813">
        <v>11</v>
      </c>
      <c r="J7813">
        <v>1</v>
      </c>
      <c r="K7813">
        <v>1</v>
      </c>
      <c r="L7813">
        <v>1</v>
      </c>
      <c r="M7813">
        <v>1</v>
      </c>
      <c r="N7813">
        <v>1</v>
      </c>
      <c r="O7813">
        <v>0</v>
      </c>
      <c r="P7813">
        <v>1</v>
      </c>
      <c r="Q7813">
        <v>0</v>
      </c>
      <c r="R7813">
        <v>0</v>
      </c>
      <c r="S7813">
        <v>1</v>
      </c>
      <c r="T7813">
        <v>0</v>
      </c>
      <c r="V7813">
        <f t="shared" si="245"/>
        <v>0.39341210879059685</v>
      </c>
      <c r="W7813">
        <f t="shared" si="244"/>
        <v>1</v>
      </c>
      <c r="X7813" s="1">
        <v>0</v>
      </c>
    </row>
    <row r="7814" spans="2:24">
      <c r="B7814" s="1">
        <v>0</v>
      </c>
      <c r="C7814">
        <v>0.82855179059717421</v>
      </c>
      <c r="D7814" s="3" t="s">
        <v>449</v>
      </c>
      <c r="E7814" s="4">
        <v>7181</v>
      </c>
      <c r="F7814">
        <v>42303</v>
      </c>
      <c r="G7814">
        <v>0</v>
      </c>
      <c r="H7814">
        <v>162</v>
      </c>
      <c r="I7814">
        <v>24</v>
      </c>
      <c r="J7814">
        <v>1</v>
      </c>
      <c r="K7814">
        <v>1</v>
      </c>
      <c r="L7814">
        <v>0</v>
      </c>
      <c r="M7814">
        <v>1</v>
      </c>
      <c r="N7814">
        <v>1</v>
      </c>
      <c r="O7814">
        <v>0</v>
      </c>
      <c r="P7814">
        <v>1</v>
      </c>
      <c r="Q7814">
        <v>0</v>
      </c>
      <c r="R7814">
        <v>0</v>
      </c>
      <c r="S7814">
        <v>0</v>
      </c>
      <c r="T7814">
        <v>0</v>
      </c>
      <c r="V7814">
        <f t="shared" si="245"/>
        <v>-7.3862314875030075E-2</v>
      </c>
      <c r="W7814">
        <f t="shared" si="244"/>
        <v>0</v>
      </c>
      <c r="X7814" s="1">
        <v>0</v>
      </c>
    </row>
    <row r="7815" spans="2:24">
      <c r="B7815" s="1">
        <v>0</v>
      </c>
      <c r="C7815">
        <v>0.8287896834447932</v>
      </c>
      <c r="D7815" s="3" t="s">
        <v>447</v>
      </c>
      <c r="E7815" s="4">
        <v>24249</v>
      </c>
      <c r="F7815">
        <v>33651</v>
      </c>
      <c r="G7815">
        <v>0</v>
      </c>
      <c r="H7815">
        <v>55</v>
      </c>
      <c r="I7815">
        <v>21</v>
      </c>
      <c r="J7815">
        <v>1</v>
      </c>
      <c r="K7815">
        <v>1</v>
      </c>
      <c r="L7815">
        <v>0</v>
      </c>
      <c r="M7815">
        <v>1</v>
      </c>
      <c r="N7815">
        <v>1</v>
      </c>
      <c r="O7815">
        <v>0</v>
      </c>
      <c r="P7815">
        <v>1</v>
      </c>
      <c r="Q7815">
        <v>0</v>
      </c>
      <c r="R7815">
        <v>0</v>
      </c>
      <c r="S7815">
        <v>0</v>
      </c>
      <c r="T7815">
        <v>0</v>
      </c>
      <c r="V7815">
        <f t="shared" si="245"/>
        <v>-0.12683152187618002</v>
      </c>
      <c r="W7815">
        <f t="shared" si="244"/>
        <v>0</v>
      </c>
      <c r="X7815" s="1">
        <v>0</v>
      </c>
    </row>
    <row r="7816" spans="2:24">
      <c r="B7816" s="1">
        <v>0</v>
      </c>
      <c r="C7816">
        <v>0.82893603892481704</v>
      </c>
      <c r="D7816" s="3" t="s">
        <v>444</v>
      </c>
      <c r="E7816" s="4">
        <v>8287</v>
      </c>
      <c r="F7816">
        <v>40001</v>
      </c>
      <c r="G7816">
        <v>0</v>
      </c>
      <c r="H7816">
        <v>84</v>
      </c>
      <c r="I7816">
        <v>26</v>
      </c>
      <c r="J7816">
        <v>0</v>
      </c>
      <c r="K7816">
        <v>0</v>
      </c>
      <c r="L7816">
        <v>0</v>
      </c>
      <c r="M7816">
        <v>1</v>
      </c>
      <c r="N7816">
        <v>1</v>
      </c>
      <c r="O7816">
        <v>0</v>
      </c>
      <c r="P7816">
        <v>0</v>
      </c>
      <c r="Q7816">
        <v>0</v>
      </c>
      <c r="R7816">
        <v>0</v>
      </c>
      <c r="S7816">
        <v>0</v>
      </c>
      <c r="T7816">
        <v>0</v>
      </c>
      <c r="V7816">
        <f t="shared" si="245"/>
        <v>0.15459668808770158</v>
      </c>
      <c r="W7816">
        <f t="shared" si="244"/>
        <v>0</v>
      </c>
      <c r="X7816" s="1">
        <v>0</v>
      </c>
    </row>
    <row r="7817" spans="2:24">
      <c r="B7817" s="1">
        <v>0</v>
      </c>
      <c r="C7817">
        <v>0.82903464270245031</v>
      </c>
      <c r="D7817" s="3" t="s">
        <v>441</v>
      </c>
      <c r="E7817" s="4">
        <v>4605</v>
      </c>
      <c r="F7817">
        <v>22571</v>
      </c>
      <c r="G7817">
        <v>0</v>
      </c>
      <c r="H7817">
        <v>55</v>
      </c>
      <c r="I7817">
        <v>29</v>
      </c>
      <c r="J7817">
        <v>0</v>
      </c>
      <c r="K7817">
        <v>1</v>
      </c>
      <c r="L7817">
        <v>0</v>
      </c>
      <c r="M7817">
        <v>0</v>
      </c>
      <c r="N7817">
        <v>1</v>
      </c>
      <c r="O7817">
        <v>0</v>
      </c>
      <c r="P7817">
        <v>0</v>
      </c>
      <c r="Q7817">
        <v>1</v>
      </c>
      <c r="R7817">
        <v>0</v>
      </c>
      <c r="S7817">
        <v>0</v>
      </c>
      <c r="T7817">
        <v>1</v>
      </c>
      <c r="V7817">
        <f t="shared" si="245"/>
        <v>-2.1331563092915187E-2</v>
      </c>
      <c r="W7817">
        <f t="shared" si="244"/>
        <v>0</v>
      </c>
      <c r="X7817" s="1">
        <v>0</v>
      </c>
    </row>
    <row r="7818" spans="2:24">
      <c r="B7818" s="1">
        <v>0</v>
      </c>
      <c r="C7818">
        <v>0.82907831381497821</v>
      </c>
      <c r="D7818" s="3" t="s">
        <v>440</v>
      </c>
      <c r="E7818" s="4">
        <v>4627</v>
      </c>
      <c r="F7818">
        <v>79487</v>
      </c>
      <c r="G7818">
        <v>0</v>
      </c>
      <c r="H7818">
        <v>120</v>
      </c>
      <c r="I7818">
        <v>20</v>
      </c>
      <c r="J7818">
        <v>0</v>
      </c>
      <c r="K7818">
        <v>0</v>
      </c>
      <c r="L7818">
        <v>0</v>
      </c>
      <c r="M7818">
        <v>1</v>
      </c>
      <c r="N7818">
        <v>1</v>
      </c>
      <c r="O7818">
        <v>0</v>
      </c>
      <c r="P7818">
        <v>0</v>
      </c>
      <c r="Q7818">
        <v>0</v>
      </c>
      <c r="R7818">
        <v>0</v>
      </c>
      <c r="S7818">
        <v>0</v>
      </c>
      <c r="T7818">
        <v>0</v>
      </c>
      <c r="V7818">
        <f t="shared" si="245"/>
        <v>0.17609959812850243</v>
      </c>
      <c r="W7818">
        <f t="shared" si="244"/>
        <v>0</v>
      </c>
      <c r="X7818" s="1">
        <v>0</v>
      </c>
    </row>
    <row r="7819" spans="2:24">
      <c r="B7819" s="1">
        <v>0</v>
      </c>
      <c r="C7819">
        <v>0.82930372926839802</v>
      </c>
      <c r="D7819" s="3" t="s">
        <v>438</v>
      </c>
      <c r="E7819" s="4">
        <v>5271</v>
      </c>
      <c r="F7819">
        <v>13215</v>
      </c>
      <c r="G7819">
        <v>0</v>
      </c>
      <c r="H7819">
        <v>72</v>
      </c>
      <c r="I7819">
        <v>30</v>
      </c>
      <c r="J7819">
        <v>0</v>
      </c>
      <c r="K7819">
        <v>1</v>
      </c>
      <c r="L7819">
        <v>0</v>
      </c>
      <c r="M7819">
        <v>1</v>
      </c>
      <c r="N7819">
        <v>1</v>
      </c>
      <c r="O7819">
        <v>0</v>
      </c>
      <c r="P7819">
        <v>1</v>
      </c>
      <c r="Q7819">
        <v>0</v>
      </c>
      <c r="R7819">
        <v>0</v>
      </c>
      <c r="S7819">
        <v>0</v>
      </c>
      <c r="T7819">
        <v>1</v>
      </c>
      <c r="V7819">
        <f t="shared" si="245"/>
        <v>7.0884628667549326E-2</v>
      </c>
      <c r="W7819">
        <f t="shared" si="244"/>
        <v>0</v>
      </c>
      <c r="X7819" s="1">
        <v>0</v>
      </c>
    </row>
    <row r="7820" spans="2:24">
      <c r="B7820" s="1">
        <v>0</v>
      </c>
      <c r="C7820">
        <v>0.82950518551725205</v>
      </c>
      <c r="D7820" s="3" t="s">
        <v>437</v>
      </c>
      <c r="E7820" s="4">
        <v>11726</v>
      </c>
      <c r="F7820">
        <v>40564</v>
      </c>
      <c r="G7820">
        <v>0</v>
      </c>
      <c r="H7820">
        <v>129</v>
      </c>
      <c r="I7820">
        <v>0</v>
      </c>
      <c r="J7820">
        <v>0</v>
      </c>
      <c r="K7820">
        <v>1</v>
      </c>
      <c r="L7820">
        <v>0</v>
      </c>
      <c r="M7820">
        <v>1</v>
      </c>
      <c r="N7820">
        <v>0</v>
      </c>
      <c r="O7820">
        <v>0</v>
      </c>
      <c r="P7820">
        <v>1</v>
      </c>
      <c r="Q7820">
        <v>0</v>
      </c>
      <c r="R7820">
        <v>0</v>
      </c>
      <c r="S7820">
        <v>0</v>
      </c>
      <c r="T7820">
        <v>0</v>
      </c>
      <c r="V7820">
        <f t="shared" si="245"/>
        <v>0.38259984441054362</v>
      </c>
      <c r="W7820">
        <f t="shared" si="244"/>
        <v>1</v>
      </c>
      <c r="X7820" s="1">
        <v>0</v>
      </c>
    </row>
    <row r="7821" spans="2:24">
      <c r="B7821" s="1">
        <v>0</v>
      </c>
      <c r="C7821">
        <v>0.82968688701730542</v>
      </c>
      <c r="D7821" s="3" t="s">
        <v>434</v>
      </c>
      <c r="E7821" s="4">
        <v>4605</v>
      </c>
      <c r="F7821">
        <v>22571</v>
      </c>
      <c r="G7821">
        <v>0</v>
      </c>
      <c r="H7821">
        <v>63</v>
      </c>
      <c r="I7821">
        <v>29</v>
      </c>
      <c r="J7821">
        <v>1</v>
      </c>
      <c r="K7821">
        <v>1</v>
      </c>
      <c r="L7821">
        <v>1</v>
      </c>
      <c r="M7821">
        <v>1</v>
      </c>
      <c r="N7821">
        <v>1</v>
      </c>
      <c r="O7821">
        <v>0</v>
      </c>
      <c r="P7821">
        <v>0</v>
      </c>
      <c r="Q7821">
        <v>1</v>
      </c>
      <c r="R7821">
        <v>0</v>
      </c>
      <c r="S7821">
        <v>0</v>
      </c>
      <c r="T7821">
        <v>1</v>
      </c>
      <c r="V7821">
        <f t="shared" si="245"/>
        <v>6.1847016514665287E-2</v>
      </c>
      <c r="W7821">
        <f t="shared" si="244"/>
        <v>0</v>
      </c>
      <c r="X7821" s="1">
        <v>0</v>
      </c>
    </row>
    <row r="7822" spans="2:24">
      <c r="B7822" s="1">
        <v>0</v>
      </c>
      <c r="C7822">
        <v>0.82968778015565492</v>
      </c>
      <c r="D7822" s="3" t="s">
        <v>433</v>
      </c>
      <c r="E7822" s="4">
        <v>2531</v>
      </c>
      <c r="F7822">
        <v>89451</v>
      </c>
      <c r="G7822">
        <v>0</v>
      </c>
      <c r="H7822">
        <v>89</v>
      </c>
      <c r="I7822">
        <v>11</v>
      </c>
      <c r="J7822">
        <v>1</v>
      </c>
      <c r="K7822">
        <v>1</v>
      </c>
      <c r="L7822">
        <v>0</v>
      </c>
      <c r="M7822">
        <v>1</v>
      </c>
      <c r="N7822">
        <v>1</v>
      </c>
      <c r="O7822">
        <v>0</v>
      </c>
      <c r="P7822">
        <v>0</v>
      </c>
      <c r="Q7822">
        <v>0</v>
      </c>
      <c r="R7822">
        <v>0</v>
      </c>
      <c r="S7822">
        <v>0</v>
      </c>
      <c r="T7822">
        <v>0</v>
      </c>
      <c r="V7822">
        <f t="shared" si="245"/>
        <v>9.7064707352750204E-2</v>
      </c>
      <c r="W7822">
        <f t="shared" si="244"/>
        <v>0</v>
      </c>
      <c r="X7822" s="1">
        <v>0</v>
      </c>
    </row>
    <row r="7823" spans="2:24">
      <c r="B7823" s="1">
        <v>0</v>
      </c>
      <c r="C7823">
        <v>0.8300672046980202</v>
      </c>
      <c r="D7823" s="3" t="s">
        <v>431</v>
      </c>
      <c r="E7823" s="4">
        <v>10180</v>
      </c>
      <c r="F7823">
        <v>14290</v>
      </c>
      <c r="G7823">
        <v>0</v>
      </c>
      <c r="H7823">
        <v>273</v>
      </c>
      <c r="I7823">
        <v>20</v>
      </c>
      <c r="J7823">
        <v>0</v>
      </c>
      <c r="K7823">
        <v>1</v>
      </c>
      <c r="L7823">
        <v>0</v>
      </c>
      <c r="M7823">
        <v>1</v>
      </c>
      <c r="N7823">
        <v>0</v>
      </c>
      <c r="O7823">
        <v>1</v>
      </c>
      <c r="P7823">
        <v>1</v>
      </c>
      <c r="Q7823">
        <v>0</v>
      </c>
      <c r="R7823">
        <v>0</v>
      </c>
      <c r="S7823">
        <v>0</v>
      </c>
      <c r="T7823">
        <v>1</v>
      </c>
      <c r="V7823">
        <f t="shared" si="245"/>
        <v>0.12108375794974288</v>
      </c>
      <c r="W7823">
        <f t="shared" si="244"/>
        <v>0</v>
      </c>
      <c r="X7823" s="1">
        <v>0</v>
      </c>
    </row>
    <row r="7824" spans="2:24">
      <c r="B7824" s="1">
        <v>0</v>
      </c>
      <c r="C7824">
        <v>0.83022193695894531</v>
      </c>
      <c r="D7824" s="3" t="s">
        <v>428</v>
      </c>
      <c r="E7824" s="4">
        <v>5279</v>
      </c>
      <c r="F7824">
        <v>92589</v>
      </c>
      <c r="G7824">
        <v>0</v>
      </c>
      <c r="H7824">
        <v>35</v>
      </c>
      <c r="I7824">
        <v>29</v>
      </c>
      <c r="J7824">
        <v>1</v>
      </c>
      <c r="K7824">
        <v>1</v>
      </c>
      <c r="L7824">
        <v>0</v>
      </c>
      <c r="M7824">
        <v>1</v>
      </c>
      <c r="N7824">
        <v>1</v>
      </c>
      <c r="O7824">
        <v>0</v>
      </c>
      <c r="P7824">
        <v>1</v>
      </c>
      <c r="Q7824">
        <v>1</v>
      </c>
      <c r="R7824">
        <v>1</v>
      </c>
      <c r="S7824">
        <v>0</v>
      </c>
      <c r="T7824">
        <v>0</v>
      </c>
      <c r="V7824">
        <f t="shared" si="245"/>
        <v>-0.21769849717593151</v>
      </c>
      <c r="W7824">
        <f t="shared" si="244"/>
        <v>0</v>
      </c>
      <c r="X7824" s="1">
        <v>0</v>
      </c>
    </row>
    <row r="7825" spans="2:24">
      <c r="B7825" s="1">
        <v>0</v>
      </c>
      <c r="C7825">
        <v>0.830408698334549</v>
      </c>
      <c r="D7825" s="3" t="s">
        <v>427</v>
      </c>
      <c r="E7825" s="4">
        <v>3693</v>
      </c>
      <c r="F7825">
        <v>0</v>
      </c>
      <c r="G7825">
        <v>0</v>
      </c>
      <c r="H7825">
        <v>111</v>
      </c>
      <c r="I7825">
        <v>28</v>
      </c>
      <c r="J7825">
        <v>0</v>
      </c>
      <c r="K7825">
        <v>1</v>
      </c>
      <c r="L7825">
        <v>0</v>
      </c>
      <c r="M7825">
        <v>0</v>
      </c>
      <c r="N7825">
        <v>0</v>
      </c>
      <c r="O7825">
        <v>1</v>
      </c>
      <c r="P7825">
        <v>0</v>
      </c>
      <c r="Q7825">
        <v>1</v>
      </c>
      <c r="R7825">
        <v>0</v>
      </c>
      <c r="S7825">
        <v>1</v>
      </c>
      <c r="T7825">
        <v>0</v>
      </c>
      <c r="V7825">
        <f t="shared" si="245"/>
        <v>9.6232841441890704E-2</v>
      </c>
      <c r="W7825">
        <f t="shared" si="244"/>
        <v>0</v>
      </c>
      <c r="X7825" s="1">
        <v>0</v>
      </c>
    </row>
    <row r="7826" spans="2:24">
      <c r="B7826" s="1">
        <v>0</v>
      </c>
      <c r="C7826">
        <v>0.83045668612721224</v>
      </c>
      <c r="D7826" s="3" t="s">
        <v>425</v>
      </c>
      <c r="E7826" s="4">
        <v>29007</v>
      </c>
      <c r="F7826">
        <v>40252</v>
      </c>
      <c r="G7826">
        <v>0</v>
      </c>
      <c r="H7826">
        <v>108</v>
      </c>
      <c r="I7826">
        <v>12</v>
      </c>
      <c r="J7826">
        <v>0</v>
      </c>
      <c r="K7826">
        <v>0</v>
      </c>
      <c r="L7826">
        <v>0</v>
      </c>
      <c r="M7826">
        <v>1</v>
      </c>
      <c r="N7826">
        <v>1</v>
      </c>
      <c r="O7826">
        <v>0</v>
      </c>
      <c r="P7826">
        <v>0</v>
      </c>
      <c r="Q7826">
        <v>0</v>
      </c>
      <c r="R7826">
        <v>1</v>
      </c>
      <c r="S7826">
        <v>0</v>
      </c>
      <c r="T7826">
        <v>0</v>
      </c>
      <c r="V7826">
        <f t="shared" si="245"/>
        <v>0.16623170277400032</v>
      </c>
      <c r="W7826">
        <f t="shared" si="244"/>
        <v>0</v>
      </c>
      <c r="X7826" s="1">
        <v>0</v>
      </c>
    </row>
    <row r="7827" spans="2:24">
      <c r="B7827" s="1">
        <v>0</v>
      </c>
      <c r="C7827">
        <v>0.83075656687410393</v>
      </c>
      <c r="D7827" s="3" t="s">
        <v>424</v>
      </c>
      <c r="E7827" s="4">
        <v>19079</v>
      </c>
      <c r="F7827">
        <v>42754</v>
      </c>
      <c r="G7827">
        <v>0</v>
      </c>
      <c r="H7827">
        <v>97</v>
      </c>
      <c r="I7827">
        <v>5</v>
      </c>
      <c r="J7827">
        <v>0</v>
      </c>
      <c r="K7827">
        <v>1</v>
      </c>
      <c r="L7827">
        <v>0</v>
      </c>
      <c r="M7827">
        <v>1</v>
      </c>
      <c r="N7827">
        <v>1</v>
      </c>
      <c r="O7827">
        <v>0</v>
      </c>
      <c r="P7827">
        <v>0</v>
      </c>
      <c r="Q7827">
        <v>0</v>
      </c>
      <c r="R7827">
        <v>1</v>
      </c>
      <c r="S7827">
        <v>0</v>
      </c>
      <c r="T7827">
        <v>0</v>
      </c>
      <c r="V7827">
        <f t="shared" si="245"/>
        <v>0.25177917908555109</v>
      </c>
      <c r="W7827">
        <f t="shared" si="244"/>
        <v>0</v>
      </c>
      <c r="X7827" s="1">
        <v>0</v>
      </c>
    </row>
    <row r="7828" spans="2:24">
      <c r="B7828" s="1">
        <v>0</v>
      </c>
      <c r="C7828">
        <v>0.8309907889137933</v>
      </c>
      <c r="D7828" s="3" t="s">
        <v>419</v>
      </c>
      <c r="E7828" s="4">
        <v>5715</v>
      </c>
      <c r="F7828">
        <v>74905</v>
      </c>
      <c r="G7828">
        <v>0</v>
      </c>
      <c r="H7828">
        <v>82</v>
      </c>
      <c r="I7828">
        <v>16</v>
      </c>
      <c r="J7828">
        <v>1</v>
      </c>
      <c r="K7828">
        <v>1</v>
      </c>
      <c r="L7828">
        <v>0</v>
      </c>
      <c r="M7828">
        <v>1</v>
      </c>
      <c r="N7828">
        <v>1</v>
      </c>
      <c r="O7828">
        <v>0</v>
      </c>
      <c r="P7828">
        <v>0</v>
      </c>
      <c r="Q7828">
        <v>0</v>
      </c>
      <c r="R7828">
        <v>0</v>
      </c>
      <c r="S7828">
        <v>0</v>
      </c>
      <c r="T7828">
        <v>0</v>
      </c>
      <c r="V7828">
        <f t="shared" si="245"/>
        <v>2.4527255782443236E-2</v>
      </c>
      <c r="W7828">
        <f t="shared" si="244"/>
        <v>0</v>
      </c>
      <c r="X7828" s="1">
        <v>0</v>
      </c>
    </row>
    <row r="7829" spans="2:24">
      <c r="B7829" s="1">
        <v>0</v>
      </c>
      <c r="C7829">
        <v>0.83158996088038661</v>
      </c>
      <c r="D7829" s="3" t="s">
        <v>416</v>
      </c>
      <c r="E7829" s="4">
        <v>11315</v>
      </c>
      <c r="F7829">
        <v>11885</v>
      </c>
      <c r="G7829">
        <v>0</v>
      </c>
      <c r="H7829">
        <v>111</v>
      </c>
      <c r="I7829">
        <v>18</v>
      </c>
      <c r="J7829">
        <v>1</v>
      </c>
      <c r="K7829">
        <v>1</v>
      </c>
      <c r="L7829">
        <v>1</v>
      </c>
      <c r="M7829">
        <v>1</v>
      </c>
      <c r="N7829">
        <v>0</v>
      </c>
      <c r="O7829">
        <v>1</v>
      </c>
      <c r="P7829">
        <v>0</v>
      </c>
      <c r="Q7829">
        <v>0</v>
      </c>
      <c r="R7829">
        <v>0</v>
      </c>
      <c r="S7829">
        <v>0</v>
      </c>
      <c r="T7829">
        <v>1</v>
      </c>
      <c r="V7829">
        <f t="shared" si="245"/>
        <v>0.17708621558006374</v>
      </c>
      <c r="W7829">
        <f t="shared" si="244"/>
        <v>0</v>
      </c>
      <c r="X7829" s="1">
        <v>0</v>
      </c>
    </row>
    <row r="7830" spans="2:24">
      <c r="B7830" s="1">
        <v>0</v>
      </c>
      <c r="C7830">
        <v>0.83168695626393285</v>
      </c>
      <c r="D7830" s="3" t="s">
        <v>415</v>
      </c>
      <c r="E7830" s="4">
        <v>4100</v>
      </c>
      <c r="F7830">
        <v>47761</v>
      </c>
      <c r="G7830">
        <v>0</v>
      </c>
      <c r="H7830">
        <v>136</v>
      </c>
      <c r="I7830">
        <v>16</v>
      </c>
      <c r="J7830">
        <v>0</v>
      </c>
      <c r="K7830">
        <v>1</v>
      </c>
      <c r="L7830">
        <v>0</v>
      </c>
      <c r="M7830">
        <v>1</v>
      </c>
      <c r="N7830">
        <v>0</v>
      </c>
      <c r="O7830">
        <v>1</v>
      </c>
      <c r="P7830">
        <v>0</v>
      </c>
      <c r="Q7830">
        <v>1</v>
      </c>
      <c r="R7830">
        <v>0</v>
      </c>
      <c r="S7830">
        <v>0</v>
      </c>
      <c r="T7830">
        <v>0</v>
      </c>
      <c r="V7830">
        <f t="shared" si="245"/>
        <v>0.22038048118793307</v>
      </c>
      <c r="W7830">
        <f t="shared" si="244"/>
        <v>0</v>
      </c>
      <c r="X7830" s="1">
        <v>0</v>
      </c>
    </row>
    <row r="7831" spans="2:24">
      <c r="B7831" s="1">
        <v>0</v>
      </c>
      <c r="C7831">
        <v>0.83198144651576011</v>
      </c>
      <c r="D7831" s="3" t="s">
        <v>412</v>
      </c>
      <c r="E7831" s="4">
        <v>4884</v>
      </c>
      <c r="F7831">
        <v>19096</v>
      </c>
      <c r="G7831">
        <v>0</v>
      </c>
      <c r="H7831">
        <v>64</v>
      </c>
      <c r="I7831">
        <v>17</v>
      </c>
      <c r="J7831">
        <v>1</v>
      </c>
      <c r="K7831">
        <v>0</v>
      </c>
      <c r="L7831">
        <v>0</v>
      </c>
      <c r="M7831">
        <v>1</v>
      </c>
      <c r="N7831">
        <v>1</v>
      </c>
      <c r="O7831">
        <v>0</v>
      </c>
      <c r="P7831">
        <v>0</v>
      </c>
      <c r="Q7831">
        <v>0</v>
      </c>
      <c r="R7831">
        <v>0</v>
      </c>
      <c r="S7831">
        <v>0</v>
      </c>
      <c r="T7831">
        <v>1</v>
      </c>
      <c r="V7831">
        <f t="shared" si="245"/>
        <v>0.28879718123754589</v>
      </c>
      <c r="W7831">
        <f t="shared" si="244"/>
        <v>0</v>
      </c>
      <c r="X7831" s="1">
        <v>0</v>
      </c>
    </row>
    <row r="7832" spans="2:24">
      <c r="B7832" s="1">
        <v>0</v>
      </c>
      <c r="C7832">
        <v>0.83202409550176193</v>
      </c>
      <c r="D7832" s="3" t="s">
        <v>411</v>
      </c>
      <c r="E7832" s="4">
        <v>4413</v>
      </c>
      <c r="F7832">
        <v>37697</v>
      </c>
      <c r="G7832">
        <v>0</v>
      </c>
      <c r="H7832">
        <v>84</v>
      </c>
      <c r="I7832">
        <v>35</v>
      </c>
      <c r="J7832">
        <v>1</v>
      </c>
      <c r="K7832">
        <v>0</v>
      </c>
      <c r="L7832">
        <v>0</v>
      </c>
      <c r="M7832">
        <v>1</v>
      </c>
      <c r="N7832">
        <v>1</v>
      </c>
      <c r="O7832">
        <v>0</v>
      </c>
      <c r="P7832">
        <v>1</v>
      </c>
      <c r="Q7832">
        <v>0</v>
      </c>
      <c r="R7832">
        <v>0</v>
      </c>
      <c r="S7832">
        <v>0</v>
      </c>
      <c r="T7832">
        <v>0</v>
      </c>
      <c r="V7832">
        <f t="shared" si="245"/>
        <v>-7.054714617471293E-2</v>
      </c>
      <c r="W7832">
        <f t="shared" si="244"/>
        <v>0</v>
      </c>
      <c r="X7832" s="1">
        <v>0</v>
      </c>
    </row>
    <row r="7833" spans="2:24">
      <c r="B7833" s="1">
        <v>0</v>
      </c>
      <c r="C7833">
        <v>0.8322334116474881</v>
      </c>
      <c r="D7833" s="3" t="s">
        <v>410</v>
      </c>
      <c r="E7833" s="4">
        <v>9404</v>
      </c>
      <c r="F7833">
        <v>79440</v>
      </c>
      <c r="G7833">
        <v>0</v>
      </c>
      <c r="H7833">
        <v>131</v>
      </c>
      <c r="I7833">
        <v>11</v>
      </c>
      <c r="J7833">
        <v>0</v>
      </c>
      <c r="K7833">
        <v>0</v>
      </c>
      <c r="L7833">
        <v>0</v>
      </c>
      <c r="M7833">
        <v>1</v>
      </c>
      <c r="N7833">
        <v>1</v>
      </c>
      <c r="O7833">
        <v>0</v>
      </c>
      <c r="P7833">
        <v>0</v>
      </c>
      <c r="Q7833">
        <v>0</v>
      </c>
      <c r="R7833">
        <v>1</v>
      </c>
      <c r="S7833">
        <v>0</v>
      </c>
      <c r="T7833">
        <v>0</v>
      </c>
      <c r="V7833">
        <f t="shared" si="245"/>
        <v>0.26048230321581622</v>
      </c>
      <c r="W7833">
        <f t="shared" si="244"/>
        <v>0</v>
      </c>
      <c r="X7833" s="1">
        <v>0</v>
      </c>
    </row>
    <row r="7834" spans="2:24">
      <c r="B7834" s="1">
        <v>0</v>
      </c>
      <c r="C7834">
        <v>0.83264124944463436</v>
      </c>
      <c r="D7834" s="3" t="s">
        <v>406</v>
      </c>
      <c r="E7834" s="4">
        <v>4119</v>
      </c>
      <c r="F7834">
        <v>69379</v>
      </c>
      <c r="G7834">
        <v>0</v>
      </c>
      <c r="H7834">
        <v>133</v>
      </c>
      <c r="I7834">
        <v>14</v>
      </c>
      <c r="J7834">
        <v>0</v>
      </c>
      <c r="K7834">
        <v>0</v>
      </c>
      <c r="L7834">
        <v>0</v>
      </c>
      <c r="M7834">
        <v>1</v>
      </c>
      <c r="N7834">
        <v>0</v>
      </c>
      <c r="O7834">
        <v>1</v>
      </c>
      <c r="P7834">
        <v>0</v>
      </c>
      <c r="Q7834">
        <v>0</v>
      </c>
      <c r="R7834">
        <v>0</v>
      </c>
      <c r="S7834">
        <v>0</v>
      </c>
      <c r="T7834">
        <v>0</v>
      </c>
      <c r="V7834">
        <f t="shared" si="245"/>
        <v>0.30319921935191319</v>
      </c>
      <c r="W7834">
        <f t="shared" si="244"/>
        <v>0</v>
      </c>
      <c r="X7834" s="1">
        <v>0</v>
      </c>
    </row>
    <row r="7835" spans="2:24">
      <c r="B7835" s="1">
        <v>0</v>
      </c>
      <c r="C7835">
        <v>0.8328731091846121</v>
      </c>
      <c r="D7835" s="3" t="s">
        <v>405</v>
      </c>
      <c r="E7835" s="4">
        <v>3197</v>
      </c>
      <c r="F7835">
        <v>62815</v>
      </c>
      <c r="G7835">
        <v>0</v>
      </c>
      <c r="H7835">
        <v>108</v>
      </c>
      <c r="I7835">
        <v>14</v>
      </c>
      <c r="J7835">
        <v>1</v>
      </c>
      <c r="K7835">
        <v>1</v>
      </c>
      <c r="L7835">
        <v>0</v>
      </c>
      <c r="M7835">
        <v>1</v>
      </c>
      <c r="N7835">
        <v>0</v>
      </c>
      <c r="O7835">
        <v>0</v>
      </c>
      <c r="P7835">
        <v>1</v>
      </c>
      <c r="Q7835">
        <v>1</v>
      </c>
      <c r="R7835">
        <v>0</v>
      </c>
      <c r="S7835">
        <v>0</v>
      </c>
      <c r="T7835">
        <v>0</v>
      </c>
      <c r="V7835">
        <f t="shared" si="245"/>
        <v>8.9648929727117549E-2</v>
      </c>
      <c r="W7835">
        <f t="shared" si="244"/>
        <v>0</v>
      </c>
      <c r="X7835" s="1">
        <v>0</v>
      </c>
    </row>
    <row r="7836" spans="2:24">
      <c r="B7836" s="1">
        <v>0</v>
      </c>
      <c r="C7836">
        <v>0.83312921078555713</v>
      </c>
      <c r="D7836" s="3" t="s">
        <v>403</v>
      </c>
      <c r="E7836" s="4">
        <v>16922</v>
      </c>
      <c r="F7836">
        <v>93836</v>
      </c>
      <c r="G7836">
        <v>0</v>
      </c>
      <c r="H7836">
        <v>167</v>
      </c>
      <c r="I7836">
        <v>1</v>
      </c>
      <c r="J7836">
        <v>0</v>
      </c>
      <c r="K7836">
        <v>1</v>
      </c>
      <c r="L7836">
        <v>0</v>
      </c>
      <c r="M7836">
        <v>1</v>
      </c>
      <c r="N7836">
        <v>0</v>
      </c>
      <c r="O7836">
        <v>0</v>
      </c>
      <c r="P7836">
        <v>1</v>
      </c>
      <c r="Q7836">
        <v>0</v>
      </c>
      <c r="R7836">
        <v>0</v>
      </c>
      <c r="S7836">
        <v>0</v>
      </c>
      <c r="T7836">
        <v>0</v>
      </c>
      <c r="V7836">
        <f t="shared" si="245"/>
        <v>0.1726776161394038</v>
      </c>
      <c r="W7836">
        <f t="shared" si="244"/>
        <v>0</v>
      </c>
      <c r="X7836" s="1">
        <v>0</v>
      </c>
    </row>
    <row r="7837" spans="2:24">
      <c r="B7837" s="1">
        <v>0</v>
      </c>
      <c r="C7837">
        <v>0.83313764903374843</v>
      </c>
      <c r="D7837" s="3" t="s">
        <v>402</v>
      </c>
      <c r="E7837" s="4">
        <v>4715</v>
      </c>
      <c r="F7837">
        <v>0</v>
      </c>
      <c r="G7837">
        <v>0</v>
      </c>
      <c r="H7837">
        <v>160</v>
      </c>
      <c r="I7837">
        <v>13</v>
      </c>
      <c r="J7837">
        <v>1</v>
      </c>
      <c r="K7837">
        <v>1</v>
      </c>
      <c r="L7837">
        <v>0</v>
      </c>
      <c r="M7837">
        <v>0</v>
      </c>
      <c r="N7837">
        <v>0</v>
      </c>
      <c r="O7837">
        <v>0</v>
      </c>
      <c r="P7837">
        <v>1</v>
      </c>
      <c r="Q7837">
        <v>0</v>
      </c>
      <c r="R7837">
        <v>1</v>
      </c>
      <c r="S7837">
        <v>1</v>
      </c>
      <c r="T7837">
        <v>0</v>
      </c>
      <c r="V7837">
        <f t="shared" si="245"/>
        <v>0.14116372954447814</v>
      </c>
      <c r="W7837">
        <f t="shared" si="244"/>
        <v>0</v>
      </c>
      <c r="X7837" s="1">
        <v>0</v>
      </c>
    </row>
    <row r="7838" spans="2:24">
      <c r="B7838" s="1">
        <v>0</v>
      </c>
      <c r="C7838">
        <v>0.83344757130064417</v>
      </c>
      <c r="D7838" s="3" t="s">
        <v>398</v>
      </c>
      <c r="E7838" s="4">
        <v>7073</v>
      </c>
      <c r="F7838">
        <v>90551</v>
      </c>
      <c r="G7838">
        <v>0</v>
      </c>
      <c r="H7838">
        <v>31</v>
      </c>
      <c r="I7838">
        <v>28</v>
      </c>
      <c r="J7838">
        <v>0</v>
      </c>
      <c r="K7838">
        <v>1</v>
      </c>
      <c r="L7838">
        <v>0</v>
      </c>
      <c r="M7838">
        <v>1</v>
      </c>
      <c r="N7838">
        <v>1</v>
      </c>
      <c r="O7838">
        <v>0</v>
      </c>
      <c r="P7838">
        <v>0</v>
      </c>
      <c r="Q7838">
        <v>0</v>
      </c>
      <c r="R7838">
        <v>0</v>
      </c>
      <c r="S7838">
        <v>0</v>
      </c>
      <c r="T7838">
        <v>0</v>
      </c>
      <c r="V7838">
        <f t="shared" si="245"/>
        <v>-9.2673133152217119E-2</v>
      </c>
      <c r="W7838">
        <f t="shared" si="244"/>
        <v>0</v>
      </c>
      <c r="X7838" s="1">
        <v>0</v>
      </c>
    </row>
    <row r="7839" spans="2:24">
      <c r="B7839" s="1">
        <v>0</v>
      </c>
      <c r="C7839">
        <v>0.83387806677905751</v>
      </c>
      <c r="D7839" s="3" t="s">
        <v>393</v>
      </c>
      <c r="E7839" s="4">
        <v>3135</v>
      </c>
      <c r="F7839">
        <v>55855</v>
      </c>
      <c r="G7839">
        <v>0</v>
      </c>
      <c r="H7839">
        <v>121</v>
      </c>
      <c r="I7839">
        <v>10</v>
      </c>
      <c r="J7839">
        <v>0</v>
      </c>
      <c r="K7839">
        <v>1</v>
      </c>
      <c r="L7839">
        <v>0</v>
      </c>
      <c r="M7839">
        <v>1</v>
      </c>
      <c r="N7839">
        <v>0</v>
      </c>
      <c r="O7839">
        <v>0</v>
      </c>
      <c r="P7839">
        <v>1</v>
      </c>
      <c r="Q7839">
        <v>0</v>
      </c>
      <c r="R7839">
        <v>0</v>
      </c>
      <c r="S7839">
        <v>0</v>
      </c>
      <c r="T7839">
        <v>0</v>
      </c>
      <c r="V7839">
        <f t="shared" si="245"/>
        <v>0.2649927886083287</v>
      </c>
      <c r="W7839">
        <f t="shared" si="244"/>
        <v>0</v>
      </c>
      <c r="X7839" s="1">
        <v>0</v>
      </c>
    </row>
    <row r="7840" spans="2:24">
      <c r="B7840" s="1">
        <v>0</v>
      </c>
      <c r="C7840">
        <v>0.83429419381278291</v>
      </c>
      <c r="D7840" s="3" t="s">
        <v>387</v>
      </c>
      <c r="E7840" s="4">
        <v>15114</v>
      </c>
      <c r="F7840">
        <v>28513</v>
      </c>
      <c r="G7840">
        <v>0</v>
      </c>
      <c r="H7840">
        <v>146</v>
      </c>
      <c r="I7840">
        <v>4</v>
      </c>
      <c r="J7840">
        <v>1</v>
      </c>
      <c r="K7840">
        <v>0</v>
      </c>
      <c r="L7840">
        <v>0</v>
      </c>
      <c r="M7840">
        <v>1</v>
      </c>
      <c r="N7840">
        <v>1</v>
      </c>
      <c r="O7840">
        <v>0</v>
      </c>
      <c r="P7840">
        <v>1</v>
      </c>
      <c r="Q7840">
        <v>0</v>
      </c>
      <c r="R7840">
        <v>1</v>
      </c>
      <c r="S7840">
        <v>0</v>
      </c>
      <c r="T7840">
        <v>1</v>
      </c>
      <c r="V7840">
        <f t="shared" si="245"/>
        <v>0.33122904346673721</v>
      </c>
      <c r="W7840">
        <f t="shared" si="244"/>
        <v>0</v>
      </c>
      <c r="X7840" s="1">
        <v>0</v>
      </c>
    </row>
    <row r="7841" spans="2:24">
      <c r="B7841" s="1">
        <v>0</v>
      </c>
      <c r="C7841">
        <v>0.83471570295966957</v>
      </c>
      <c r="D7841" s="3" t="s">
        <v>385</v>
      </c>
      <c r="E7841" s="4">
        <v>7284</v>
      </c>
      <c r="F7841">
        <v>44605</v>
      </c>
      <c r="G7841">
        <v>0</v>
      </c>
      <c r="H7841">
        <v>137</v>
      </c>
      <c r="I7841">
        <v>3</v>
      </c>
      <c r="J7841">
        <v>0</v>
      </c>
      <c r="K7841">
        <v>1</v>
      </c>
      <c r="L7841">
        <v>0</v>
      </c>
      <c r="M7841">
        <v>1</v>
      </c>
      <c r="N7841">
        <v>0</v>
      </c>
      <c r="O7841">
        <v>0</v>
      </c>
      <c r="P7841">
        <v>1</v>
      </c>
      <c r="Q7841">
        <v>0</v>
      </c>
      <c r="R7841">
        <v>0</v>
      </c>
      <c r="S7841">
        <v>0</v>
      </c>
      <c r="T7841">
        <v>0</v>
      </c>
      <c r="V7841">
        <f t="shared" si="245"/>
        <v>0.36257320590050085</v>
      </c>
      <c r="W7841">
        <f t="shared" si="244"/>
        <v>0</v>
      </c>
      <c r="X7841" s="1">
        <v>0</v>
      </c>
    </row>
    <row r="7842" spans="2:24">
      <c r="B7842" s="1">
        <v>0</v>
      </c>
      <c r="C7842">
        <v>0.83482406094429273</v>
      </c>
      <c r="D7842" s="3" t="s">
        <v>383</v>
      </c>
      <c r="E7842" s="4">
        <v>2888</v>
      </c>
      <c r="F7842">
        <v>62018</v>
      </c>
      <c r="G7842">
        <v>0</v>
      </c>
      <c r="H7842">
        <v>73</v>
      </c>
      <c r="I7842">
        <v>21</v>
      </c>
      <c r="J7842">
        <v>0</v>
      </c>
      <c r="K7842">
        <v>0</v>
      </c>
      <c r="L7842">
        <v>0</v>
      </c>
      <c r="M7842">
        <v>1</v>
      </c>
      <c r="N7842">
        <v>1</v>
      </c>
      <c r="O7842">
        <v>0</v>
      </c>
      <c r="P7842">
        <v>1</v>
      </c>
      <c r="Q7842">
        <v>0</v>
      </c>
      <c r="R7842">
        <v>1</v>
      </c>
      <c r="S7842">
        <v>0</v>
      </c>
      <c r="T7842">
        <v>0</v>
      </c>
      <c r="V7842">
        <f t="shared" si="245"/>
        <v>0.21309226954144825</v>
      </c>
      <c r="W7842">
        <f t="shared" si="244"/>
        <v>0</v>
      </c>
      <c r="X7842" s="1">
        <v>0</v>
      </c>
    </row>
    <row r="7843" spans="2:24">
      <c r="B7843" s="1">
        <v>0</v>
      </c>
      <c r="C7843">
        <v>0.83490048760310764</v>
      </c>
      <c r="D7843" s="3" t="s">
        <v>381</v>
      </c>
      <c r="E7843" s="4">
        <v>2927</v>
      </c>
      <c r="F7843">
        <v>92381</v>
      </c>
      <c r="G7843">
        <v>0</v>
      </c>
      <c r="H7843">
        <v>50</v>
      </c>
      <c r="I7843">
        <v>24</v>
      </c>
      <c r="J7843">
        <v>0</v>
      </c>
      <c r="K7843">
        <v>1</v>
      </c>
      <c r="L7843">
        <v>0</v>
      </c>
      <c r="M7843">
        <v>0</v>
      </c>
      <c r="N7843">
        <v>1</v>
      </c>
      <c r="O7843">
        <v>0</v>
      </c>
      <c r="P7843">
        <v>1</v>
      </c>
      <c r="Q7843">
        <v>0</v>
      </c>
      <c r="R7843">
        <v>0</v>
      </c>
      <c r="S7843">
        <v>0</v>
      </c>
      <c r="T7843">
        <v>0</v>
      </c>
      <c r="V7843">
        <f t="shared" si="245"/>
        <v>-0.12952377149967315</v>
      </c>
      <c r="W7843">
        <f t="shared" si="244"/>
        <v>0</v>
      </c>
      <c r="X7843" s="1">
        <v>0</v>
      </c>
    </row>
    <row r="7844" spans="2:24">
      <c r="B7844" s="1">
        <v>0</v>
      </c>
      <c r="C7844">
        <v>0.83493552954631645</v>
      </c>
      <c r="D7844" s="3" t="s">
        <v>380</v>
      </c>
      <c r="E7844" s="4">
        <v>11516</v>
      </c>
      <c r="F7844">
        <v>50854</v>
      </c>
      <c r="G7844">
        <v>0</v>
      </c>
      <c r="H7844">
        <v>79</v>
      </c>
      <c r="I7844">
        <v>15</v>
      </c>
      <c r="J7844">
        <v>0</v>
      </c>
      <c r="K7844">
        <v>1</v>
      </c>
      <c r="L7844">
        <v>0</v>
      </c>
      <c r="M7844">
        <v>1</v>
      </c>
      <c r="N7844">
        <v>1</v>
      </c>
      <c r="O7844">
        <v>0</v>
      </c>
      <c r="P7844">
        <v>0</v>
      </c>
      <c r="Q7844">
        <v>0</v>
      </c>
      <c r="R7844">
        <v>0</v>
      </c>
      <c r="S7844">
        <v>0</v>
      </c>
      <c r="T7844">
        <v>0</v>
      </c>
      <c r="V7844">
        <f t="shared" si="245"/>
        <v>0.15952815045310889</v>
      </c>
      <c r="W7844">
        <f t="shared" si="244"/>
        <v>0</v>
      </c>
      <c r="X7844" s="1">
        <v>0</v>
      </c>
    </row>
    <row r="7845" spans="2:24">
      <c r="B7845" s="1">
        <v>0</v>
      </c>
      <c r="C7845">
        <v>0.83507847731703821</v>
      </c>
      <c r="D7845" s="3" t="s">
        <v>378</v>
      </c>
      <c r="E7845" s="4">
        <v>2554</v>
      </c>
      <c r="F7845">
        <v>73935</v>
      </c>
      <c r="G7845">
        <v>0</v>
      </c>
      <c r="H7845">
        <v>92</v>
      </c>
      <c r="I7845">
        <v>13</v>
      </c>
      <c r="J7845">
        <v>1</v>
      </c>
      <c r="K7845">
        <v>1</v>
      </c>
      <c r="L7845">
        <v>0</v>
      </c>
      <c r="M7845">
        <v>1</v>
      </c>
      <c r="N7845">
        <v>1</v>
      </c>
      <c r="O7845">
        <v>0</v>
      </c>
      <c r="P7845">
        <v>1</v>
      </c>
      <c r="Q7845">
        <v>0</v>
      </c>
      <c r="R7845">
        <v>0</v>
      </c>
      <c r="S7845">
        <v>0</v>
      </c>
      <c r="T7845">
        <v>0</v>
      </c>
      <c r="V7845">
        <f t="shared" si="245"/>
        <v>9.3305796810805725E-2</v>
      </c>
      <c r="W7845">
        <f t="shared" si="244"/>
        <v>0</v>
      </c>
      <c r="X7845" s="1">
        <v>0</v>
      </c>
    </row>
    <row r="7846" spans="2:24">
      <c r="B7846" s="1">
        <v>0</v>
      </c>
      <c r="C7846">
        <v>0.83515356985626443</v>
      </c>
      <c r="D7846" s="3" t="s">
        <v>377</v>
      </c>
      <c r="E7846" s="4">
        <v>8256</v>
      </c>
      <c r="F7846">
        <v>62902</v>
      </c>
      <c r="G7846">
        <v>0</v>
      </c>
      <c r="H7846">
        <v>101</v>
      </c>
      <c r="I7846">
        <v>14</v>
      </c>
      <c r="J7846">
        <v>0</v>
      </c>
      <c r="K7846">
        <v>1</v>
      </c>
      <c r="L7846">
        <v>0</v>
      </c>
      <c r="M7846">
        <v>1</v>
      </c>
      <c r="N7846">
        <v>1</v>
      </c>
      <c r="O7846">
        <v>0</v>
      </c>
      <c r="P7846">
        <v>1</v>
      </c>
      <c r="Q7846">
        <v>0</v>
      </c>
      <c r="R7846">
        <v>0</v>
      </c>
      <c r="S7846">
        <v>0</v>
      </c>
      <c r="T7846">
        <v>0</v>
      </c>
      <c r="V7846">
        <f t="shared" si="245"/>
        <v>0.16033150098725965</v>
      </c>
      <c r="W7846">
        <f t="shared" si="244"/>
        <v>0</v>
      </c>
      <c r="X7846" s="1">
        <v>0</v>
      </c>
    </row>
    <row r="7847" spans="2:24">
      <c r="B7847" s="1">
        <v>0</v>
      </c>
      <c r="C7847">
        <v>0.83519154965653619</v>
      </c>
      <c r="D7847" s="3" t="s">
        <v>376</v>
      </c>
      <c r="E7847" s="4">
        <v>5688</v>
      </c>
      <c r="F7847">
        <v>44833</v>
      </c>
      <c r="G7847">
        <v>0</v>
      </c>
      <c r="H7847">
        <v>82</v>
      </c>
      <c r="I7847">
        <v>24</v>
      </c>
      <c r="J7847">
        <v>0</v>
      </c>
      <c r="K7847">
        <v>1</v>
      </c>
      <c r="L7847">
        <v>1</v>
      </c>
      <c r="M7847">
        <v>1</v>
      </c>
      <c r="N7847">
        <v>1</v>
      </c>
      <c r="O7847">
        <v>0</v>
      </c>
      <c r="P7847">
        <v>0</v>
      </c>
      <c r="Q7847">
        <v>0</v>
      </c>
      <c r="R7847">
        <v>0</v>
      </c>
      <c r="S7847">
        <v>0</v>
      </c>
      <c r="T7847">
        <v>0</v>
      </c>
      <c r="V7847">
        <f t="shared" si="245"/>
        <v>0.15855366446770083</v>
      </c>
      <c r="W7847">
        <f t="shared" si="244"/>
        <v>0</v>
      </c>
      <c r="X7847" s="1">
        <v>0</v>
      </c>
    </row>
    <row r="7848" spans="2:24">
      <c r="B7848" s="1">
        <v>0</v>
      </c>
      <c r="C7848">
        <v>0.83534673221192635</v>
      </c>
      <c r="D7848" s="3" t="s">
        <v>374</v>
      </c>
      <c r="E7848" s="4">
        <v>2440</v>
      </c>
      <c r="F7848">
        <v>50876</v>
      </c>
      <c r="G7848">
        <v>0</v>
      </c>
      <c r="H7848">
        <v>79</v>
      </c>
      <c r="I7848">
        <v>13</v>
      </c>
      <c r="J7848">
        <v>0</v>
      </c>
      <c r="K7848">
        <v>1</v>
      </c>
      <c r="L7848">
        <v>0</v>
      </c>
      <c r="M7848">
        <v>1</v>
      </c>
      <c r="N7848">
        <v>1</v>
      </c>
      <c r="O7848">
        <v>0</v>
      </c>
      <c r="P7848">
        <v>1</v>
      </c>
      <c r="Q7848">
        <v>0</v>
      </c>
      <c r="R7848">
        <v>0</v>
      </c>
      <c r="S7848">
        <v>0</v>
      </c>
      <c r="T7848">
        <v>0</v>
      </c>
      <c r="V7848">
        <f t="shared" si="245"/>
        <v>0.26821037953362331</v>
      </c>
      <c r="W7848">
        <f t="shared" si="244"/>
        <v>0</v>
      </c>
      <c r="X7848" s="1">
        <v>0</v>
      </c>
    </row>
    <row r="7849" spans="2:24">
      <c r="B7849" s="1">
        <v>0</v>
      </c>
      <c r="C7849">
        <v>0.83555838970260621</v>
      </c>
      <c r="D7849" s="3" t="s">
        <v>371</v>
      </c>
      <c r="E7849" s="4">
        <v>12695</v>
      </c>
      <c r="F7849">
        <v>73274</v>
      </c>
      <c r="G7849">
        <v>0</v>
      </c>
      <c r="H7849">
        <v>123</v>
      </c>
      <c r="I7849">
        <v>6</v>
      </c>
      <c r="J7849">
        <v>1</v>
      </c>
      <c r="K7849">
        <v>1</v>
      </c>
      <c r="L7849">
        <v>0</v>
      </c>
      <c r="M7849">
        <v>1</v>
      </c>
      <c r="N7849">
        <v>1</v>
      </c>
      <c r="O7849">
        <v>0</v>
      </c>
      <c r="P7849">
        <v>1</v>
      </c>
      <c r="Q7849">
        <v>0</v>
      </c>
      <c r="R7849">
        <v>1</v>
      </c>
      <c r="S7849">
        <v>0</v>
      </c>
      <c r="T7849">
        <v>0</v>
      </c>
      <c r="V7849">
        <f t="shared" si="245"/>
        <v>8.9837834936111416E-2</v>
      </c>
      <c r="W7849">
        <f t="shared" si="244"/>
        <v>0</v>
      </c>
      <c r="X7849" s="1">
        <v>0</v>
      </c>
    </row>
    <row r="7850" spans="2:24">
      <c r="B7850" s="1">
        <v>0</v>
      </c>
      <c r="C7850">
        <v>0.83561403017286862</v>
      </c>
      <c r="D7850" s="3" t="s">
        <v>369</v>
      </c>
      <c r="E7850" s="4">
        <v>9989</v>
      </c>
      <c r="F7850">
        <v>33157</v>
      </c>
      <c r="G7850">
        <v>0</v>
      </c>
      <c r="H7850">
        <v>126</v>
      </c>
      <c r="I7850">
        <v>28</v>
      </c>
      <c r="J7850">
        <v>0</v>
      </c>
      <c r="K7850">
        <v>1</v>
      </c>
      <c r="L7850">
        <v>1</v>
      </c>
      <c r="M7850">
        <v>1</v>
      </c>
      <c r="N7850">
        <v>0</v>
      </c>
      <c r="O7850">
        <v>0</v>
      </c>
      <c r="P7850">
        <v>1</v>
      </c>
      <c r="Q7850">
        <v>0</v>
      </c>
      <c r="R7850">
        <v>0</v>
      </c>
      <c r="S7850">
        <v>0</v>
      </c>
      <c r="T7850">
        <v>0</v>
      </c>
      <c r="V7850">
        <f t="shared" si="245"/>
        <v>3.9991626836957825E-2</v>
      </c>
      <c r="W7850">
        <f t="shared" si="244"/>
        <v>0</v>
      </c>
      <c r="X7850" s="1">
        <v>0</v>
      </c>
    </row>
    <row r="7851" spans="2:24">
      <c r="B7851" s="1">
        <v>0</v>
      </c>
      <c r="C7851">
        <v>0.83577881512966878</v>
      </c>
      <c r="D7851" s="3" t="s">
        <v>366</v>
      </c>
      <c r="E7851" s="4">
        <v>8609</v>
      </c>
      <c r="F7851">
        <v>79090</v>
      </c>
      <c r="G7851">
        <v>0</v>
      </c>
      <c r="H7851">
        <v>135</v>
      </c>
      <c r="I7851">
        <v>2</v>
      </c>
      <c r="J7851">
        <v>1</v>
      </c>
      <c r="K7851">
        <v>1</v>
      </c>
      <c r="L7851">
        <v>0</v>
      </c>
      <c r="M7851">
        <v>1</v>
      </c>
      <c r="N7851">
        <v>1</v>
      </c>
      <c r="O7851">
        <v>0</v>
      </c>
      <c r="P7851">
        <v>1</v>
      </c>
      <c r="Q7851">
        <v>0</v>
      </c>
      <c r="R7851">
        <v>0</v>
      </c>
      <c r="S7851">
        <v>0</v>
      </c>
      <c r="T7851">
        <v>0</v>
      </c>
      <c r="V7851">
        <f t="shared" si="245"/>
        <v>0.1882486751450263</v>
      </c>
      <c r="W7851">
        <f t="shared" si="244"/>
        <v>0</v>
      </c>
      <c r="X7851" s="1">
        <v>0</v>
      </c>
    </row>
    <row r="7852" spans="2:24">
      <c r="B7852" s="1">
        <v>0</v>
      </c>
      <c r="C7852">
        <v>0.83653826724576685</v>
      </c>
      <c r="D7852" s="3" t="s">
        <v>362</v>
      </c>
      <c r="E7852" s="4">
        <v>8880</v>
      </c>
      <c r="F7852">
        <v>52583</v>
      </c>
      <c r="G7852">
        <v>0</v>
      </c>
      <c r="H7852">
        <v>153</v>
      </c>
      <c r="I7852">
        <v>12</v>
      </c>
      <c r="J7852">
        <v>0</v>
      </c>
      <c r="K7852">
        <v>1</v>
      </c>
      <c r="L7852">
        <v>0</v>
      </c>
      <c r="M7852">
        <v>1</v>
      </c>
      <c r="N7852">
        <v>1</v>
      </c>
      <c r="O7852">
        <v>0</v>
      </c>
      <c r="P7852">
        <v>0</v>
      </c>
      <c r="Q7852">
        <v>0</v>
      </c>
      <c r="R7852">
        <v>1</v>
      </c>
      <c r="S7852">
        <v>0</v>
      </c>
      <c r="T7852">
        <v>0</v>
      </c>
      <c r="V7852">
        <f t="shared" si="245"/>
        <v>0.1898862066733423</v>
      </c>
      <c r="W7852">
        <f t="shared" si="244"/>
        <v>0</v>
      </c>
      <c r="X7852" s="1">
        <v>0</v>
      </c>
    </row>
    <row r="7853" spans="2:24">
      <c r="B7853" s="1">
        <v>0</v>
      </c>
      <c r="C7853">
        <v>0.83683214468733969</v>
      </c>
      <c r="D7853" s="3" t="s">
        <v>359</v>
      </c>
      <c r="E7853" s="4">
        <v>8086</v>
      </c>
      <c r="F7853">
        <v>70811</v>
      </c>
      <c r="G7853">
        <v>0</v>
      </c>
      <c r="H7853">
        <v>114</v>
      </c>
      <c r="I7853">
        <v>14</v>
      </c>
      <c r="J7853">
        <v>1</v>
      </c>
      <c r="K7853">
        <v>1</v>
      </c>
      <c r="L7853">
        <v>0</v>
      </c>
      <c r="M7853">
        <v>1</v>
      </c>
      <c r="N7853">
        <v>1</v>
      </c>
      <c r="O7853">
        <v>0</v>
      </c>
      <c r="P7853">
        <v>1</v>
      </c>
      <c r="Q7853">
        <v>0</v>
      </c>
      <c r="R7853">
        <v>0</v>
      </c>
      <c r="S7853">
        <v>0</v>
      </c>
      <c r="T7853">
        <v>0</v>
      </c>
      <c r="V7853">
        <f t="shared" si="245"/>
        <v>2.5700450626547883E-2</v>
      </c>
      <c r="W7853">
        <f t="shared" si="244"/>
        <v>0</v>
      </c>
      <c r="X7853" s="1">
        <v>0</v>
      </c>
    </row>
    <row r="7854" spans="2:24">
      <c r="B7854" s="1">
        <v>0</v>
      </c>
      <c r="C7854">
        <v>0.83687919044721837</v>
      </c>
      <c r="D7854" s="3" t="s">
        <v>356</v>
      </c>
      <c r="E7854" s="4">
        <v>8229</v>
      </c>
      <c r="F7854">
        <v>0</v>
      </c>
      <c r="G7854">
        <v>0</v>
      </c>
      <c r="H7854">
        <v>147</v>
      </c>
      <c r="I7854">
        <v>5</v>
      </c>
      <c r="J7854">
        <v>1</v>
      </c>
      <c r="K7854">
        <v>1</v>
      </c>
      <c r="L7854">
        <v>0</v>
      </c>
      <c r="M7854">
        <v>1</v>
      </c>
      <c r="N7854">
        <v>1</v>
      </c>
      <c r="O7854">
        <v>0</v>
      </c>
      <c r="P7854">
        <v>1</v>
      </c>
      <c r="Q7854">
        <v>0</v>
      </c>
      <c r="R7854">
        <v>0</v>
      </c>
      <c r="S7854">
        <v>1</v>
      </c>
      <c r="T7854">
        <v>0</v>
      </c>
      <c r="V7854">
        <f t="shared" si="245"/>
        <v>0.39654475142198736</v>
      </c>
      <c r="W7854">
        <f t="shared" si="244"/>
        <v>1</v>
      </c>
      <c r="X7854" s="1">
        <v>0</v>
      </c>
    </row>
    <row r="7855" spans="2:24">
      <c r="B7855" s="1">
        <v>0</v>
      </c>
      <c r="C7855">
        <v>0.8370324037210235</v>
      </c>
      <c r="D7855" s="3" t="s">
        <v>354</v>
      </c>
      <c r="E7855" s="4">
        <v>8397</v>
      </c>
      <c r="F7855">
        <v>47593</v>
      </c>
      <c r="G7855">
        <v>0</v>
      </c>
      <c r="H7855">
        <v>50</v>
      </c>
      <c r="I7855">
        <v>33</v>
      </c>
      <c r="J7855">
        <v>0</v>
      </c>
      <c r="K7855">
        <v>1</v>
      </c>
      <c r="L7855">
        <v>0</v>
      </c>
      <c r="M7855">
        <v>1</v>
      </c>
      <c r="N7855">
        <v>1</v>
      </c>
      <c r="O7855">
        <v>0</v>
      </c>
      <c r="P7855">
        <v>0</v>
      </c>
      <c r="Q7855">
        <v>0</v>
      </c>
      <c r="R7855">
        <v>0</v>
      </c>
      <c r="S7855">
        <v>0</v>
      </c>
      <c r="T7855">
        <v>0</v>
      </c>
      <c r="V7855">
        <f t="shared" si="245"/>
        <v>-8.6076617027555952E-2</v>
      </c>
      <c r="W7855">
        <f t="shared" si="244"/>
        <v>0</v>
      </c>
      <c r="X7855" s="1">
        <v>0</v>
      </c>
    </row>
    <row r="7856" spans="2:24">
      <c r="B7856" s="1">
        <v>0</v>
      </c>
      <c r="C7856">
        <v>0.83705756200340464</v>
      </c>
      <c r="D7856" s="3" t="s">
        <v>353</v>
      </c>
      <c r="E7856" s="4">
        <v>8843</v>
      </c>
      <c r="F7856">
        <v>42142</v>
      </c>
      <c r="G7856">
        <v>0</v>
      </c>
      <c r="H7856">
        <v>158</v>
      </c>
      <c r="I7856">
        <v>1</v>
      </c>
      <c r="J7856">
        <v>1</v>
      </c>
      <c r="K7856">
        <v>0</v>
      </c>
      <c r="L7856">
        <v>0</v>
      </c>
      <c r="M7856">
        <v>1</v>
      </c>
      <c r="N7856">
        <v>1</v>
      </c>
      <c r="O7856">
        <v>0</v>
      </c>
      <c r="P7856">
        <v>0</v>
      </c>
      <c r="Q7856">
        <v>0</v>
      </c>
      <c r="R7856">
        <v>0</v>
      </c>
      <c r="S7856">
        <v>0</v>
      </c>
      <c r="T7856">
        <v>0</v>
      </c>
      <c r="V7856">
        <f t="shared" si="245"/>
        <v>0.413324763475581</v>
      </c>
      <c r="W7856">
        <f t="shared" si="244"/>
        <v>1</v>
      </c>
      <c r="X7856" s="1">
        <v>0</v>
      </c>
    </row>
    <row r="7857" spans="2:24">
      <c r="B7857" s="1">
        <v>0</v>
      </c>
      <c r="C7857">
        <v>0.83724706798663695</v>
      </c>
      <c r="D7857" s="3" t="s">
        <v>350</v>
      </c>
      <c r="E7857" s="4">
        <v>7463</v>
      </c>
      <c r="F7857">
        <v>70263</v>
      </c>
      <c r="G7857">
        <v>0</v>
      </c>
      <c r="H7857">
        <v>79</v>
      </c>
      <c r="I7857">
        <v>30</v>
      </c>
      <c r="J7857">
        <v>0</v>
      </c>
      <c r="K7857">
        <v>1</v>
      </c>
      <c r="L7857">
        <v>0</v>
      </c>
      <c r="M7857">
        <v>1</v>
      </c>
      <c r="N7857">
        <v>0</v>
      </c>
      <c r="O7857">
        <v>0</v>
      </c>
      <c r="P7857">
        <v>1</v>
      </c>
      <c r="Q7857">
        <v>0</v>
      </c>
      <c r="R7857">
        <v>0</v>
      </c>
      <c r="S7857">
        <v>0</v>
      </c>
      <c r="T7857">
        <v>0</v>
      </c>
      <c r="V7857">
        <f t="shared" si="245"/>
        <v>-0.1221596604533724</v>
      </c>
      <c r="W7857">
        <f t="shared" si="244"/>
        <v>0</v>
      </c>
      <c r="X7857" s="1">
        <v>0</v>
      </c>
    </row>
    <row r="7858" spans="2:24">
      <c r="B7858" s="1">
        <v>0</v>
      </c>
      <c r="C7858">
        <v>0.83749006634461232</v>
      </c>
      <c r="D7858" s="3" t="s">
        <v>349</v>
      </c>
      <c r="E7858" s="4">
        <v>5472</v>
      </c>
      <c r="F7858">
        <v>53526</v>
      </c>
      <c r="G7858">
        <v>0</v>
      </c>
      <c r="H7858">
        <v>64</v>
      </c>
      <c r="I7858">
        <v>27</v>
      </c>
      <c r="J7858">
        <v>0</v>
      </c>
      <c r="K7858">
        <v>1</v>
      </c>
      <c r="L7858">
        <v>0</v>
      </c>
      <c r="M7858">
        <v>1</v>
      </c>
      <c r="N7858">
        <v>1</v>
      </c>
      <c r="O7858">
        <v>0</v>
      </c>
      <c r="P7858">
        <v>1</v>
      </c>
      <c r="Q7858">
        <v>0</v>
      </c>
      <c r="R7858">
        <v>0</v>
      </c>
      <c r="S7858">
        <v>0</v>
      </c>
      <c r="T7858">
        <v>0</v>
      </c>
      <c r="V7858">
        <f t="shared" si="245"/>
        <v>1.0776533455127085E-2</v>
      </c>
      <c r="W7858">
        <f t="shared" si="244"/>
        <v>0</v>
      </c>
      <c r="X7858" s="1">
        <v>0</v>
      </c>
    </row>
    <row r="7859" spans="2:24">
      <c r="B7859" s="1">
        <v>0</v>
      </c>
      <c r="C7859">
        <v>0.83761157274135001</v>
      </c>
      <c r="D7859" s="3" t="s">
        <v>348</v>
      </c>
      <c r="E7859" s="4">
        <v>11728</v>
      </c>
      <c r="F7859">
        <v>29879</v>
      </c>
      <c r="G7859">
        <v>0</v>
      </c>
      <c r="H7859">
        <v>132</v>
      </c>
      <c r="I7859">
        <v>17</v>
      </c>
      <c r="J7859">
        <v>0</v>
      </c>
      <c r="K7859">
        <v>1</v>
      </c>
      <c r="L7859">
        <v>1</v>
      </c>
      <c r="M7859">
        <v>1</v>
      </c>
      <c r="N7859">
        <v>0</v>
      </c>
      <c r="O7859">
        <v>1</v>
      </c>
      <c r="P7859">
        <v>1</v>
      </c>
      <c r="Q7859">
        <v>0</v>
      </c>
      <c r="R7859">
        <v>0</v>
      </c>
      <c r="S7859">
        <v>0</v>
      </c>
      <c r="T7859">
        <v>1</v>
      </c>
      <c r="V7859">
        <f t="shared" si="245"/>
        <v>0.24134128488011494</v>
      </c>
      <c r="W7859">
        <f t="shared" si="244"/>
        <v>0</v>
      </c>
      <c r="X7859" s="1">
        <v>0</v>
      </c>
    </row>
    <row r="7860" spans="2:24">
      <c r="B7860" s="1">
        <v>0</v>
      </c>
      <c r="C7860">
        <v>0.83765782315174953</v>
      </c>
      <c r="D7860" s="3" t="s">
        <v>345</v>
      </c>
      <c r="E7860" s="4">
        <v>5936</v>
      </c>
      <c r="F7860">
        <v>42889</v>
      </c>
      <c r="G7860">
        <v>0</v>
      </c>
      <c r="H7860">
        <v>70</v>
      </c>
      <c r="I7860">
        <v>31</v>
      </c>
      <c r="J7860">
        <v>1</v>
      </c>
      <c r="K7860">
        <v>1</v>
      </c>
      <c r="L7860">
        <v>0</v>
      </c>
      <c r="M7860">
        <v>1</v>
      </c>
      <c r="N7860">
        <v>1</v>
      </c>
      <c r="O7860">
        <v>0</v>
      </c>
      <c r="P7860">
        <v>1</v>
      </c>
      <c r="Q7860">
        <v>0</v>
      </c>
      <c r="R7860">
        <v>0</v>
      </c>
      <c r="S7860">
        <v>0</v>
      </c>
      <c r="T7860">
        <v>0</v>
      </c>
      <c r="V7860">
        <f t="shared" si="245"/>
        <v>-0.14638545845155107</v>
      </c>
      <c r="W7860">
        <f t="shared" si="244"/>
        <v>0</v>
      </c>
      <c r="X7860" s="1">
        <v>0</v>
      </c>
    </row>
    <row r="7861" spans="2:24">
      <c r="B7861" s="1">
        <v>0</v>
      </c>
      <c r="C7861">
        <v>0.83801220489573303</v>
      </c>
      <c r="D7861" s="3" t="s">
        <v>342</v>
      </c>
      <c r="E7861" s="4">
        <v>5676</v>
      </c>
      <c r="F7861">
        <v>33257</v>
      </c>
      <c r="G7861">
        <v>0</v>
      </c>
      <c r="H7861">
        <v>88</v>
      </c>
      <c r="I7861">
        <v>15</v>
      </c>
      <c r="J7861">
        <v>0</v>
      </c>
      <c r="K7861">
        <v>0</v>
      </c>
      <c r="L7861">
        <v>0</v>
      </c>
      <c r="M7861">
        <v>1</v>
      </c>
      <c r="N7861">
        <v>1</v>
      </c>
      <c r="O7861">
        <v>0</v>
      </c>
      <c r="P7861">
        <v>1</v>
      </c>
      <c r="Q7861">
        <v>0</v>
      </c>
      <c r="R7861">
        <v>0</v>
      </c>
      <c r="S7861">
        <v>0</v>
      </c>
      <c r="T7861">
        <v>0</v>
      </c>
      <c r="V7861">
        <f t="shared" si="245"/>
        <v>0.36466706044794051</v>
      </c>
      <c r="W7861">
        <f t="shared" si="244"/>
        <v>0</v>
      </c>
      <c r="X7861" s="1">
        <v>0</v>
      </c>
    </row>
    <row r="7862" spans="2:24">
      <c r="B7862" s="1">
        <v>0</v>
      </c>
      <c r="C7862">
        <v>0.83818322831680214</v>
      </c>
      <c r="D7862" s="3" t="s">
        <v>338</v>
      </c>
      <c r="E7862" s="4">
        <v>2392</v>
      </c>
      <c r="F7862">
        <v>17870</v>
      </c>
      <c r="G7862">
        <v>0</v>
      </c>
      <c r="H7862">
        <v>29</v>
      </c>
      <c r="I7862">
        <v>30</v>
      </c>
      <c r="J7862">
        <v>0</v>
      </c>
      <c r="K7862">
        <v>1</v>
      </c>
      <c r="L7862">
        <v>0</v>
      </c>
      <c r="M7862">
        <v>1</v>
      </c>
      <c r="N7862">
        <v>1</v>
      </c>
      <c r="O7862">
        <v>0</v>
      </c>
      <c r="P7862">
        <v>1</v>
      </c>
      <c r="Q7862">
        <v>0</v>
      </c>
      <c r="R7862">
        <v>0</v>
      </c>
      <c r="S7862">
        <v>0</v>
      </c>
      <c r="T7862">
        <v>1</v>
      </c>
      <c r="V7862">
        <f t="shared" si="245"/>
        <v>0.10075338854323704</v>
      </c>
      <c r="W7862">
        <f t="shared" si="244"/>
        <v>0</v>
      </c>
      <c r="X7862" s="1">
        <v>0</v>
      </c>
    </row>
    <row r="7863" spans="2:24">
      <c r="B7863" s="1">
        <v>0</v>
      </c>
      <c r="C7863">
        <v>0.83822857394731998</v>
      </c>
      <c r="D7863" s="3" t="s">
        <v>337</v>
      </c>
      <c r="E7863" s="4">
        <v>8422</v>
      </c>
      <c r="F7863">
        <v>95139</v>
      </c>
      <c r="G7863">
        <v>0</v>
      </c>
      <c r="H7863">
        <v>99</v>
      </c>
      <c r="I7863">
        <v>25</v>
      </c>
      <c r="J7863">
        <v>1</v>
      </c>
      <c r="K7863">
        <v>1</v>
      </c>
      <c r="L7863">
        <v>0</v>
      </c>
      <c r="M7863">
        <v>1</v>
      </c>
      <c r="N7863">
        <v>0</v>
      </c>
      <c r="O7863">
        <v>1</v>
      </c>
      <c r="P7863">
        <v>1</v>
      </c>
      <c r="Q7863">
        <v>0</v>
      </c>
      <c r="R7863">
        <v>1</v>
      </c>
      <c r="S7863">
        <v>0</v>
      </c>
      <c r="T7863">
        <v>0</v>
      </c>
      <c r="V7863">
        <f t="shared" si="245"/>
        <v>-0.22122727904946043</v>
      </c>
      <c r="W7863">
        <f t="shared" si="244"/>
        <v>0</v>
      </c>
      <c r="X7863" s="1">
        <v>0</v>
      </c>
    </row>
    <row r="7864" spans="2:24">
      <c r="B7864" s="1">
        <v>0</v>
      </c>
      <c r="C7864">
        <v>0.83829266058201557</v>
      </c>
      <c r="D7864" s="3" t="s">
        <v>336</v>
      </c>
      <c r="E7864" s="4">
        <v>4119</v>
      </c>
      <c r="F7864">
        <v>69379</v>
      </c>
      <c r="G7864">
        <v>0</v>
      </c>
      <c r="H7864">
        <v>115</v>
      </c>
      <c r="I7864">
        <v>14</v>
      </c>
      <c r="J7864">
        <v>1</v>
      </c>
      <c r="K7864">
        <v>1</v>
      </c>
      <c r="L7864">
        <v>0</v>
      </c>
      <c r="M7864">
        <v>1</v>
      </c>
      <c r="N7864">
        <v>0</v>
      </c>
      <c r="O7864">
        <v>1</v>
      </c>
      <c r="P7864">
        <v>0</v>
      </c>
      <c r="Q7864">
        <v>0</v>
      </c>
      <c r="R7864">
        <v>0</v>
      </c>
      <c r="S7864">
        <v>0</v>
      </c>
      <c r="T7864">
        <v>0</v>
      </c>
      <c r="V7864">
        <f t="shared" si="245"/>
        <v>7.861667501174277E-2</v>
      </c>
      <c r="W7864">
        <f t="shared" si="244"/>
        <v>0</v>
      </c>
      <c r="X7864" s="1">
        <v>0</v>
      </c>
    </row>
    <row r="7865" spans="2:24">
      <c r="B7865" s="1">
        <v>0</v>
      </c>
      <c r="C7865">
        <v>0.83857082987137643</v>
      </c>
      <c r="D7865" s="3" t="s">
        <v>334</v>
      </c>
      <c r="E7865" s="4">
        <v>7051</v>
      </c>
      <c r="F7865">
        <v>39040</v>
      </c>
      <c r="G7865">
        <v>0</v>
      </c>
      <c r="H7865">
        <v>218</v>
      </c>
      <c r="I7865">
        <v>4</v>
      </c>
      <c r="J7865">
        <v>1</v>
      </c>
      <c r="K7865">
        <v>1</v>
      </c>
      <c r="L7865">
        <v>0</v>
      </c>
      <c r="M7865">
        <v>1</v>
      </c>
      <c r="N7865">
        <v>0</v>
      </c>
      <c r="O7865">
        <v>1</v>
      </c>
      <c r="P7865">
        <v>1</v>
      </c>
      <c r="Q7865">
        <v>0</v>
      </c>
      <c r="R7865">
        <v>0</v>
      </c>
      <c r="S7865">
        <v>0</v>
      </c>
      <c r="T7865">
        <v>0</v>
      </c>
      <c r="V7865">
        <f t="shared" si="245"/>
        <v>0.2457772148299055</v>
      </c>
      <c r="W7865">
        <f t="shared" si="244"/>
        <v>0</v>
      </c>
      <c r="X7865" s="1">
        <v>0</v>
      </c>
    </row>
    <row r="7866" spans="2:24">
      <c r="B7866" s="1">
        <v>0</v>
      </c>
      <c r="C7866">
        <v>0.83859577022427501</v>
      </c>
      <c r="D7866" s="3" t="s">
        <v>333</v>
      </c>
      <c r="E7866" s="4">
        <v>7862</v>
      </c>
      <c r="F7866">
        <v>30374</v>
      </c>
      <c r="G7866">
        <v>0</v>
      </c>
      <c r="H7866">
        <v>133</v>
      </c>
      <c r="I7866">
        <v>1</v>
      </c>
      <c r="J7866">
        <v>0</v>
      </c>
      <c r="K7866">
        <v>1</v>
      </c>
      <c r="L7866">
        <v>0</v>
      </c>
      <c r="M7866">
        <v>1</v>
      </c>
      <c r="N7866">
        <v>0</v>
      </c>
      <c r="O7866">
        <v>0</v>
      </c>
      <c r="P7866">
        <v>1</v>
      </c>
      <c r="Q7866">
        <v>0</v>
      </c>
      <c r="R7866">
        <v>0</v>
      </c>
      <c r="S7866">
        <v>0</v>
      </c>
      <c r="T7866">
        <v>0</v>
      </c>
      <c r="V7866">
        <f t="shared" si="245"/>
        <v>0.42638186606843598</v>
      </c>
      <c r="W7866">
        <f t="shared" si="244"/>
        <v>1</v>
      </c>
      <c r="X7866" s="1">
        <v>0</v>
      </c>
    </row>
    <row r="7867" spans="2:24">
      <c r="B7867" s="1">
        <v>0</v>
      </c>
      <c r="C7867">
        <v>0.83963917700557</v>
      </c>
      <c r="D7867" s="3" t="s">
        <v>325</v>
      </c>
      <c r="E7867" s="4">
        <v>7494</v>
      </c>
      <c r="F7867">
        <v>0</v>
      </c>
      <c r="G7867">
        <v>0</v>
      </c>
      <c r="H7867">
        <v>98</v>
      </c>
      <c r="I7867">
        <v>6</v>
      </c>
      <c r="J7867">
        <v>1</v>
      </c>
      <c r="K7867">
        <v>0</v>
      </c>
      <c r="L7867">
        <v>1</v>
      </c>
      <c r="M7867">
        <v>1</v>
      </c>
      <c r="N7867">
        <v>1</v>
      </c>
      <c r="O7867">
        <v>0</v>
      </c>
      <c r="P7867">
        <v>1</v>
      </c>
      <c r="Q7867">
        <v>0</v>
      </c>
      <c r="R7867">
        <v>0</v>
      </c>
      <c r="S7867">
        <v>1</v>
      </c>
      <c r="T7867">
        <v>0</v>
      </c>
      <c r="V7867">
        <f t="shared" si="245"/>
        <v>0.59918259563268128</v>
      </c>
      <c r="W7867">
        <f t="shared" si="244"/>
        <v>1</v>
      </c>
      <c r="X7867" s="1">
        <v>0</v>
      </c>
    </row>
    <row r="7868" spans="2:24">
      <c r="B7868" s="1">
        <v>0</v>
      </c>
      <c r="C7868">
        <v>0.83986518012353462</v>
      </c>
      <c r="D7868" s="3" t="s">
        <v>323</v>
      </c>
      <c r="E7868" s="4">
        <v>8672</v>
      </c>
      <c r="F7868">
        <v>22547</v>
      </c>
      <c r="G7868">
        <v>0</v>
      </c>
      <c r="H7868">
        <v>146</v>
      </c>
      <c r="I7868">
        <v>7</v>
      </c>
      <c r="J7868">
        <v>1</v>
      </c>
      <c r="K7868">
        <v>1</v>
      </c>
      <c r="L7868">
        <v>0</v>
      </c>
      <c r="M7868">
        <v>1</v>
      </c>
      <c r="N7868">
        <v>1</v>
      </c>
      <c r="O7868">
        <v>0</v>
      </c>
      <c r="P7868">
        <v>0</v>
      </c>
      <c r="Q7868">
        <v>0</v>
      </c>
      <c r="R7868">
        <v>0</v>
      </c>
      <c r="S7868">
        <v>0</v>
      </c>
      <c r="T7868">
        <v>0</v>
      </c>
      <c r="V7868">
        <f t="shared" si="245"/>
        <v>0.2516065303611516</v>
      </c>
      <c r="W7868">
        <f t="shared" si="244"/>
        <v>0</v>
      </c>
      <c r="X7868" s="1">
        <v>0</v>
      </c>
    </row>
    <row r="7869" spans="2:24">
      <c r="B7869" s="1">
        <v>0</v>
      </c>
      <c r="C7869">
        <v>0.8400757121108825</v>
      </c>
      <c r="D7869" s="3" t="s">
        <v>321</v>
      </c>
      <c r="E7869" s="4">
        <v>13682</v>
      </c>
      <c r="F7869">
        <v>55588</v>
      </c>
      <c r="G7869">
        <v>0</v>
      </c>
      <c r="H7869">
        <v>140</v>
      </c>
      <c r="I7869">
        <v>15</v>
      </c>
      <c r="J7869">
        <v>0</v>
      </c>
      <c r="K7869">
        <v>1</v>
      </c>
      <c r="L7869">
        <v>0</v>
      </c>
      <c r="M7869">
        <v>1</v>
      </c>
      <c r="N7869">
        <v>1</v>
      </c>
      <c r="O7869">
        <v>0</v>
      </c>
      <c r="P7869">
        <v>1</v>
      </c>
      <c r="Q7869">
        <v>0</v>
      </c>
      <c r="R7869">
        <v>0</v>
      </c>
      <c r="S7869">
        <v>0</v>
      </c>
      <c r="T7869">
        <v>0</v>
      </c>
      <c r="V7869">
        <f t="shared" si="245"/>
        <v>9.8372679822078979E-2</v>
      </c>
      <c r="W7869">
        <f t="shared" si="244"/>
        <v>0</v>
      </c>
      <c r="X7869" s="1">
        <v>0</v>
      </c>
    </row>
    <row r="7870" spans="2:24">
      <c r="B7870" s="1">
        <v>0</v>
      </c>
      <c r="C7870">
        <v>0.84060199923841372</v>
      </c>
      <c r="D7870" s="3" t="s">
        <v>319</v>
      </c>
      <c r="E7870" s="4">
        <v>5769</v>
      </c>
      <c r="F7870">
        <v>92509</v>
      </c>
      <c r="G7870">
        <v>0</v>
      </c>
      <c r="H7870">
        <v>101</v>
      </c>
      <c r="I7870">
        <v>16</v>
      </c>
      <c r="J7870">
        <v>0</v>
      </c>
      <c r="K7870">
        <v>1</v>
      </c>
      <c r="L7870">
        <v>0</v>
      </c>
      <c r="M7870">
        <v>1</v>
      </c>
      <c r="N7870">
        <v>1</v>
      </c>
      <c r="O7870">
        <v>0</v>
      </c>
      <c r="P7870">
        <v>1</v>
      </c>
      <c r="Q7870">
        <v>0</v>
      </c>
      <c r="R7870">
        <v>0</v>
      </c>
      <c r="S7870">
        <v>0</v>
      </c>
      <c r="T7870">
        <v>0</v>
      </c>
      <c r="V7870">
        <f t="shared" si="245"/>
        <v>7.7522257016158613E-2</v>
      </c>
      <c r="W7870">
        <f t="shared" si="244"/>
        <v>0</v>
      </c>
      <c r="X7870" s="1">
        <v>0</v>
      </c>
    </row>
    <row r="7871" spans="2:24">
      <c r="B7871" s="1">
        <v>0</v>
      </c>
      <c r="C7871">
        <v>0.84095828181177301</v>
      </c>
      <c r="D7871" s="3" t="s">
        <v>316</v>
      </c>
      <c r="E7871" s="4">
        <v>3732</v>
      </c>
      <c r="F7871">
        <v>0</v>
      </c>
      <c r="G7871">
        <v>0</v>
      </c>
      <c r="H7871">
        <v>98</v>
      </c>
      <c r="I7871">
        <v>31</v>
      </c>
      <c r="J7871">
        <v>0</v>
      </c>
      <c r="K7871">
        <v>1</v>
      </c>
      <c r="L7871">
        <v>0</v>
      </c>
      <c r="M7871">
        <v>1</v>
      </c>
      <c r="N7871">
        <v>0</v>
      </c>
      <c r="O7871">
        <v>0</v>
      </c>
      <c r="P7871">
        <v>1</v>
      </c>
      <c r="Q7871">
        <v>1</v>
      </c>
      <c r="R7871">
        <v>1</v>
      </c>
      <c r="S7871">
        <v>1</v>
      </c>
      <c r="T7871">
        <v>0</v>
      </c>
      <c r="V7871">
        <f t="shared" si="245"/>
        <v>0.12728007994141027</v>
      </c>
      <c r="W7871">
        <f t="shared" si="244"/>
        <v>0</v>
      </c>
      <c r="X7871" s="1">
        <v>0</v>
      </c>
    </row>
    <row r="7872" spans="2:24">
      <c r="B7872" s="1">
        <v>0</v>
      </c>
      <c r="C7872">
        <v>0.84096206437841159</v>
      </c>
      <c r="D7872" s="3" t="s">
        <v>315</v>
      </c>
      <c r="E7872" s="4">
        <v>2910</v>
      </c>
      <c r="F7872">
        <v>88944</v>
      </c>
      <c r="G7872">
        <v>0</v>
      </c>
      <c r="H7872">
        <v>60</v>
      </c>
      <c r="I7872">
        <v>24</v>
      </c>
      <c r="J7872">
        <v>0</v>
      </c>
      <c r="K7872">
        <v>1</v>
      </c>
      <c r="L7872">
        <v>0</v>
      </c>
      <c r="M7872">
        <v>1</v>
      </c>
      <c r="N7872">
        <v>1</v>
      </c>
      <c r="O7872">
        <v>0</v>
      </c>
      <c r="P7872">
        <v>0</v>
      </c>
      <c r="Q7872">
        <v>0</v>
      </c>
      <c r="R7872">
        <v>1</v>
      </c>
      <c r="S7872">
        <v>0</v>
      </c>
      <c r="T7872">
        <v>0</v>
      </c>
      <c r="V7872">
        <f t="shared" si="245"/>
        <v>-8.2958507930030144E-3</v>
      </c>
      <c r="W7872">
        <f t="shared" si="244"/>
        <v>0</v>
      </c>
      <c r="X7872" s="1">
        <v>0</v>
      </c>
    </row>
    <row r="7873" spans="2:24">
      <c r="B7873" s="1">
        <v>0</v>
      </c>
      <c r="C7873">
        <v>0.84148420572350002</v>
      </c>
      <c r="D7873" s="3" t="s">
        <v>310</v>
      </c>
      <c r="E7873" s="4">
        <v>8209</v>
      </c>
      <c r="F7873">
        <v>77282</v>
      </c>
      <c r="G7873">
        <v>0</v>
      </c>
      <c r="H7873">
        <v>142</v>
      </c>
      <c r="I7873">
        <v>8</v>
      </c>
      <c r="J7873">
        <v>1</v>
      </c>
      <c r="K7873">
        <v>1</v>
      </c>
      <c r="L7873">
        <v>1</v>
      </c>
      <c r="M7873">
        <v>1</v>
      </c>
      <c r="N7873">
        <v>0</v>
      </c>
      <c r="O7873">
        <v>1</v>
      </c>
      <c r="P7873">
        <v>1</v>
      </c>
      <c r="Q7873">
        <v>0</v>
      </c>
      <c r="R7873">
        <v>0</v>
      </c>
      <c r="S7873">
        <v>0</v>
      </c>
      <c r="T7873">
        <v>0</v>
      </c>
      <c r="V7873">
        <f t="shared" si="245"/>
        <v>0.17764185563973622</v>
      </c>
      <c r="W7873">
        <f t="shared" si="244"/>
        <v>0</v>
      </c>
      <c r="X7873" s="1">
        <v>0</v>
      </c>
    </row>
    <row r="7874" spans="2:24">
      <c r="B7874" s="1">
        <v>0</v>
      </c>
      <c r="C7874">
        <v>0.84179201575079565</v>
      </c>
      <c r="D7874" s="3" t="s">
        <v>307</v>
      </c>
      <c r="E7874" s="4">
        <v>16501</v>
      </c>
      <c r="F7874">
        <v>83547</v>
      </c>
      <c r="G7874">
        <v>0</v>
      </c>
      <c r="H7874">
        <v>155</v>
      </c>
      <c r="I7874">
        <v>6</v>
      </c>
      <c r="J7874">
        <v>1</v>
      </c>
      <c r="K7874">
        <v>1</v>
      </c>
      <c r="L7874">
        <v>0</v>
      </c>
      <c r="M7874">
        <v>1</v>
      </c>
      <c r="N7874">
        <v>0</v>
      </c>
      <c r="O7874">
        <v>0</v>
      </c>
      <c r="P7874">
        <v>1</v>
      </c>
      <c r="Q7874">
        <v>0</v>
      </c>
      <c r="R7874">
        <v>0</v>
      </c>
      <c r="S7874">
        <v>0</v>
      </c>
      <c r="T7874">
        <v>0</v>
      </c>
      <c r="V7874">
        <f t="shared" si="245"/>
        <v>1.2745642084783558E-2</v>
      </c>
      <c r="W7874">
        <f t="shared" ref="W7874:W7937" si="246">IF(V7874&gt;$AB$4, 1, 0)</f>
        <v>0</v>
      </c>
      <c r="X7874" s="1">
        <v>0</v>
      </c>
    </row>
    <row r="7875" spans="2:24">
      <c r="B7875" s="1">
        <v>0</v>
      </c>
      <c r="C7875">
        <v>0.84182935014452287</v>
      </c>
      <c r="D7875" s="3" t="s">
        <v>306</v>
      </c>
      <c r="E7875" s="4">
        <v>7094</v>
      </c>
      <c r="F7875">
        <v>23032</v>
      </c>
      <c r="G7875">
        <v>0</v>
      </c>
      <c r="H7875">
        <v>95</v>
      </c>
      <c r="I7875">
        <v>30</v>
      </c>
      <c r="J7875">
        <v>0</v>
      </c>
      <c r="K7875">
        <v>1</v>
      </c>
      <c r="L7875">
        <v>0</v>
      </c>
      <c r="M7875">
        <v>1</v>
      </c>
      <c r="N7875">
        <v>0</v>
      </c>
      <c r="O7875">
        <v>0</v>
      </c>
      <c r="P7875">
        <v>1</v>
      </c>
      <c r="Q7875">
        <v>0</v>
      </c>
      <c r="R7875">
        <v>0</v>
      </c>
      <c r="S7875">
        <v>0</v>
      </c>
      <c r="T7875">
        <v>0</v>
      </c>
      <c r="V7875">
        <f t="shared" si="245"/>
        <v>-6.8375283489521942E-3</v>
      </c>
      <c r="W7875">
        <f t="shared" si="246"/>
        <v>0</v>
      </c>
      <c r="X7875" s="1">
        <v>0</v>
      </c>
    </row>
    <row r="7876" spans="2:24">
      <c r="B7876" s="1">
        <v>0</v>
      </c>
      <c r="C7876">
        <v>0.841853237171589</v>
      </c>
      <c r="D7876" s="3" t="s">
        <v>305</v>
      </c>
      <c r="E7876" s="4">
        <v>5234</v>
      </c>
      <c r="F7876">
        <v>69231</v>
      </c>
      <c r="G7876">
        <v>0</v>
      </c>
      <c r="H7876">
        <v>77</v>
      </c>
      <c r="I7876">
        <v>19</v>
      </c>
      <c r="J7876">
        <v>1</v>
      </c>
      <c r="K7876">
        <v>1</v>
      </c>
      <c r="L7876">
        <v>0</v>
      </c>
      <c r="M7876">
        <v>1</v>
      </c>
      <c r="N7876">
        <v>1</v>
      </c>
      <c r="O7876">
        <v>0</v>
      </c>
      <c r="P7876">
        <v>1</v>
      </c>
      <c r="Q7876">
        <v>0</v>
      </c>
      <c r="R7876">
        <v>1</v>
      </c>
      <c r="S7876">
        <v>0</v>
      </c>
      <c r="T7876">
        <v>0</v>
      </c>
      <c r="V7876">
        <f t="shared" ref="V7876:V7939" si="247">$AB$45+E7876*$AB$46+F7876*$AB$47+G7876*$AB$48+H7876*$AB$49+I7876*$AB$50+J7876*$AB$51+K7876*$AB$52+L7876*$AB$53+M7876*$AB$54+N7876*$AB$55+O7876*$AB$56+P7876*$AB$57+Q7876*$AB$58+R7876*$AB$59+S7876*$AB$60+T7876*$AB$61</f>
        <v>-2.6235993405401149E-2</v>
      </c>
      <c r="W7876">
        <f t="shared" si="246"/>
        <v>0</v>
      </c>
      <c r="X7876" s="1">
        <v>0</v>
      </c>
    </row>
    <row r="7877" spans="2:24">
      <c r="B7877" s="1">
        <v>0</v>
      </c>
      <c r="C7877">
        <v>0.84224914472654888</v>
      </c>
      <c r="D7877" s="3" t="s">
        <v>303</v>
      </c>
      <c r="E7877" s="4">
        <v>8025</v>
      </c>
      <c r="F7877">
        <v>0</v>
      </c>
      <c r="G7877">
        <v>0</v>
      </c>
      <c r="H7877">
        <v>69</v>
      </c>
      <c r="I7877">
        <v>20</v>
      </c>
      <c r="J7877">
        <v>1</v>
      </c>
      <c r="K7877">
        <v>1</v>
      </c>
      <c r="L7877">
        <v>0</v>
      </c>
      <c r="M7877">
        <v>1</v>
      </c>
      <c r="N7877">
        <v>0</v>
      </c>
      <c r="O7877">
        <v>0</v>
      </c>
      <c r="P7877">
        <v>0</v>
      </c>
      <c r="Q7877">
        <v>1</v>
      </c>
      <c r="R7877">
        <v>0</v>
      </c>
      <c r="S7877">
        <v>1</v>
      </c>
      <c r="T7877">
        <v>0</v>
      </c>
      <c r="V7877">
        <f t="shared" si="247"/>
        <v>0.1859058229795669</v>
      </c>
      <c r="W7877">
        <f t="shared" si="246"/>
        <v>0</v>
      </c>
      <c r="X7877" s="1">
        <v>0</v>
      </c>
    </row>
    <row r="7878" spans="2:24">
      <c r="B7878" s="1">
        <v>0</v>
      </c>
      <c r="C7878">
        <v>0.84260833628597132</v>
      </c>
      <c r="D7878" s="3" t="s">
        <v>301</v>
      </c>
      <c r="E7878" s="4">
        <v>14429</v>
      </c>
      <c r="F7878">
        <v>0</v>
      </c>
      <c r="G7878">
        <v>0</v>
      </c>
      <c r="H7878">
        <v>96</v>
      </c>
      <c r="I7878">
        <v>2</v>
      </c>
      <c r="J7878">
        <v>0</v>
      </c>
      <c r="K7878">
        <v>1</v>
      </c>
      <c r="L7878">
        <v>0</v>
      </c>
      <c r="M7878">
        <v>1</v>
      </c>
      <c r="N7878">
        <v>1</v>
      </c>
      <c r="O7878">
        <v>0</v>
      </c>
      <c r="P7878">
        <v>0</v>
      </c>
      <c r="Q7878">
        <v>0</v>
      </c>
      <c r="R7878">
        <v>1</v>
      </c>
      <c r="S7878">
        <v>1</v>
      </c>
      <c r="T7878">
        <v>0</v>
      </c>
      <c r="V7878">
        <f t="shared" si="247"/>
        <v>0.51166597568368921</v>
      </c>
      <c r="W7878">
        <f t="shared" si="246"/>
        <v>1</v>
      </c>
      <c r="X7878" s="1">
        <v>0</v>
      </c>
    </row>
    <row r="7879" spans="2:24">
      <c r="B7879" s="1">
        <v>0</v>
      </c>
      <c r="C7879">
        <v>0.84280259434264271</v>
      </c>
      <c r="D7879" s="3" t="s">
        <v>298</v>
      </c>
      <c r="E7879" s="4">
        <v>7753</v>
      </c>
      <c r="F7879">
        <v>41275</v>
      </c>
      <c r="G7879">
        <v>0</v>
      </c>
      <c r="H7879">
        <v>66</v>
      </c>
      <c r="I7879">
        <v>29</v>
      </c>
      <c r="J7879">
        <v>1</v>
      </c>
      <c r="K7879">
        <v>1</v>
      </c>
      <c r="L7879">
        <v>0</v>
      </c>
      <c r="M7879">
        <v>1</v>
      </c>
      <c r="N7879">
        <v>0</v>
      </c>
      <c r="O7879">
        <v>0</v>
      </c>
      <c r="P7879">
        <v>1</v>
      </c>
      <c r="Q7879">
        <v>1</v>
      </c>
      <c r="R7879">
        <v>0</v>
      </c>
      <c r="S7879">
        <v>0</v>
      </c>
      <c r="T7879">
        <v>0</v>
      </c>
      <c r="V7879">
        <f t="shared" si="247"/>
        <v>-0.12907691787649189</v>
      </c>
      <c r="W7879">
        <f t="shared" si="246"/>
        <v>0</v>
      </c>
      <c r="X7879" s="1">
        <v>0</v>
      </c>
    </row>
    <row r="7880" spans="2:24">
      <c r="B7880" s="1">
        <v>0</v>
      </c>
      <c r="C7880">
        <v>0.84314608100948207</v>
      </c>
      <c r="D7880" s="3" t="s">
        <v>296</v>
      </c>
      <c r="E7880" s="4">
        <v>5383</v>
      </c>
      <c r="F7880">
        <v>77552</v>
      </c>
      <c r="G7880">
        <v>0</v>
      </c>
      <c r="H7880">
        <v>30</v>
      </c>
      <c r="I7880">
        <v>33</v>
      </c>
      <c r="J7880">
        <v>0</v>
      </c>
      <c r="K7880">
        <v>1</v>
      </c>
      <c r="L7880">
        <v>1</v>
      </c>
      <c r="M7880">
        <v>1</v>
      </c>
      <c r="N7880">
        <v>1</v>
      </c>
      <c r="O7880">
        <v>0</v>
      </c>
      <c r="P7880">
        <v>0</v>
      </c>
      <c r="Q7880">
        <v>0</v>
      </c>
      <c r="R7880">
        <v>0</v>
      </c>
      <c r="S7880">
        <v>0</v>
      </c>
      <c r="T7880">
        <v>0</v>
      </c>
      <c r="V7880">
        <f t="shared" si="247"/>
        <v>-4.8583312866686351E-2</v>
      </c>
      <c r="W7880">
        <f t="shared" si="246"/>
        <v>0</v>
      </c>
      <c r="X7880" s="1">
        <v>0</v>
      </c>
    </row>
    <row r="7881" spans="2:24">
      <c r="B7881" s="1">
        <v>0</v>
      </c>
      <c r="C7881">
        <v>0.8436086237633641</v>
      </c>
      <c r="D7881" s="3" t="s">
        <v>291</v>
      </c>
      <c r="E7881" s="4">
        <v>13736</v>
      </c>
      <c r="F7881">
        <v>16181</v>
      </c>
      <c r="G7881">
        <v>0</v>
      </c>
      <c r="H7881">
        <v>177</v>
      </c>
      <c r="I7881">
        <v>22</v>
      </c>
      <c r="J7881">
        <v>1</v>
      </c>
      <c r="K7881">
        <v>1</v>
      </c>
      <c r="L7881">
        <v>1</v>
      </c>
      <c r="M7881">
        <v>1</v>
      </c>
      <c r="N7881">
        <v>0</v>
      </c>
      <c r="O7881">
        <v>1</v>
      </c>
      <c r="P7881">
        <v>0</v>
      </c>
      <c r="Q7881">
        <v>0</v>
      </c>
      <c r="R7881">
        <v>0</v>
      </c>
      <c r="S7881">
        <v>0</v>
      </c>
      <c r="T7881">
        <v>1</v>
      </c>
      <c r="V7881">
        <f t="shared" si="247"/>
        <v>5.6459661272695791E-2</v>
      </c>
      <c r="W7881">
        <f t="shared" si="246"/>
        <v>0</v>
      </c>
      <c r="X7881" s="1">
        <v>0</v>
      </c>
    </row>
    <row r="7882" spans="2:24">
      <c r="B7882" s="1">
        <v>0</v>
      </c>
      <c r="C7882">
        <v>0.84432065339960183</v>
      </c>
      <c r="D7882" s="3" t="s">
        <v>286</v>
      </c>
      <c r="E7882" s="4">
        <v>11982</v>
      </c>
      <c r="F7882">
        <v>21514</v>
      </c>
      <c r="G7882">
        <v>0</v>
      </c>
      <c r="H7882">
        <v>108</v>
      </c>
      <c r="I7882">
        <v>0</v>
      </c>
      <c r="J7882">
        <v>1</v>
      </c>
      <c r="K7882">
        <v>1</v>
      </c>
      <c r="L7882">
        <v>0</v>
      </c>
      <c r="M7882">
        <v>1</v>
      </c>
      <c r="N7882">
        <v>1</v>
      </c>
      <c r="O7882">
        <v>0</v>
      </c>
      <c r="P7882">
        <v>1</v>
      </c>
      <c r="Q7882">
        <v>0</v>
      </c>
      <c r="R7882">
        <v>0</v>
      </c>
      <c r="S7882">
        <v>0</v>
      </c>
      <c r="T7882">
        <v>1</v>
      </c>
      <c r="V7882">
        <f t="shared" si="247"/>
        <v>0.3509734739552533</v>
      </c>
      <c r="W7882">
        <f t="shared" si="246"/>
        <v>0</v>
      </c>
      <c r="X7882" s="1">
        <v>0</v>
      </c>
    </row>
    <row r="7883" spans="2:24">
      <c r="B7883" s="1">
        <v>0</v>
      </c>
      <c r="C7883">
        <v>0.84440950809251958</v>
      </c>
      <c r="D7883" s="3" t="s">
        <v>285</v>
      </c>
      <c r="E7883" s="4">
        <v>7531</v>
      </c>
      <c r="F7883">
        <v>0</v>
      </c>
      <c r="G7883">
        <v>0</v>
      </c>
      <c r="H7883">
        <v>91</v>
      </c>
      <c r="I7883">
        <v>10</v>
      </c>
      <c r="J7883">
        <v>0</v>
      </c>
      <c r="K7883">
        <v>1</v>
      </c>
      <c r="L7883">
        <v>0</v>
      </c>
      <c r="M7883">
        <v>1</v>
      </c>
      <c r="N7883">
        <v>1</v>
      </c>
      <c r="O7883">
        <v>0</v>
      </c>
      <c r="P7883">
        <v>0</v>
      </c>
      <c r="Q7883">
        <v>0</v>
      </c>
      <c r="R7883">
        <v>0</v>
      </c>
      <c r="S7883">
        <v>1</v>
      </c>
      <c r="T7883">
        <v>0</v>
      </c>
      <c r="V7883">
        <f t="shared" si="247"/>
        <v>0.46143806940009385</v>
      </c>
      <c r="W7883">
        <f t="shared" si="246"/>
        <v>1</v>
      </c>
      <c r="X7883" s="1">
        <v>0</v>
      </c>
    </row>
    <row r="7884" spans="2:24">
      <c r="B7884" s="1">
        <v>0</v>
      </c>
      <c r="C7884">
        <v>0.84471460378017027</v>
      </c>
      <c r="D7884" s="3" t="s">
        <v>282</v>
      </c>
      <c r="E7884" s="4">
        <v>7869</v>
      </c>
      <c r="F7884">
        <v>0</v>
      </c>
      <c r="G7884">
        <v>0</v>
      </c>
      <c r="H7884">
        <v>101</v>
      </c>
      <c r="I7884">
        <v>28</v>
      </c>
      <c r="J7884">
        <v>1</v>
      </c>
      <c r="K7884">
        <v>1</v>
      </c>
      <c r="L7884">
        <v>0</v>
      </c>
      <c r="M7884">
        <v>1</v>
      </c>
      <c r="N7884">
        <v>1</v>
      </c>
      <c r="O7884">
        <v>0</v>
      </c>
      <c r="P7884">
        <v>1</v>
      </c>
      <c r="Q7884">
        <v>0</v>
      </c>
      <c r="R7884">
        <v>0</v>
      </c>
      <c r="S7884">
        <v>1</v>
      </c>
      <c r="T7884">
        <v>0</v>
      </c>
      <c r="V7884">
        <f t="shared" si="247"/>
        <v>4.1534091160219076E-2</v>
      </c>
      <c r="W7884">
        <f t="shared" si="246"/>
        <v>0</v>
      </c>
      <c r="X7884" s="1">
        <v>0</v>
      </c>
    </row>
    <row r="7885" spans="2:24">
      <c r="B7885" s="1">
        <v>0</v>
      </c>
      <c r="C7885">
        <v>0.84489926874865739</v>
      </c>
      <c r="D7885" s="3" t="s">
        <v>279</v>
      </c>
      <c r="E7885" s="4">
        <v>4119</v>
      </c>
      <c r="F7885">
        <v>69379</v>
      </c>
      <c r="G7885">
        <v>0</v>
      </c>
      <c r="H7885">
        <v>129</v>
      </c>
      <c r="I7885">
        <v>14</v>
      </c>
      <c r="J7885">
        <v>1</v>
      </c>
      <c r="K7885">
        <v>1</v>
      </c>
      <c r="L7885">
        <v>0</v>
      </c>
      <c r="M7885">
        <v>1</v>
      </c>
      <c r="N7885">
        <v>0</v>
      </c>
      <c r="O7885">
        <v>1</v>
      </c>
      <c r="P7885">
        <v>0</v>
      </c>
      <c r="Q7885">
        <v>0</v>
      </c>
      <c r="R7885">
        <v>0</v>
      </c>
      <c r="S7885">
        <v>0</v>
      </c>
      <c r="T7885">
        <v>0</v>
      </c>
      <c r="V7885">
        <f t="shared" si="247"/>
        <v>7.3882824715940182E-2</v>
      </c>
      <c r="W7885">
        <f t="shared" si="246"/>
        <v>0</v>
      </c>
      <c r="X7885" s="1">
        <v>0</v>
      </c>
    </row>
    <row r="7886" spans="2:24">
      <c r="B7886" s="1">
        <v>0</v>
      </c>
      <c r="C7886">
        <v>0.84508323336256819</v>
      </c>
      <c r="D7886" s="3" t="s">
        <v>278</v>
      </c>
      <c r="E7886" s="4">
        <v>8219</v>
      </c>
      <c r="F7886">
        <v>28445</v>
      </c>
      <c r="G7886">
        <v>0</v>
      </c>
      <c r="H7886">
        <v>119</v>
      </c>
      <c r="I7886">
        <v>18</v>
      </c>
      <c r="J7886">
        <v>1</v>
      </c>
      <c r="K7886">
        <v>1</v>
      </c>
      <c r="L7886">
        <v>0</v>
      </c>
      <c r="M7886">
        <v>0</v>
      </c>
      <c r="N7886">
        <v>0</v>
      </c>
      <c r="O7886">
        <v>1</v>
      </c>
      <c r="P7886">
        <v>1</v>
      </c>
      <c r="Q7886">
        <v>0</v>
      </c>
      <c r="R7886">
        <v>0</v>
      </c>
      <c r="S7886">
        <v>0</v>
      </c>
      <c r="T7886">
        <v>0</v>
      </c>
      <c r="V7886">
        <f t="shared" si="247"/>
        <v>-5.4044149015891989E-2</v>
      </c>
      <c r="W7886">
        <f t="shared" si="246"/>
        <v>0</v>
      </c>
      <c r="X7886" s="1">
        <v>0</v>
      </c>
    </row>
    <row r="7887" spans="2:24">
      <c r="B7887" s="1">
        <v>0</v>
      </c>
      <c r="C7887">
        <v>0.84592596667163356</v>
      </c>
      <c r="D7887" s="3" t="s">
        <v>273</v>
      </c>
      <c r="E7887" s="4">
        <v>6243</v>
      </c>
      <c r="F7887">
        <v>75680</v>
      </c>
      <c r="G7887">
        <v>0</v>
      </c>
      <c r="H7887">
        <v>66</v>
      </c>
      <c r="I7887">
        <v>27</v>
      </c>
      <c r="J7887">
        <v>1</v>
      </c>
      <c r="K7887">
        <v>1</v>
      </c>
      <c r="L7887">
        <v>1</v>
      </c>
      <c r="M7887">
        <v>1</v>
      </c>
      <c r="N7887">
        <v>0</v>
      </c>
      <c r="O7887">
        <v>0</v>
      </c>
      <c r="P7887">
        <v>1</v>
      </c>
      <c r="Q7887">
        <v>0</v>
      </c>
      <c r="R7887">
        <v>0</v>
      </c>
      <c r="S7887">
        <v>0</v>
      </c>
      <c r="T7887">
        <v>0</v>
      </c>
      <c r="V7887">
        <f t="shared" si="247"/>
        <v>-0.10625475331823714</v>
      </c>
      <c r="W7887">
        <f t="shared" si="246"/>
        <v>0</v>
      </c>
      <c r="X7887" s="1">
        <v>0</v>
      </c>
    </row>
    <row r="7888" spans="2:24">
      <c r="B7888" s="1">
        <v>0</v>
      </c>
      <c r="C7888">
        <v>0.84593487663470901</v>
      </c>
      <c r="D7888" s="3" t="s">
        <v>272</v>
      </c>
      <c r="E7888" s="4">
        <v>5297</v>
      </c>
      <c r="F7888">
        <v>23908</v>
      </c>
      <c r="G7888">
        <v>0</v>
      </c>
      <c r="H7888">
        <v>78</v>
      </c>
      <c r="I7888">
        <v>18</v>
      </c>
      <c r="J7888">
        <v>0</v>
      </c>
      <c r="K7888">
        <v>1</v>
      </c>
      <c r="L7888">
        <v>1</v>
      </c>
      <c r="M7888">
        <v>1</v>
      </c>
      <c r="N7888">
        <v>1</v>
      </c>
      <c r="O7888">
        <v>0</v>
      </c>
      <c r="P7888">
        <v>1</v>
      </c>
      <c r="Q7888">
        <v>0</v>
      </c>
      <c r="R7888">
        <v>0</v>
      </c>
      <c r="S7888">
        <v>0</v>
      </c>
      <c r="T7888">
        <v>1</v>
      </c>
      <c r="V7888">
        <f t="shared" si="247"/>
        <v>0.31412872182437152</v>
      </c>
      <c r="W7888">
        <f t="shared" si="246"/>
        <v>0</v>
      </c>
      <c r="X7888" s="1">
        <v>0</v>
      </c>
    </row>
    <row r="7889" spans="2:24">
      <c r="B7889" s="1">
        <v>0</v>
      </c>
      <c r="C7889">
        <v>0.84612923853384758</v>
      </c>
      <c r="D7889" s="3" t="s">
        <v>270</v>
      </c>
      <c r="E7889" s="4">
        <v>8069</v>
      </c>
      <c r="F7889">
        <v>51584</v>
      </c>
      <c r="G7889">
        <v>0</v>
      </c>
      <c r="H7889">
        <v>89</v>
      </c>
      <c r="I7889">
        <v>11</v>
      </c>
      <c r="J7889">
        <v>1</v>
      </c>
      <c r="K7889">
        <v>1</v>
      </c>
      <c r="L7889">
        <v>0</v>
      </c>
      <c r="M7889">
        <v>1</v>
      </c>
      <c r="N7889">
        <v>1</v>
      </c>
      <c r="O7889">
        <v>0</v>
      </c>
      <c r="P7889">
        <v>0</v>
      </c>
      <c r="Q7889">
        <v>0</v>
      </c>
      <c r="R7889">
        <v>0</v>
      </c>
      <c r="S7889">
        <v>0</v>
      </c>
      <c r="T7889">
        <v>0</v>
      </c>
      <c r="V7889">
        <f t="shared" si="247"/>
        <v>0.13937516619322757</v>
      </c>
      <c r="W7889">
        <f t="shared" si="246"/>
        <v>0</v>
      </c>
      <c r="X7889" s="1">
        <v>0</v>
      </c>
    </row>
    <row r="7890" spans="2:24">
      <c r="B7890" s="1">
        <v>0</v>
      </c>
      <c r="C7890">
        <v>0.84629653619895528</v>
      </c>
      <c r="D7890" s="3" t="s">
        <v>269</v>
      </c>
      <c r="E7890" s="4">
        <v>10485</v>
      </c>
      <c r="F7890">
        <v>61108</v>
      </c>
      <c r="G7890">
        <v>0</v>
      </c>
      <c r="H7890">
        <v>105</v>
      </c>
      <c r="I7890">
        <v>22</v>
      </c>
      <c r="J7890">
        <v>1</v>
      </c>
      <c r="K7890">
        <v>1</v>
      </c>
      <c r="L7890">
        <v>1</v>
      </c>
      <c r="M7890">
        <v>1</v>
      </c>
      <c r="N7890">
        <v>0</v>
      </c>
      <c r="O7890">
        <v>0</v>
      </c>
      <c r="P7890">
        <v>0</v>
      </c>
      <c r="Q7890">
        <v>0</v>
      </c>
      <c r="R7890">
        <v>0</v>
      </c>
      <c r="S7890">
        <v>0</v>
      </c>
      <c r="T7890">
        <v>0</v>
      </c>
      <c r="V7890">
        <f t="shared" si="247"/>
        <v>-3.3041735374276501E-2</v>
      </c>
      <c r="W7890">
        <f t="shared" si="246"/>
        <v>0</v>
      </c>
      <c r="X7890" s="1">
        <v>0</v>
      </c>
    </row>
    <row r="7891" spans="2:24">
      <c r="B7891" s="1">
        <v>0</v>
      </c>
      <c r="C7891">
        <v>0.8465879409790914</v>
      </c>
      <c r="D7891" s="3" t="s">
        <v>264</v>
      </c>
      <c r="E7891" s="4">
        <v>5162</v>
      </c>
      <c r="F7891">
        <v>0</v>
      </c>
      <c r="G7891">
        <v>0</v>
      </c>
      <c r="H7891">
        <v>42</v>
      </c>
      <c r="I7891">
        <v>33</v>
      </c>
      <c r="J7891">
        <v>0</v>
      </c>
      <c r="K7891">
        <v>1</v>
      </c>
      <c r="L7891">
        <v>1</v>
      </c>
      <c r="M7891">
        <v>1</v>
      </c>
      <c r="N7891">
        <v>1</v>
      </c>
      <c r="O7891">
        <v>0</v>
      </c>
      <c r="P7891">
        <v>0</v>
      </c>
      <c r="Q7891">
        <v>0</v>
      </c>
      <c r="R7891">
        <v>1</v>
      </c>
      <c r="S7891">
        <v>1</v>
      </c>
      <c r="T7891">
        <v>0</v>
      </c>
      <c r="V7891">
        <f t="shared" si="247"/>
        <v>0.18946285754753084</v>
      </c>
      <c r="W7891">
        <f t="shared" si="246"/>
        <v>0</v>
      </c>
      <c r="X7891" s="1">
        <v>0</v>
      </c>
    </row>
    <row r="7892" spans="2:24">
      <c r="B7892" s="1">
        <v>0</v>
      </c>
      <c r="C7892">
        <v>0.84674295356811158</v>
      </c>
      <c r="D7892" s="3" t="s">
        <v>263</v>
      </c>
      <c r="E7892" s="4">
        <v>4775</v>
      </c>
      <c r="F7892">
        <v>14254</v>
      </c>
      <c r="G7892">
        <v>0</v>
      </c>
      <c r="H7892">
        <v>132</v>
      </c>
      <c r="I7892">
        <v>21</v>
      </c>
      <c r="J7892">
        <v>0</v>
      </c>
      <c r="K7892">
        <v>1</v>
      </c>
      <c r="L7892">
        <v>0</v>
      </c>
      <c r="M7892">
        <v>1</v>
      </c>
      <c r="N7892">
        <v>0</v>
      </c>
      <c r="O7892">
        <v>0</v>
      </c>
      <c r="P7892">
        <v>1</v>
      </c>
      <c r="Q7892">
        <v>1</v>
      </c>
      <c r="R7892">
        <v>1</v>
      </c>
      <c r="S7892">
        <v>0</v>
      </c>
      <c r="T7892">
        <v>1</v>
      </c>
      <c r="V7892">
        <f t="shared" si="247"/>
        <v>0.18165213666569843</v>
      </c>
      <c r="W7892">
        <f t="shared" si="246"/>
        <v>0</v>
      </c>
      <c r="X7892" s="1">
        <v>0</v>
      </c>
    </row>
    <row r="7893" spans="2:24">
      <c r="B7893" s="1">
        <v>0</v>
      </c>
      <c r="C7893">
        <v>0.84679069549161512</v>
      </c>
      <c r="D7893" s="3" t="s">
        <v>261</v>
      </c>
      <c r="E7893" s="4">
        <v>2601</v>
      </c>
      <c r="F7893">
        <v>80584</v>
      </c>
      <c r="G7893">
        <v>0</v>
      </c>
      <c r="H7893">
        <v>65</v>
      </c>
      <c r="I7893">
        <v>33</v>
      </c>
      <c r="J7893">
        <v>0</v>
      </c>
      <c r="K7893">
        <v>1</v>
      </c>
      <c r="L7893">
        <v>1</v>
      </c>
      <c r="M7893">
        <v>1</v>
      </c>
      <c r="N7893">
        <v>1</v>
      </c>
      <c r="O7893">
        <v>0</v>
      </c>
      <c r="P7893">
        <v>0</v>
      </c>
      <c r="Q7893">
        <v>0</v>
      </c>
      <c r="R7893">
        <v>1</v>
      </c>
      <c r="S7893">
        <v>0</v>
      </c>
      <c r="T7893">
        <v>0</v>
      </c>
      <c r="V7893">
        <f t="shared" si="247"/>
        <v>-5.5683274995289772E-2</v>
      </c>
      <c r="W7893">
        <f t="shared" si="246"/>
        <v>0</v>
      </c>
      <c r="X7893" s="1">
        <v>0</v>
      </c>
    </row>
    <row r="7894" spans="2:24">
      <c r="B7894" s="1">
        <v>0</v>
      </c>
      <c r="C7894">
        <v>0.84680115051884253</v>
      </c>
      <c r="D7894" s="3" t="s">
        <v>260</v>
      </c>
      <c r="E7894" s="4">
        <v>5714</v>
      </c>
      <c r="F7894">
        <v>79719</v>
      </c>
      <c r="G7894">
        <v>0</v>
      </c>
      <c r="H7894">
        <v>81</v>
      </c>
      <c r="I7894">
        <v>12</v>
      </c>
      <c r="J7894">
        <v>0</v>
      </c>
      <c r="K7894">
        <v>1</v>
      </c>
      <c r="L7894">
        <v>1</v>
      </c>
      <c r="M7894">
        <v>1</v>
      </c>
      <c r="N7894">
        <v>1</v>
      </c>
      <c r="O7894">
        <v>0</v>
      </c>
      <c r="P7894">
        <v>0</v>
      </c>
      <c r="Q7894">
        <v>0</v>
      </c>
      <c r="R7894">
        <v>0</v>
      </c>
      <c r="S7894">
        <v>0</v>
      </c>
      <c r="T7894">
        <v>0</v>
      </c>
      <c r="V7894">
        <f t="shared" si="247"/>
        <v>0.26711096103122212</v>
      </c>
      <c r="W7894">
        <f t="shared" si="246"/>
        <v>0</v>
      </c>
      <c r="X7894" s="1">
        <v>0</v>
      </c>
    </row>
    <row r="7895" spans="2:24">
      <c r="B7895" s="1">
        <v>0</v>
      </c>
      <c r="C7895">
        <v>0.84690026419558573</v>
      </c>
      <c r="D7895" s="3" t="s">
        <v>259</v>
      </c>
      <c r="E7895" s="4">
        <v>2675</v>
      </c>
      <c r="F7895">
        <v>55479</v>
      </c>
      <c r="G7895">
        <v>0</v>
      </c>
      <c r="H7895">
        <v>90</v>
      </c>
      <c r="I7895">
        <v>5</v>
      </c>
      <c r="J7895">
        <v>0</v>
      </c>
      <c r="K7895">
        <v>1</v>
      </c>
      <c r="L7895">
        <v>0</v>
      </c>
      <c r="M7895">
        <v>1</v>
      </c>
      <c r="N7895">
        <v>1</v>
      </c>
      <c r="O7895">
        <v>0</v>
      </c>
      <c r="P7895">
        <v>0</v>
      </c>
      <c r="Q7895">
        <v>0</v>
      </c>
      <c r="R7895">
        <v>0</v>
      </c>
      <c r="S7895">
        <v>0</v>
      </c>
      <c r="T7895">
        <v>0</v>
      </c>
      <c r="V7895">
        <f t="shared" si="247"/>
        <v>0.38947161245774231</v>
      </c>
      <c r="W7895">
        <f t="shared" si="246"/>
        <v>1</v>
      </c>
      <c r="X7895" s="1">
        <v>0</v>
      </c>
    </row>
    <row r="7896" spans="2:24">
      <c r="B7896" s="1">
        <v>0</v>
      </c>
      <c r="C7896">
        <v>0.84694254111821876</v>
      </c>
      <c r="D7896" s="3" t="s">
        <v>257</v>
      </c>
      <c r="E7896" s="4">
        <v>5111</v>
      </c>
      <c r="F7896">
        <v>0</v>
      </c>
      <c r="G7896">
        <v>0</v>
      </c>
      <c r="H7896">
        <v>118</v>
      </c>
      <c r="I7896">
        <v>6</v>
      </c>
      <c r="J7896">
        <v>0</v>
      </c>
      <c r="K7896">
        <v>1</v>
      </c>
      <c r="L7896">
        <v>0</v>
      </c>
      <c r="M7896">
        <v>1</v>
      </c>
      <c r="N7896">
        <v>1</v>
      </c>
      <c r="O7896">
        <v>0</v>
      </c>
      <c r="P7896">
        <v>0</v>
      </c>
      <c r="Q7896">
        <v>0</v>
      </c>
      <c r="R7896">
        <v>1</v>
      </c>
      <c r="S7896">
        <v>1</v>
      </c>
      <c r="T7896">
        <v>0</v>
      </c>
      <c r="V7896">
        <f t="shared" si="247"/>
        <v>0.52622221287539495</v>
      </c>
      <c r="W7896">
        <f t="shared" si="246"/>
        <v>1</v>
      </c>
      <c r="X7896" s="1">
        <v>0</v>
      </c>
    </row>
    <row r="7897" spans="2:24">
      <c r="B7897" s="1">
        <v>0</v>
      </c>
      <c r="C7897">
        <v>0.84723841717803772</v>
      </c>
      <c r="D7897" s="3" t="s">
        <v>254</v>
      </c>
      <c r="E7897" s="4">
        <v>8470</v>
      </c>
      <c r="F7897">
        <v>0</v>
      </c>
      <c r="G7897">
        <v>0</v>
      </c>
      <c r="H7897">
        <v>109</v>
      </c>
      <c r="I7897">
        <v>34</v>
      </c>
      <c r="J7897">
        <v>1</v>
      </c>
      <c r="K7897">
        <v>1</v>
      </c>
      <c r="L7897">
        <v>0</v>
      </c>
      <c r="M7897">
        <v>1</v>
      </c>
      <c r="N7897">
        <v>1</v>
      </c>
      <c r="O7897">
        <v>0</v>
      </c>
      <c r="P7897">
        <v>1</v>
      </c>
      <c r="Q7897">
        <v>0</v>
      </c>
      <c r="R7897">
        <v>1</v>
      </c>
      <c r="S7897">
        <v>1</v>
      </c>
      <c r="T7897">
        <v>0</v>
      </c>
      <c r="V7897">
        <f t="shared" si="247"/>
        <v>-7.804898051978304E-2</v>
      </c>
      <c r="W7897">
        <f t="shared" si="246"/>
        <v>0</v>
      </c>
      <c r="X7897" s="1">
        <v>0</v>
      </c>
    </row>
    <row r="7898" spans="2:24">
      <c r="B7898" s="1">
        <v>0</v>
      </c>
      <c r="C7898">
        <v>0.84726636942814404</v>
      </c>
      <c r="D7898" s="3" t="s">
        <v>253</v>
      </c>
      <c r="E7898" s="4">
        <v>44468</v>
      </c>
      <c r="F7898">
        <v>32948</v>
      </c>
      <c r="G7898">
        <v>0</v>
      </c>
      <c r="H7898">
        <v>133</v>
      </c>
      <c r="I7898">
        <v>20</v>
      </c>
      <c r="J7898">
        <v>0</v>
      </c>
      <c r="K7898">
        <v>1</v>
      </c>
      <c r="L7898">
        <v>1</v>
      </c>
      <c r="M7898">
        <v>1</v>
      </c>
      <c r="N7898">
        <v>0</v>
      </c>
      <c r="O7898">
        <v>0</v>
      </c>
      <c r="P7898">
        <v>0</v>
      </c>
      <c r="Q7898">
        <v>0</v>
      </c>
      <c r="R7898">
        <v>1</v>
      </c>
      <c r="S7898">
        <v>0</v>
      </c>
      <c r="T7898">
        <v>0</v>
      </c>
      <c r="V7898">
        <f t="shared" si="247"/>
        <v>-0.1589875709171546</v>
      </c>
      <c r="W7898">
        <f t="shared" si="246"/>
        <v>0</v>
      </c>
      <c r="X7898" s="1">
        <v>0</v>
      </c>
    </row>
    <row r="7899" spans="2:24">
      <c r="B7899" s="1">
        <v>0</v>
      </c>
      <c r="C7899">
        <v>0.84774636935803405</v>
      </c>
      <c r="D7899" s="3" t="s">
        <v>250</v>
      </c>
      <c r="E7899" s="4">
        <v>4938</v>
      </c>
      <c r="F7899">
        <v>76283</v>
      </c>
      <c r="G7899">
        <v>0</v>
      </c>
      <c r="H7899">
        <v>93</v>
      </c>
      <c r="I7899">
        <v>9</v>
      </c>
      <c r="J7899">
        <v>1</v>
      </c>
      <c r="K7899">
        <v>1</v>
      </c>
      <c r="L7899">
        <v>0</v>
      </c>
      <c r="M7899">
        <v>1</v>
      </c>
      <c r="N7899">
        <v>1</v>
      </c>
      <c r="O7899">
        <v>0</v>
      </c>
      <c r="P7899">
        <v>1</v>
      </c>
      <c r="Q7899">
        <v>0</v>
      </c>
      <c r="R7899">
        <v>1</v>
      </c>
      <c r="S7899">
        <v>0</v>
      </c>
      <c r="T7899">
        <v>0</v>
      </c>
      <c r="V7899">
        <f t="shared" si="247"/>
        <v>0.11618353035870074</v>
      </c>
      <c r="W7899">
        <f t="shared" si="246"/>
        <v>0</v>
      </c>
      <c r="X7899" s="1">
        <v>0</v>
      </c>
    </row>
    <row r="7900" spans="2:24">
      <c r="B7900" s="1">
        <v>0</v>
      </c>
      <c r="C7900">
        <v>0.84801309734956043</v>
      </c>
      <c r="D7900" s="3" t="s">
        <v>249</v>
      </c>
      <c r="E7900" s="4">
        <v>20315</v>
      </c>
      <c r="F7900">
        <v>63209</v>
      </c>
      <c r="G7900">
        <v>0</v>
      </c>
      <c r="H7900">
        <v>120</v>
      </c>
      <c r="I7900">
        <v>20</v>
      </c>
      <c r="J7900">
        <v>1</v>
      </c>
      <c r="K7900">
        <v>1</v>
      </c>
      <c r="L7900">
        <v>1</v>
      </c>
      <c r="M7900">
        <v>1</v>
      </c>
      <c r="N7900">
        <v>1</v>
      </c>
      <c r="O7900">
        <v>0</v>
      </c>
      <c r="P7900">
        <v>1</v>
      </c>
      <c r="Q7900">
        <v>0</v>
      </c>
      <c r="R7900">
        <v>1</v>
      </c>
      <c r="S7900">
        <v>0</v>
      </c>
      <c r="T7900">
        <v>0</v>
      </c>
      <c r="V7900">
        <f t="shared" si="247"/>
        <v>-0.10595236863491651</v>
      </c>
      <c r="W7900">
        <f t="shared" si="246"/>
        <v>0</v>
      </c>
      <c r="X7900" s="1">
        <v>0</v>
      </c>
    </row>
    <row r="7901" spans="2:24">
      <c r="B7901" s="1">
        <v>0</v>
      </c>
      <c r="C7901">
        <v>0.84917659352029518</v>
      </c>
      <c r="D7901" s="3" t="s">
        <v>243</v>
      </c>
      <c r="E7901" s="4">
        <v>5090</v>
      </c>
      <c r="F7901">
        <v>25226</v>
      </c>
      <c r="G7901">
        <v>0</v>
      </c>
      <c r="H7901">
        <v>73</v>
      </c>
      <c r="I7901">
        <v>13</v>
      </c>
      <c r="J7901">
        <v>1</v>
      </c>
      <c r="K7901">
        <v>0</v>
      </c>
      <c r="L7901">
        <v>0</v>
      </c>
      <c r="M7901">
        <v>1</v>
      </c>
      <c r="N7901">
        <v>1</v>
      </c>
      <c r="O7901">
        <v>0</v>
      </c>
      <c r="P7901">
        <v>0</v>
      </c>
      <c r="Q7901">
        <v>0</v>
      </c>
      <c r="R7901">
        <v>0</v>
      </c>
      <c r="S7901">
        <v>0</v>
      </c>
      <c r="T7901">
        <v>1</v>
      </c>
      <c r="V7901">
        <f t="shared" si="247"/>
        <v>0.33363855629042533</v>
      </c>
      <c r="W7901">
        <f t="shared" si="246"/>
        <v>0</v>
      </c>
      <c r="X7901" s="1">
        <v>0</v>
      </c>
    </row>
    <row r="7902" spans="2:24">
      <c r="B7902" s="1">
        <v>0</v>
      </c>
      <c r="C7902">
        <v>0.84950994879450181</v>
      </c>
      <c r="D7902" s="3" t="s">
        <v>242</v>
      </c>
      <c r="E7902" s="4">
        <v>5600</v>
      </c>
      <c r="F7902">
        <v>63621</v>
      </c>
      <c r="G7902">
        <v>0</v>
      </c>
      <c r="H7902">
        <v>102</v>
      </c>
      <c r="I7902">
        <v>8</v>
      </c>
      <c r="J7902">
        <v>0</v>
      </c>
      <c r="K7902">
        <v>1</v>
      </c>
      <c r="L7902">
        <v>0</v>
      </c>
      <c r="M7902">
        <v>1</v>
      </c>
      <c r="N7902">
        <v>1</v>
      </c>
      <c r="O7902">
        <v>0</v>
      </c>
      <c r="P7902">
        <v>1</v>
      </c>
      <c r="Q7902">
        <v>0</v>
      </c>
      <c r="R7902">
        <v>0</v>
      </c>
      <c r="S7902">
        <v>0</v>
      </c>
      <c r="T7902">
        <v>0</v>
      </c>
      <c r="V7902">
        <f t="shared" si="247"/>
        <v>0.28055993051345629</v>
      </c>
      <c r="W7902">
        <f t="shared" si="246"/>
        <v>0</v>
      </c>
      <c r="X7902" s="1">
        <v>0</v>
      </c>
    </row>
    <row r="7903" spans="2:24">
      <c r="B7903" s="1">
        <v>0</v>
      </c>
      <c r="C7903">
        <v>0.84976077212475276</v>
      </c>
      <c r="D7903" s="3" t="s">
        <v>240</v>
      </c>
      <c r="E7903" s="4">
        <v>11895</v>
      </c>
      <c r="F7903">
        <v>88218</v>
      </c>
      <c r="G7903">
        <v>0</v>
      </c>
      <c r="H7903">
        <v>137</v>
      </c>
      <c r="I7903">
        <v>9</v>
      </c>
      <c r="J7903">
        <v>1</v>
      </c>
      <c r="K7903">
        <v>1</v>
      </c>
      <c r="L7903">
        <v>0</v>
      </c>
      <c r="M7903">
        <v>1</v>
      </c>
      <c r="N7903">
        <v>0</v>
      </c>
      <c r="O7903">
        <v>0</v>
      </c>
      <c r="P7903">
        <v>0</v>
      </c>
      <c r="Q7903">
        <v>1</v>
      </c>
      <c r="R7903">
        <v>0</v>
      </c>
      <c r="S7903">
        <v>0</v>
      </c>
      <c r="T7903">
        <v>0</v>
      </c>
      <c r="V7903">
        <f t="shared" si="247"/>
        <v>2.535867948498511E-2</v>
      </c>
      <c r="W7903">
        <f t="shared" si="246"/>
        <v>0</v>
      </c>
      <c r="X7903" s="1">
        <v>0</v>
      </c>
    </row>
    <row r="7904" spans="2:24">
      <c r="B7904" s="1">
        <v>0</v>
      </c>
      <c r="C7904">
        <v>0.85005627146459006</v>
      </c>
      <c r="D7904" s="3" t="s">
        <v>237</v>
      </c>
      <c r="E7904" s="4">
        <v>18929</v>
      </c>
      <c r="F7904">
        <v>72196</v>
      </c>
      <c r="G7904">
        <v>0</v>
      </c>
      <c r="H7904">
        <v>96</v>
      </c>
      <c r="I7904">
        <v>8</v>
      </c>
      <c r="J7904">
        <v>0</v>
      </c>
      <c r="K7904">
        <v>1</v>
      </c>
      <c r="L7904">
        <v>0</v>
      </c>
      <c r="M7904">
        <v>1</v>
      </c>
      <c r="N7904">
        <v>1</v>
      </c>
      <c r="O7904">
        <v>0</v>
      </c>
      <c r="P7904">
        <v>0</v>
      </c>
      <c r="Q7904">
        <v>0</v>
      </c>
      <c r="R7904">
        <v>0</v>
      </c>
      <c r="S7904">
        <v>0</v>
      </c>
      <c r="T7904">
        <v>0</v>
      </c>
      <c r="V7904">
        <f t="shared" si="247"/>
        <v>0.14535235679534947</v>
      </c>
      <c r="W7904">
        <f t="shared" si="246"/>
        <v>0</v>
      </c>
      <c r="X7904" s="1">
        <v>0</v>
      </c>
    </row>
    <row r="7905" spans="2:24">
      <c r="B7905" s="1">
        <v>0</v>
      </c>
      <c r="C7905">
        <v>0.85033379721005153</v>
      </c>
      <c r="D7905" s="3" t="s">
        <v>235</v>
      </c>
      <c r="E7905" s="4">
        <v>14514</v>
      </c>
      <c r="F7905">
        <v>88753</v>
      </c>
      <c r="G7905">
        <v>0</v>
      </c>
      <c r="H7905">
        <v>209</v>
      </c>
      <c r="I7905">
        <v>6</v>
      </c>
      <c r="J7905">
        <v>1</v>
      </c>
      <c r="K7905">
        <v>1</v>
      </c>
      <c r="L7905">
        <v>0</v>
      </c>
      <c r="M7905">
        <v>0</v>
      </c>
      <c r="N7905">
        <v>1</v>
      </c>
      <c r="O7905">
        <v>0</v>
      </c>
      <c r="P7905">
        <v>0</v>
      </c>
      <c r="Q7905">
        <v>0</v>
      </c>
      <c r="R7905">
        <v>0</v>
      </c>
      <c r="S7905">
        <v>0</v>
      </c>
      <c r="T7905">
        <v>0</v>
      </c>
      <c r="V7905">
        <f t="shared" si="247"/>
        <v>-9.3495266389381104E-2</v>
      </c>
      <c r="W7905">
        <f t="shared" si="246"/>
        <v>0</v>
      </c>
      <c r="X7905" s="1">
        <v>0</v>
      </c>
    </row>
    <row r="7906" spans="2:24">
      <c r="B7906" s="1">
        <v>0</v>
      </c>
      <c r="C7906">
        <v>0.85085649082942705</v>
      </c>
      <c r="D7906" s="3" t="s">
        <v>232</v>
      </c>
      <c r="E7906" s="4">
        <v>7424</v>
      </c>
      <c r="F7906">
        <v>0</v>
      </c>
      <c r="G7906">
        <v>0</v>
      </c>
      <c r="H7906">
        <v>91</v>
      </c>
      <c r="I7906">
        <v>27</v>
      </c>
      <c r="J7906">
        <v>0</v>
      </c>
      <c r="K7906">
        <v>1</v>
      </c>
      <c r="L7906">
        <v>0</v>
      </c>
      <c r="M7906">
        <v>1</v>
      </c>
      <c r="N7906">
        <v>1</v>
      </c>
      <c r="O7906">
        <v>0</v>
      </c>
      <c r="P7906">
        <v>0</v>
      </c>
      <c r="Q7906">
        <v>0</v>
      </c>
      <c r="R7906">
        <v>0</v>
      </c>
      <c r="S7906">
        <v>1</v>
      </c>
      <c r="T7906">
        <v>0</v>
      </c>
      <c r="V7906">
        <f t="shared" si="247"/>
        <v>0.18605659162566285</v>
      </c>
      <c r="W7906">
        <f t="shared" si="246"/>
        <v>0</v>
      </c>
      <c r="X7906" s="1">
        <v>0</v>
      </c>
    </row>
    <row r="7907" spans="2:24">
      <c r="B7907" s="1">
        <v>0</v>
      </c>
      <c r="C7907">
        <v>0.85094160207125435</v>
      </c>
      <c r="D7907" s="3" t="s">
        <v>231</v>
      </c>
      <c r="E7907" s="4">
        <v>10612</v>
      </c>
      <c r="F7907">
        <v>0</v>
      </c>
      <c r="G7907">
        <v>0</v>
      </c>
      <c r="H7907">
        <v>64</v>
      </c>
      <c r="I7907">
        <v>29</v>
      </c>
      <c r="J7907">
        <v>0</v>
      </c>
      <c r="K7907">
        <v>1</v>
      </c>
      <c r="L7907">
        <v>0</v>
      </c>
      <c r="M7907">
        <v>1</v>
      </c>
      <c r="N7907">
        <v>0</v>
      </c>
      <c r="O7907">
        <v>0</v>
      </c>
      <c r="P7907">
        <v>0</v>
      </c>
      <c r="Q7907">
        <v>0</v>
      </c>
      <c r="R7907">
        <v>0</v>
      </c>
      <c r="S7907">
        <v>1</v>
      </c>
      <c r="T7907">
        <v>0</v>
      </c>
      <c r="V7907">
        <f t="shared" si="247"/>
        <v>0.11396220600882911</v>
      </c>
      <c r="W7907">
        <f t="shared" si="246"/>
        <v>0</v>
      </c>
      <c r="X7907" s="1">
        <v>0</v>
      </c>
    </row>
    <row r="7908" spans="2:24">
      <c r="B7908" s="1">
        <v>0</v>
      </c>
      <c r="C7908">
        <v>0.85103373781360392</v>
      </c>
      <c r="D7908" s="3" t="s">
        <v>229</v>
      </c>
      <c r="E7908" s="4">
        <v>26181</v>
      </c>
      <c r="F7908">
        <v>68189</v>
      </c>
      <c r="G7908">
        <v>0</v>
      </c>
      <c r="H7908">
        <v>126</v>
      </c>
      <c r="I7908">
        <v>10</v>
      </c>
      <c r="J7908">
        <v>1</v>
      </c>
      <c r="K7908">
        <v>1</v>
      </c>
      <c r="L7908">
        <v>0</v>
      </c>
      <c r="M7908">
        <v>1</v>
      </c>
      <c r="N7908">
        <v>0</v>
      </c>
      <c r="O7908">
        <v>0</v>
      </c>
      <c r="P7908">
        <v>1</v>
      </c>
      <c r="Q7908">
        <v>0</v>
      </c>
      <c r="R7908">
        <v>1</v>
      </c>
      <c r="S7908">
        <v>0</v>
      </c>
      <c r="T7908">
        <v>0</v>
      </c>
      <c r="V7908">
        <f t="shared" si="247"/>
        <v>-0.10846730694590528</v>
      </c>
      <c r="W7908">
        <f t="shared" si="246"/>
        <v>0</v>
      </c>
      <c r="X7908" s="1">
        <v>0</v>
      </c>
    </row>
    <row r="7909" spans="2:24">
      <c r="B7909" s="1">
        <v>0</v>
      </c>
      <c r="C7909">
        <v>0.85120921714753339</v>
      </c>
      <c r="D7909" s="3" t="s">
        <v>226</v>
      </c>
      <c r="E7909" s="4">
        <v>2720</v>
      </c>
      <c r="F7909">
        <v>14030</v>
      </c>
      <c r="G7909">
        <v>0</v>
      </c>
      <c r="H7909">
        <v>98</v>
      </c>
      <c r="I7909">
        <v>11</v>
      </c>
      <c r="J7909">
        <v>1</v>
      </c>
      <c r="K7909">
        <v>1</v>
      </c>
      <c r="L7909">
        <v>0</v>
      </c>
      <c r="M7909">
        <v>1</v>
      </c>
      <c r="N7909">
        <v>1</v>
      </c>
      <c r="O7909">
        <v>0</v>
      </c>
      <c r="P7909">
        <v>1</v>
      </c>
      <c r="Q7909">
        <v>1</v>
      </c>
      <c r="R7909">
        <v>0</v>
      </c>
      <c r="S7909">
        <v>0</v>
      </c>
      <c r="T7909">
        <v>1</v>
      </c>
      <c r="V7909">
        <f t="shared" si="247"/>
        <v>0.29594435185533802</v>
      </c>
      <c r="W7909">
        <f t="shared" si="246"/>
        <v>0</v>
      </c>
      <c r="X7909" s="1">
        <v>0</v>
      </c>
    </row>
    <row r="7910" spans="2:24">
      <c r="B7910" s="1">
        <v>0</v>
      </c>
      <c r="C7910">
        <v>0.85146158507627512</v>
      </c>
      <c r="D7910" s="3" t="s">
        <v>224</v>
      </c>
      <c r="E7910" s="4">
        <v>5908</v>
      </c>
      <c r="F7910">
        <v>87796</v>
      </c>
      <c r="G7910">
        <v>0</v>
      </c>
      <c r="H7910">
        <v>80</v>
      </c>
      <c r="I7910">
        <v>23</v>
      </c>
      <c r="J7910">
        <v>1</v>
      </c>
      <c r="K7910">
        <v>1</v>
      </c>
      <c r="L7910">
        <v>0</v>
      </c>
      <c r="M7910">
        <v>1</v>
      </c>
      <c r="N7910">
        <v>1</v>
      </c>
      <c r="O7910">
        <v>0</v>
      </c>
      <c r="P7910">
        <v>0</v>
      </c>
      <c r="Q7910">
        <v>0</v>
      </c>
      <c r="R7910">
        <v>0</v>
      </c>
      <c r="S7910">
        <v>0</v>
      </c>
      <c r="T7910">
        <v>0</v>
      </c>
      <c r="V7910">
        <f t="shared" si="247"/>
        <v>-0.12241433471818884</v>
      </c>
      <c r="W7910">
        <f t="shared" si="246"/>
        <v>0</v>
      </c>
      <c r="X7910" s="1">
        <v>0</v>
      </c>
    </row>
    <row r="7911" spans="2:24">
      <c r="B7911" s="1">
        <v>0</v>
      </c>
      <c r="C7911">
        <v>0.8521996251550501</v>
      </c>
      <c r="D7911" s="3" t="s">
        <v>219</v>
      </c>
      <c r="E7911" s="4">
        <v>5147</v>
      </c>
      <c r="F7911">
        <v>33171</v>
      </c>
      <c r="G7911">
        <v>0</v>
      </c>
      <c r="H7911">
        <v>63</v>
      </c>
      <c r="I7911">
        <v>27</v>
      </c>
      <c r="J7911">
        <v>1</v>
      </c>
      <c r="K7911">
        <v>1</v>
      </c>
      <c r="L7911">
        <v>0</v>
      </c>
      <c r="M7911">
        <v>1</v>
      </c>
      <c r="N7911">
        <v>1</v>
      </c>
      <c r="O7911">
        <v>0</v>
      </c>
      <c r="P7911">
        <v>1</v>
      </c>
      <c r="Q7911">
        <v>0</v>
      </c>
      <c r="R7911">
        <v>0</v>
      </c>
      <c r="S7911">
        <v>0</v>
      </c>
      <c r="T7911">
        <v>0</v>
      </c>
      <c r="V7911">
        <f t="shared" si="247"/>
        <v>-4.7486714443059949E-2</v>
      </c>
      <c r="W7911">
        <f t="shared" si="246"/>
        <v>0</v>
      </c>
      <c r="X7911" s="1">
        <v>0</v>
      </c>
    </row>
    <row r="7912" spans="2:24">
      <c r="B7912" s="1">
        <v>0</v>
      </c>
      <c r="C7912">
        <v>0.85309613582356658</v>
      </c>
      <c r="D7912" s="3" t="s">
        <v>210</v>
      </c>
      <c r="E7912" s="4">
        <v>7715</v>
      </c>
      <c r="F7912">
        <v>0</v>
      </c>
      <c r="G7912">
        <v>0</v>
      </c>
      <c r="H7912">
        <v>152</v>
      </c>
      <c r="I7912">
        <v>3</v>
      </c>
      <c r="J7912">
        <v>0</v>
      </c>
      <c r="K7912">
        <v>0</v>
      </c>
      <c r="L7912">
        <v>0</v>
      </c>
      <c r="M7912">
        <v>1</v>
      </c>
      <c r="N7912">
        <v>1</v>
      </c>
      <c r="O7912">
        <v>0</v>
      </c>
      <c r="P7912">
        <v>0</v>
      </c>
      <c r="Q7912">
        <v>0</v>
      </c>
      <c r="R7912">
        <v>0</v>
      </c>
      <c r="S7912">
        <v>1</v>
      </c>
      <c r="T7912">
        <v>0</v>
      </c>
      <c r="V7912">
        <f t="shared" si="247"/>
        <v>0.67138321326571981</v>
      </c>
      <c r="W7912">
        <f t="shared" si="246"/>
        <v>1</v>
      </c>
      <c r="X7912" s="1">
        <v>0</v>
      </c>
    </row>
    <row r="7913" spans="2:24">
      <c r="B7913" s="1">
        <v>0</v>
      </c>
      <c r="C7913">
        <v>0.85370033180979099</v>
      </c>
      <c r="D7913" s="3" t="s">
        <v>208</v>
      </c>
      <c r="E7913" s="4">
        <v>14141</v>
      </c>
      <c r="F7913">
        <v>58988</v>
      </c>
      <c r="G7913">
        <v>0</v>
      </c>
      <c r="H7913">
        <v>164</v>
      </c>
      <c r="I7913">
        <v>3</v>
      </c>
      <c r="J7913">
        <v>0</v>
      </c>
      <c r="K7913">
        <v>1</v>
      </c>
      <c r="L7913">
        <v>0</v>
      </c>
      <c r="M7913">
        <v>1</v>
      </c>
      <c r="N7913">
        <v>1</v>
      </c>
      <c r="O7913">
        <v>0</v>
      </c>
      <c r="P7913">
        <v>1</v>
      </c>
      <c r="Q7913">
        <v>0</v>
      </c>
      <c r="R7913">
        <v>0</v>
      </c>
      <c r="S7913">
        <v>0</v>
      </c>
      <c r="T7913">
        <v>0</v>
      </c>
      <c r="V7913">
        <f t="shared" si="247"/>
        <v>0.27261997157939721</v>
      </c>
      <c r="W7913">
        <f t="shared" si="246"/>
        <v>0</v>
      </c>
      <c r="X7913" s="1">
        <v>0</v>
      </c>
    </row>
    <row r="7914" spans="2:24">
      <c r="B7914" s="1">
        <v>0</v>
      </c>
      <c r="C7914">
        <v>0.8538125575770682</v>
      </c>
      <c r="D7914" s="3" t="s">
        <v>207</v>
      </c>
      <c r="E7914" s="4">
        <v>13093</v>
      </c>
      <c r="F7914">
        <v>0</v>
      </c>
      <c r="G7914">
        <v>0</v>
      </c>
      <c r="H7914">
        <v>146</v>
      </c>
      <c r="I7914">
        <v>35</v>
      </c>
      <c r="J7914">
        <v>0</v>
      </c>
      <c r="K7914">
        <v>1</v>
      </c>
      <c r="L7914">
        <v>0</v>
      </c>
      <c r="M7914">
        <v>1</v>
      </c>
      <c r="N7914">
        <v>1</v>
      </c>
      <c r="O7914">
        <v>0</v>
      </c>
      <c r="P7914">
        <v>0</v>
      </c>
      <c r="Q7914">
        <v>0</v>
      </c>
      <c r="R7914">
        <v>0</v>
      </c>
      <c r="S7914">
        <v>1</v>
      </c>
      <c r="T7914">
        <v>0</v>
      </c>
      <c r="V7914">
        <f t="shared" si="247"/>
        <v>-1.5548141742588922E-2</v>
      </c>
      <c r="W7914">
        <f t="shared" si="246"/>
        <v>0</v>
      </c>
      <c r="X7914" s="1">
        <v>0</v>
      </c>
    </row>
    <row r="7915" spans="2:24">
      <c r="B7915" s="1">
        <v>0</v>
      </c>
      <c r="C7915">
        <v>0.8540300609795517</v>
      </c>
      <c r="D7915" s="3" t="s">
        <v>203</v>
      </c>
      <c r="E7915" s="4">
        <v>2574</v>
      </c>
      <c r="F7915">
        <v>34990</v>
      </c>
      <c r="G7915">
        <v>0</v>
      </c>
      <c r="H7915">
        <v>61</v>
      </c>
      <c r="I7915">
        <v>23</v>
      </c>
      <c r="J7915">
        <v>0</v>
      </c>
      <c r="K7915">
        <v>1</v>
      </c>
      <c r="L7915">
        <v>0</v>
      </c>
      <c r="M7915">
        <v>1</v>
      </c>
      <c r="N7915">
        <v>1</v>
      </c>
      <c r="O7915">
        <v>0</v>
      </c>
      <c r="P7915">
        <v>0</v>
      </c>
      <c r="Q7915">
        <v>0</v>
      </c>
      <c r="R7915">
        <v>0</v>
      </c>
      <c r="S7915">
        <v>0</v>
      </c>
      <c r="T7915">
        <v>0</v>
      </c>
      <c r="V7915">
        <f t="shared" si="247"/>
        <v>0.1584613591116257</v>
      </c>
      <c r="W7915">
        <f t="shared" si="246"/>
        <v>0</v>
      </c>
      <c r="X7915" s="1">
        <v>0</v>
      </c>
    </row>
    <row r="7916" spans="2:24">
      <c r="B7916" s="1">
        <v>0</v>
      </c>
      <c r="C7916">
        <v>0.8546435110525431</v>
      </c>
      <c r="D7916" s="3" t="s">
        <v>201</v>
      </c>
      <c r="E7916" s="4">
        <v>7636</v>
      </c>
      <c r="F7916">
        <v>54539</v>
      </c>
      <c r="G7916">
        <v>0</v>
      </c>
      <c r="H7916">
        <v>87</v>
      </c>
      <c r="I7916">
        <v>5</v>
      </c>
      <c r="J7916">
        <v>0</v>
      </c>
      <c r="K7916">
        <v>1</v>
      </c>
      <c r="L7916">
        <v>0</v>
      </c>
      <c r="M7916">
        <v>0</v>
      </c>
      <c r="N7916">
        <v>1</v>
      </c>
      <c r="O7916">
        <v>0</v>
      </c>
      <c r="P7916">
        <v>1</v>
      </c>
      <c r="Q7916">
        <v>0</v>
      </c>
      <c r="R7916">
        <v>0</v>
      </c>
      <c r="S7916">
        <v>0</v>
      </c>
      <c r="T7916">
        <v>0</v>
      </c>
      <c r="V7916">
        <f t="shared" si="247"/>
        <v>0.21685240184826135</v>
      </c>
      <c r="W7916">
        <f t="shared" si="246"/>
        <v>0</v>
      </c>
      <c r="X7916" s="1">
        <v>0</v>
      </c>
    </row>
    <row r="7917" spans="2:24">
      <c r="B7917" s="1">
        <v>0</v>
      </c>
      <c r="C7917">
        <v>0.85501495509176284</v>
      </c>
      <c r="D7917" s="3" t="s">
        <v>197</v>
      </c>
      <c r="E7917" s="4">
        <v>4048</v>
      </c>
      <c r="F7917">
        <v>92801</v>
      </c>
      <c r="G7917">
        <v>0</v>
      </c>
      <c r="H7917">
        <v>86</v>
      </c>
      <c r="I7917">
        <v>24</v>
      </c>
      <c r="J7917">
        <v>0</v>
      </c>
      <c r="K7917">
        <v>1</v>
      </c>
      <c r="L7917">
        <v>0</v>
      </c>
      <c r="M7917">
        <v>0</v>
      </c>
      <c r="N7917">
        <v>1</v>
      </c>
      <c r="O7917">
        <v>0</v>
      </c>
      <c r="P7917">
        <v>1</v>
      </c>
      <c r="Q7917">
        <v>0</v>
      </c>
      <c r="R7917">
        <v>1</v>
      </c>
      <c r="S7917">
        <v>0</v>
      </c>
      <c r="T7917">
        <v>0</v>
      </c>
      <c r="V7917">
        <f t="shared" si="247"/>
        <v>-0.16692790268936022</v>
      </c>
      <c r="W7917">
        <f t="shared" si="246"/>
        <v>0</v>
      </c>
      <c r="X7917" s="1">
        <v>0</v>
      </c>
    </row>
    <row r="7918" spans="2:24">
      <c r="B7918" s="1">
        <v>0</v>
      </c>
      <c r="C7918">
        <v>0.85503838577076718</v>
      </c>
      <c r="D7918" s="3" t="s">
        <v>196</v>
      </c>
      <c r="E7918" s="4">
        <v>3606</v>
      </c>
      <c r="F7918">
        <v>21585</v>
      </c>
      <c r="G7918">
        <v>0</v>
      </c>
      <c r="H7918">
        <v>56</v>
      </c>
      <c r="I7918">
        <v>35</v>
      </c>
      <c r="J7918">
        <v>0</v>
      </c>
      <c r="K7918">
        <v>1</v>
      </c>
      <c r="L7918">
        <v>0</v>
      </c>
      <c r="M7918">
        <v>1</v>
      </c>
      <c r="N7918">
        <v>0</v>
      </c>
      <c r="O7918">
        <v>0</v>
      </c>
      <c r="P7918">
        <v>1</v>
      </c>
      <c r="Q7918">
        <v>0</v>
      </c>
      <c r="R7918">
        <v>0</v>
      </c>
      <c r="S7918">
        <v>0</v>
      </c>
      <c r="T7918">
        <v>0</v>
      </c>
      <c r="V7918">
        <f t="shared" si="247"/>
        <v>-3.8769248581783933E-2</v>
      </c>
      <c r="W7918">
        <f t="shared" si="246"/>
        <v>0</v>
      </c>
      <c r="X7918" s="1">
        <v>0</v>
      </c>
    </row>
    <row r="7919" spans="2:24">
      <c r="B7919" s="1">
        <v>0</v>
      </c>
      <c r="C7919">
        <v>0.85518997295535637</v>
      </c>
      <c r="D7919" s="3" t="s">
        <v>194</v>
      </c>
      <c r="E7919" s="4">
        <v>26463</v>
      </c>
      <c r="F7919">
        <v>0</v>
      </c>
      <c r="G7919">
        <v>0</v>
      </c>
      <c r="H7919">
        <v>116</v>
      </c>
      <c r="I7919">
        <v>15</v>
      </c>
      <c r="J7919">
        <v>1</v>
      </c>
      <c r="K7919">
        <v>1</v>
      </c>
      <c r="L7919">
        <v>0</v>
      </c>
      <c r="M7919">
        <v>1</v>
      </c>
      <c r="N7919">
        <v>0</v>
      </c>
      <c r="O7919">
        <v>0</v>
      </c>
      <c r="P7919">
        <v>0</v>
      </c>
      <c r="Q7919">
        <v>0</v>
      </c>
      <c r="R7919">
        <v>0</v>
      </c>
      <c r="S7919">
        <v>1</v>
      </c>
      <c r="T7919">
        <v>0</v>
      </c>
      <c r="V7919">
        <f t="shared" si="247"/>
        <v>6.3762754652870984E-2</v>
      </c>
      <c r="W7919">
        <f t="shared" si="246"/>
        <v>0</v>
      </c>
      <c r="X7919" s="1">
        <v>0</v>
      </c>
    </row>
    <row r="7920" spans="2:24">
      <c r="B7920" s="1">
        <v>0</v>
      </c>
      <c r="C7920">
        <v>0.85542343876111482</v>
      </c>
      <c r="D7920" s="3" t="s">
        <v>192</v>
      </c>
      <c r="E7920" s="4">
        <v>5144</v>
      </c>
      <c r="F7920">
        <v>0</v>
      </c>
      <c r="G7920">
        <v>0</v>
      </c>
      <c r="H7920">
        <v>96</v>
      </c>
      <c r="I7920">
        <v>9</v>
      </c>
      <c r="J7920">
        <v>0</v>
      </c>
      <c r="K7920">
        <v>1</v>
      </c>
      <c r="L7920">
        <v>1</v>
      </c>
      <c r="M7920">
        <v>1</v>
      </c>
      <c r="N7920">
        <v>1</v>
      </c>
      <c r="O7920">
        <v>0</v>
      </c>
      <c r="P7920">
        <v>0</v>
      </c>
      <c r="Q7920">
        <v>0</v>
      </c>
      <c r="R7920">
        <v>1</v>
      </c>
      <c r="S7920">
        <v>1</v>
      </c>
      <c r="T7920">
        <v>0</v>
      </c>
      <c r="V7920">
        <f t="shared" si="247"/>
        <v>0.56155650494202813</v>
      </c>
      <c r="W7920">
        <f t="shared" si="246"/>
        <v>1</v>
      </c>
      <c r="X7920" s="1">
        <v>0</v>
      </c>
    </row>
    <row r="7921" spans="2:24">
      <c r="B7921" s="1">
        <v>0</v>
      </c>
      <c r="C7921">
        <v>0.8554877866317927</v>
      </c>
      <c r="D7921" s="3" t="s">
        <v>191</v>
      </c>
      <c r="E7921" s="4">
        <v>13037</v>
      </c>
      <c r="F7921">
        <v>28582</v>
      </c>
      <c r="G7921">
        <v>0</v>
      </c>
      <c r="H7921">
        <v>100</v>
      </c>
      <c r="I7921">
        <v>27</v>
      </c>
      <c r="J7921">
        <v>1</v>
      </c>
      <c r="K7921">
        <v>1</v>
      </c>
      <c r="L7921">
        <v>0</v>
      </c>
      <c r="M7921">
        <v>1</v>
      </c>
      <c r="N7921">
        <v>1</v>
      </c>
      <c r="O7921">
        <v>0</v>
      </c>
      <c r="P7921">
        <v>0</v>
      </c>
      <c r="Q7921">
        <v>0</v>
      </c>
      <c r="R7921">
        <v>0</v>
      </c>
      <c r="S7921">
        <v>0</v>
      </c>
      <c r="T7921">
        <v>0</v>
      </c>
      <c r="V7921">
        <f t="shared" si="247"/>
        <v>-0.11374677697734535</v>
      </c>
      <c r="W7921">
        <f t="shared" si="246"/>
        <v>0</v>
      </c>
      <c r="X7921" s="1">
        <v>0</v>
      </c>
    </row>
    <row r="7922" spans="2:24">
      <c r="B7922" s="1">
        <v>0</v>
      </c>
      <c r="C7922">
        <v>0.85574765170726352</v>
      </c>
      <c r="D7922" s="3" t="s">
        <v>189</v>
      </c>
      <c r="E7922" s="4">
        <v>4083</v>
      </c>
      <c r="F7922">
        <v>23206</v>
      </c>
      <c r="G7922">
        <v>0</v>
      </c>
      <c r="H7922">
        <v>93</v>
      </c>
      <c r="I7922">
        <v>31</v>
      </c>
      <c r="J7922">
        <v>0</v>
      </c>
      <c r="K7922">
        <v>1</v>
      </c>
      <c r="L7922">
        <v>0</v>
      </c>
      <c r="M7922">
        <v>1</v>
      </c>
      <c r="N7922">
        <v>1</v>
      </c>
      <c r="O7922">
        <v>0</v>
      </c>
      <c r="P7922">
        <v>1</v>
      </c>
      <c r="Q7922">
        <v>1</v>
      </c>
      <c r="R7922">
        <v>0</v>
      </c>
      <c r="S7922">
        <v>0</v>
      </c>
      <c r="T7922">
        <v>1</v>
      </c>
      <c r="V7922">
        <f t="shared" si="247"/>
        <v>4.9148197069083729E-2</v>
      </c>
      <c r="W7922">
        <f t="shared" si="246"/>
        <v>0</v>
      </c>
      <c r="X7922" s="1">
        <v>0</v>
      </c>
    </row>
    <row r="7923" spans="2:24">
      <c r="B7923" s="1">
        <v>0</v>
      </c>
      <c r="C7923">
        <v>0.85589065209771076</v>
      </c>
      <c r="D7923" s="3" t="s">
        <v>188</v>
      </c>
      <c r="E7923" s="4">
        <v>5499</v>
      </c>
      <c r="F7923">
        <v>88768</v>
      </c>
      <c r="G7923">
        <v>0</v>
      </c>
      <c r="H7923">
        <v>98</v>
      </c>
      <c r="I7923">
        <v>17</v>
      </c>
      <c r="J7923">
        <v>0</v>
      </c>
      <c r="K7923">
        <v>1</v>
      </c>
      <c r="L7923">
        <v>1</v>
      </c>
      <c r="M7923">
        <v>1</v>
      </c>
      <c r="N7923">
        <v>1</v>
      </c>
      <c r="O7923">
        <v>0</v>
      </c>
      <c r="P7923">
        <v>1</v>
      </c>
      <c r="Q7923">
        <v>0</v>
      </c>
      <c r="R7923">
        <v>1</v>
      </c>
      <c r="S7923">
        <v>0</v>
      </c>
      <c r="T7923">
        <v>0</v>
      </c>
      <c r="V7923">
        <f t="shared" si="247"/>
        <v>0.13734833828609719</v>
      </c>
      <c r="W7923">
        <f t="shared" si="246"/>
        <v>0</v>
      </c>
      <c r="X7923" s="1">
        <v>0</v>
      </c>
    </row>
    <row r="7924" spans="2:24">
      <c r="B7924" s="1">
        <v>0</v>
      </c>
      <c r="C7924">
        <v>0.85602056600899457</v>
      </c>
      <c r="D7924" s="3" t="s">
        <v>187</v>
      </c>
      <c r="E7924" s="4">
        <v>3571</v>
      </c>
      <c r="F7924">
        <v>73853</v>
      </c>
      <c r="G7924">
        <v>0</v>
      </c>
      <c r="H7924">
        <v>113</v>
      </c>
      <c r="I7924">
        <v>7</v>
      </c>
      <c r="J7924">
        <v>0</v>
      </c>
      <c r="K7924">
        <v>1</v>
      </c>
      <c r="L7924">
        <v>0</v>
      </c>
      <c r="M7924">
        <v>1</v>
      </c>
      <c r="N7924">
        <v>0</v>
      </c>
      <c r="O7924">
        <v>0</v>
      </c>
      <c r="P7924">
        <v>0</v>
      </c>
      <c r="Q7924">
        <v>0</v>
      </c>
      <c r="R7924">
        <v>0</v>
      </c>
      <c r="S7924">
        <v>0</v>
      </c>
      <c r="T7924">
        <v>0</v>
      </c>
      <c r="V7924">
        <f t="shared" si="247"/>
        <v>0.27624979735093752</v>
      </c>
      <c r="W7924">
        <f t="shared" si="246"/>
        <v>0</v>
      </c>
      <c r="X7924" s="1">
        <v>0</v>
      </c>
    </row>
    <row r="7925" spans="2:24">
      <c r="B7925" s="1">
        <v>0</v>
      </c>
      <c r="C7925">
        <v>0.85650263394066251</v>
      </c>
      <c r="D7925" s="3" t="s">
        <v>186</v>
      </c>
      <c r="E7925" s="4">
        <v>10517</v>
      </c>
      <c r="F7925">
        <v>46707</v>
      </c>
      <c r="G7925">
        <v>0</v>
      </c>
      <c r="H7925">
        <v>159</v>
      </c>
      <c r="I7925">
        <v>7</v>
      </c>
      <c r="J7925">
        <v>1</v>
      </c>
      <c r="K7925">
        <v>1</v>
      </c>
      <c r="L7925">
        <v>0</v>
      </c>
      <c r="M7925">
        <v>1</v>
      </c>
      <c r="N7925">
        <v>0</v>
      </c>
      <c r="O7925">
        <v>0</v>
      </c>
      <c r="P7925">
        <v>1</v>
      </c>
      <c r="Q7925">
        <v>0</v>
      </c>
      <c r="R7925">
        <v>0</v>
      </c>
      <c r="S7925">
        <v>0</v>
      </c>
      <c r="T7925">
        <v>0</v>
      </c>
      <c r="V7925">
        <f t="shared" si="247"/>
        <v>0.14250588006805073</v>
      </c>
      <c r="W7925">
        <f t="shared" si="246"/>
        <v>0</v>
      </c>
      <c r="X7925" s="1">
        <v>0</v>
      </c>
    </row>
    <row r="7926" spans="2:24">
      <c r="B7926" s="1">
        <v>0</v>
      </c>
      <c r="C7926">
        <v>0.85653624816636376</v>
      </c>
      <c r="D7926" s="3" t="s">
        <v>185</v>
      </c>
      <c r="E7926" s="4">
        <v>12742</v>
      </c>
      <c r="F7926">
        <v>73054</v>
      </c>
      <c r="G7926">
        <v>0</v>
      </c>
      <c r="H7926">
        <v>98</v>
      </c>
      <c r="I7926">
        <v>34</v>
      </c>
      <c r="J7926">
        <v>1</v>
      </c>
      <c r="K7926">
        <v>1</v>
      </c>
      <c r="L7926">
        <v>0</v>
      </c>
      <c r="M7926">
        <v>1</v>
      </c>
      <c r="N7926">
        <v>1</v>
      </c>
      <c r="O7926">
        <v>0</v>
      </c>
      <c r="P7926">
        <v>1</v>
      </c>
      <c r="Q7926">
        <v>0</v>
      </c>
      <c r="R7926">
        <v>0</v>
      </c>
      <c r="S7926">
        <v>0</v>
      </c>
      <c r="T7926">
        <v>0</v>
      </c>
      <c r="V7926">
        <f t="shared" si="247"/>
        <v>-0.34309818092566235</v>
      </c>
      <c r="W7926">
        <f t="shared" si="246"/>
        <v>0</v>
      </c>
      <c r="X7926" s="1">
        <v>0</v>
      </c>
    </row>
    <row r="7927" spans="2:24">
      <c r="B7927" s="1">
        <v>0</v>
      </c>
      <c r="C7927">
        <v>0.85715802612582126</v>
      </c>
      <c r="D7927" s="3" t="s">
        <v>178</v>
      </c>
      <c r="E7927" s="4">
        <v>12488</v>
      </c>
      <c r="F7927">
        <v>31283</v>
      </c>
      <c r="G7927">
        <v>0</v>
      </c>
      <c r="H7927">
        <v>106</v>
      </c>
      <c r="I7927">
        <v>18</v>
      </c>
      <c r="J7927">
        <v>0</v>
      </c>
      <c r="K7927">
        <v>1</v>
      </c>
      <c r="L7927">
        <v>0</v>
      </c>
      <c r="M7927">
        <v>1</v>
      </c>
      <c r="N7927">
        <v>0</v>
      </c>
      <c r="O7927">
        <v>1</v>
      </c>
      <c r="P7927">
        <v>1</v>
      </c>
      <c r="Q7927">
        <v>0</v>
      </c>
      <c r="R7927">
        <v>1</v>
      </c>
      <c r="S7927">
        <v>0</v>
      </c>
      <c r="T7927">
        <v>0</v>
      </c>
      <c r="V7927">
        <f t="shared" si="247"/>
        <v>0.12298798637171748</v>
      </c>
      <c r="W7927">
        <f t="shared" si="246"/>
        <v>0</v>
      </c>
      <c r="X7927" s="1">
        <v>0</v>
      </c>
    </row>
    <row r="7928" spans="2:24">
      <c r="B7928" s="1">
        <v>0</v>
      </c>
      <c r="C7928">
        <v>0.85750183549593284</v>
      </c>
      <c r="D7928" s="3" t="s">
        <v>176</v>
      </c>
      <c r="E7928" s="4">
        <v>14754</v>
      </c>
      <c r="F7928">
        <v>26486</v>
      </c>
      <c r="G7928">
        <v>0</v>
      </c>
      <c r="H7928">
        <v>126</v>
      </c>
      <c r="I7928">
        <v>18</v>
      </c>
      <c r="J7928">
        <v>1</v>
      </c>
      <c r="K7928">
        <v>1</v>
      </c>
      <c r="L7928">
        <v>0</v>
      </c>
      <c r="M7928">
        <v>1</v>
      </c>
      <c r="N7928">
        <v>0</v>
      </c>
      <c r="O7928">
        <v>0</v>
      </c>
      <c r="P7928">
        <v>0</v>
      </c>
      <c r="Q7928">
        <v>0</v>
      </c>
      <c r="R7928">
        <v>0</v>
      </c>
      <c r="S7928">
        <v>0</v>
      </c>
      <c r="T7928">
        <v>0</v>
      </c>
      <c r="V7928">
        <f t="shared" si="247"/>
        <v>-5.9841752579909285E-3</v>
      </c>
      <c r="W7928">
        <f t="shared" si="246"/>
        <v>0</v>
      </c>
      <c r="X7928" s="1">
        <v>0</v>
      </c>
    </row>
    <row r="7929" spans="2:24">
      <c r="B7929" s="1">
        <v>0</v>
      </c>
      <c r="C7929">
        <v>0.857550234467513</v>
      </c>
      <c r="D7929" s="3" t="s">
        <v>174</v>
      </c>
      <c r="E7929" s="4">
        <v>6109</v>
      </c>
      <c r="F7929">
        <v>0</v>
      </c>
      <c r="G7929">
        <v>0</v>
      </c>
      <c r="H7929">
        <v>75</v>
      </c>
      <c r="I7929">
        <v>25</v>
      </c>
      <c r="J7929">
        <v>0</v>
      </c>
      <c r="K7929">
        <v>1</v>
      </c>
      <c r="L7929">
        <v>0</v>
      </c>
      <c r="M7929">
        <v>1</v>
      </c>
      <c r="N7929">
        <v>0</v>
      </c>
      <c r="O7929">
        <v>0</v>
      </c>
      <c r="P7929">
        <v>0</v>
      </c>
      <c r="Q7929">
        <v>0</v>
      </c>
      <c r="R7929">
        <v>0</v>
      </c>
      <c r="S7929">
        <v>1</v>
      </c>
      <c r="T7929">
        <v>0</v>
      </c>
      <c r="V7929">
        <f t="shared" si="247"/>
        <v>0.21732952295024188</v>
      </c>
      <c r="W7929">
        <f t="shared" si="246"/>
        <v>0</v>
      </c>
      <c r="X7929" s="1">
        <v>0</v>
      </c>
    </row>
    <row r="7930" spans="2:24">
      <c r="B7930" s="1">
        <v>0</v>
      </c>
      <c r="C7930">
        <v>0.85758410154729336</v>
      </c>
      <c r="D7930" s="3" t="s">
        <v>173</v>
      </c>
      <c r="E7930" s="4">
        <v>5018</v>
      </c>
      <c r="F7930">
        <v>91804</v>
      </c>
      <c r="G7930">
        <v>0</v>
      </c>
      <c r="H7930">
        <v>52</v>
      </c>
      <c r="I7930">
        <v>18</v>
      </c>
      <c r="J7930">
        <v>0</v>
      </c>
      <c r="K7930">
        <v>1</v>
      </c>
      <c r="L7930">
        <v>0</v>
      </c>
      <c r="M7930">
        <v>1</v>
      </c>
      <c r="N7930">
        <v>1</v>
      </c>
      <c r="O7930">
        <v>0</v>
      </c>
      <c r="P7930">
        <v>1</v>
      </c>
      <c r="Q7930">
        <v>1</v>
      </c>
      <c r="R7930">
        <v>0</v>
      </c>
      <c r="S7930">
        <v>0</v>
      </c>
      <c r="T7930">
        <v>0</v>
      </c>
      <c r="V7930">
        <f t="shared" si="247"/>
        <v>8.5676744134611738E-2</v>
      </c>
      <c r="W7930">
        <f t="shared" si="246"/>
        <v>0</v>
      </c>
      <c r="X7930" s="1">
        <v>0</v>
      </c>
    </row>
    <row r="7931" spans="2:24">
      <c r="B7931" s="1">
        <v>0</v>
      </c>
      <c r="C7931">
        <v>0.85782998141731603</v>
      </c>
      <c r="D7931" s="3" t="s">
        <v>171</v>
      </c>
      <c r="E7931" s="4">
        <v>2593</v>
      </c>
      <c r="F7931">
        <v>35705</v>
      </c>
      <c r="G7931">
        <v>0</v>
      </c>
      <c r="H7931">
        <v>71</v>
      </c>
      <c r="I7931">
        <v>19</v>
      </c>
      <c r="J7931">
        <v>1</v>
      </c>
      <c r="K7931">
        <v>1</v>
      </c>
      <c r="L7931">
        <v>0</v>
      </c>
      <c r="M7931">
        <v>1</v>
      </c>
      <c r="N7931">
        <v>1</v>
      </c>
      <c r="O7931">
        <v>0</v>
      </c>
      <c r="P7931">
        <v>0</v>
      </c>
      <c r="Q7931">
        <v>0</v>
      </c>
      <c r="R7931">
        <v>0</v>
      </c>
      <c r="S7931">
        <v>0</v>
      </c>
      <c r="T7931">
        <v>0</v>
      </c>
      <c r="V7931">
        <f t="shared" si="247"/>
        <v>0.10597474442109799</v>
      </c>
      <c r="W7931">
        <f t="shared" si="246"/>
        <v>0</v>
      </c>
      <c r="X7931" s="1">
        <v>0</v>
      </c>
    </row>
    <row r="7932" spans="2:24">
      <c r="B7932" s="1">
        <v>0</v>
      </c>
      <c r="C7932">
        <v>0.85800472873170153</v>
      </c>
      <c r="D7932" s="3" t="s">
        <v>169</v>
      </c>
      <c r="E7932" s="4">
        <v>4145</v>
      </c>
      <c r="F7932">
        <v>64478</v>
      </c>
      <c r="G7932">
        <v>0</v>
      </c>
      <c r="H7932">
        <v>103</v>
      </c>
      <c r="I7932">
        <v>30</v>
      </c>
      <c r="J7932">
        <v>1</v>
      </c>
      <c r="K7932">
        <v>1</v>
      </c>
      <c r="L7932">
        <v>0</v>
      </c>
      <c r="M7932">
        <v>0</v>
      </c>
      <c r="N7932">
        <v>1</v>
      </c>
      <c r="O7932">
        <v>0</v>
      </c>
      <c r="P7932">
        <v>1</v>
      </c>
      <c r="Q7932">
        <v>0</v>
      </c>
      <c r="R7932">
        <v>1</v>
      </c>
      <c r="S7932">
        <v>0</v>
      </c>
      <c r="T7932">
        <v>0</v>
      </c>
      <c r="V7932">
        <f t="shared" si="247"/>
        <v>-0.31297852375300733</v>
      </c>
      <c r="W7932">
        <f t="shared" si="246"/>
        <v>0</v>
      </c>
      <c r="X7932" s="1">
        <v>0</v>
      </c>
    </row>
    <row r="7933" spans="2:24">
      <c r="B7933" s="1">
        <v>0</v>
      </c>
      <c r="C7933">
        <v>0.85801975888107895</v>
      </c>
      <c r="D7933" s="3" t="s">
        <v>168</v>
      </c>
      <c r="E7933" s="4">
        <v>16484</v>
      </c>
      <c r="F7933">
        <v>91354</v>
      </c>
      <c r="G7933">
        <v>0</v>
      </c>
      <c r="H7933">
        <v>60</v>
      </c>
      <c r="I7933">
        <v>30</v>
      </c>
      <c r="J7933">
        <v>0</v>
      </c>
      <c r="K7933">
        <v>1</v>
      </c>
      <c r="L7933">
        <v>0</v>
      </c>
      <c r="M7933">
        <v>1</v>
      </c>
      <c r="N7933">
        <v>1</v>
      </c>
      <c r="O7933">
        <v>0</v>
      </c>
      <c r="P7933">
        <v>1</v>
      </c>
      <c r="Q7933">
        <v>0</v>
      </c>
      <c r="R7933">
        <v>1</v>
      </c>
      <c r="S7933">
        <v>0</v>
      </c>
      <c r="T7933">
        <v>0</v>
      </c>
      <c r="V7933">
        <f t="shared" si="247"/>
        <v>-0.2471459578302552</v>
      </c>
      <c r="W7933">
        <f t="shared" si="246"/>
        <v>0</v>
      </c>
      <c r="X7933" s="1">
        <v>0</v>
      </c>
    </row>
    <row r="7934" spans="2:24">
      <c r="B7934" s="1">
        <v>0</v>
      </c>
      <c r="C7934">
        <v>0.85852674201993584</v>
      </c>
      <c r="D7934" s="3" t="s">
        <v>165</v>
      </c>
      <c r="E7934" s="4">
        <v>20946</v>
      </c>
      <c r="F7934">
        <v>69738</v>
      </c>
      <c r="G7934">
        <v>0</v>
      </c>
      <c r="H7934">
        <v>102</v>
      </c>
      <c r="I7934">
        <v>2</v>
      </c>
      <c r="J7934">
        <v>1</v>
      </c>
      <c r="K7934">
        <v>0</v>
      </c>
      <c r="L7934">
        <v>0</v>
      </c>
      <c r="M7934">
        <v>1</v>
      </c>
      <c r="N7934">
        <v>1</v>
      </c>
      <c r="O7934">
        <v>0</v>
      </c>
      <c r="P7934">
        <v>1</v>
      </c>
      <c r="Q7934">
        <v>1</v>
      </c>
      <c r="R7934">
        <v>0</v>
      </c>
      <c r="S7934">
        <v>0</v>
      </c>
      <c r="T7934">
        <v>0</v>
      </c>
      <c r="V7934">
        <f t="shared" si="247"/>
        <v>0.2412308159960225</v>
      </c>
      <c r="W7934">
        <f t="shared" si="246"/>
        <v>0</v>
      </c>
      <c r="X7934" s="1">
        <v>0</v>
      </c>
    </row>
    <row r="7935" spans="2:24">
      <c r="B7935" s="1">
        <v>0</v>
      </c>
      <c r="C7935">
        <v>0.85869465622058816</v>
      </c>
      <c r="D7935" s="3" t="s">
        <v>164</v>
      </c>
      <c r="E7935" s="4">
        <v>16936</v>
      </c>
      <c r="F7935">
        <v>39411</v>
      </c>
      <c r="G7935">
        <v>0</v>
      </c>
      <c r="H7935">
        <v>263</v>
      </c>
      <c r="I7935">
        <v>4</v>
      </c>
      <c r="J7935">
        <v>1</v>
      </c>
      <c r="K7935">
        <v>1</v>
      </c>
      <c r="L7935">
        <v>1</v>
      </c>
      <c r="M7935">
        <v>1</v>
      </c>
      <c r="N7935">
        <v>0</v>
      </c>
      <c r="O7935">
        <v>0</v>
      </c>
      <c r="P7935">
        <v>1</v>
      </c>
      <c r="Q7935">
        <v>0</v>
      </c>
      <c r="R7935">
        <v>0</v>
      </c>
      <c r="S7935">
        <v>0</v>
      </c>
      <c r="T7935">
        <v>0</v>
      </c>
      <c r="V7935">
        <f t="shared" si="247"/>
        <v>0.19125704948402428</v>
      </c>
      <c r="W7935">
        <f t="shared" si="246"/>
        <v>0</v>
      </c>
      <c r="X7935" s="1">
        <v>0</v>
      </c>
    </row>
    <row r="7936" spans="2:24">
      <c r="B7936" s="1">
        <v>0</v>
      </c>
      <c r="C7936">
        <v>0.85973367647255472</v>
      </c>
      <c r="D7936" s="3" t="s">
        <v>156</v>
      </c>
      <c r="E7936" s="4">
        <v>16549</v>
      </c>
      <c r="F7936">
        <v>81639</v>
      </c>
      <c r="G7936">
        <v>0</v>
      </c>
      <c r="H7936">
        <v>72</v>
      </c>
      <c r="I7936">
        <v>33</v>
      </c>
      <c r="J7936">
        <v>0</v>
      </c>
      <c r="K7936">
        <v>1</v>
      </c>
      <c r="L7936">
        <v>0</v>
      </c>
      <c r="M7936">
        <v>1</v>
      </c>
      <c r="N7936">
        <v>0</v>
      </c>
      <c r="O7936">
        <v>0</v>
      </c>
      <c r="P7936">
        <v>0</v>
      </c>
      <c r="Q7936">
        <v>0</v>
      </c>
      <c r="R7936">
        <v>0</v>
      </c>
      <c r="S7936">
        <v>0</v>
      </c>
      <c r="T7936">
        <v>0</v>
      </c>
      <c r="V7936">
        <f t="shared" si="247"/>
        <v>-0.27313003481601911</v>
      </c>
      <c r="W7936">
        <f t="shared" si="246"/>
        <v>0</v>
      </c>
      <c r="X7936" s="1">
        <v>0</v>
      </c>
    </row>
    <row r="7937" spans="2:24">
      <c r="B7937" s="1">
        <v>0</v>
      </c>
      <c r="C7937">
        <v>0.85989749331953813</v>
      </c>
      <c r="D7937" s="3" t="s">
        <v>154</v>
      </c>
      <c r="E7937" s="4">
        <v>7709</v>
      </c>
      <c r="F7937">
        <v>71134</v>
      </c>
      <c r="G7937">
        <v>0</v>
      </c>
      <c r="H7937">
        <v>100</v>
      </c>
      <c r="I7937">
        <v>21</v>
      </c>
      <c r="J7937">
        <v>0</v>
      </c>
      <c r="K7937">
        <v>1</v>
      </c>
      <c r="L7937">
        <v>0</v>
      </c>
      <c r="M7937">
        <v>1</v>
      </c>
      <c r="N7937">
        <v>0</v>
      </c>
      <c r="O7937">
        <v>0</v>
      </c>
      <c r="P7937">
        <v>1</v>
      </c>
      <c r="Q7937">
        <v>0</v>
      </c>
      <c r="R7937">
        <v>0</v>
      </c>
      <c r="S7937">
        <v>0</v>
      </c>
      <c r="T7937">
        <v>0</v>
      </c>
      <c r="V7937">
        <f t="shared" si="247"/>
        <v>1.2598384165491848E-2</v>
      </c>
      <c r="W7937">
        <f t="shared" si="246"/>
        <v>0</v>
      </c>
      <c r="X7937" s="1">
        <v>0</v>
      </c>
    </row>
    <row r="7938" spans="2:24">
      <c r="B7938" s="1">
        <v>0</v>
      </c>
      <c r="C7938">
        <v>0.85996477392500492</v>
      </c>
      <c r="D7938" s="3" t="s">
        <v>152</v>
      </c>
      <c r="E7938" s="4">
        <v>11639</v>
      </c>
      <c r="F7938">
        <v>25370</v>
      </c>
      <c r="G7938">
        <v>0</v>
      </c>
      <c r="H7938">
        <v>134</v>
      </c>
      <c r="I7938">
        <v>10</v>
      </c>
      <c r="J7938">
        <v>0</v>
      </c>
      <c r="K7938">
        <v>0</v>
      </c>
      <c r="L7938">
        <v>0</v>
      </c>
      <c r="M7938">
        <v>1</v>
      </c>
      <c r="N7938">
        <v>1</v>
      </c>
      <c r="O7938">
        <v>0</v>
      </c>
      <c r="P7938">
        <v>1</v>
      </c>
      <c r="Q7938">
        <v>1</v>
      </c>
      <c r="R7938">
        <v>0</v>
      </c>
      <c r="S7938">
        <v>0</v>
      </c>
      <c r="T7938">
        <v>1</v>
      </c>
      <c r="V7938">
        <f t="shared" si="247"/>
        <v>0.41923881642780209</v>
      </c>
      <c r="W7938">
        <f t="shared" ref="W7938:W8001" si="248">IF(V7938&gt;$AB$4, 1, 0)</f>
        <v>1</v>
      </c>
      <c r="X7938" s="1">
        <v>0</v>
      </c>
    </row>
    <row r="7939" spans="2:24">
      <c r="B7939" s="1">
        <v>0</v>
      </c>
      <c r="C7939">
        <v>0.86052090575011486</v>
      </c>
      <c r="D7939" s="3" t="s">
        <v>149</v>
      </c>
      <c r="E7939" s="4">
        <v>14084</v>
      </c>
      <c r="F7939">
        <v>74916</v>
      </c>
      <c r="G7939">
        <v>0</v>
      </c>
      <c r="H7939">
        <v>90</v>
      </c>
      <c r="I7939">
        <v>8</v>
      </c>
      <c r="J7939">
        <v>1</v>
      </c>
      <c r="K7939">
        <v>1</v>
      </c>
      <c r="L7939">
        <v>1</v>
      </c>
      <c r="M7939">
        <v>1</v>
      </c>
      <c r="N7939">
        <v>1</v>
      </c>
      <c r="O7939">
        <v>0</v>
      </c>
      <c r="P7939">
        <v>0</v>
      </c>
      <c r="Q7939">
        <v>0</v>
      </c>
      <c r="R7939">
        <v>0</v>
      </c>
      <c r="S7939">
        <v>0</v>
      </c>
      <c r="T7939">
        <v>0</v>
      </c>
      <c r="V7939">
        <f t="shared" si="247"/>
        <v>0.15067042299468411</v>
      </c>
      <c r="W7939">
        <f t="shared" si="248"/>
        <v>0</v>
      </c>
      <c r="X7939" s="1">
        <v>0</v>
      </c>
    </row>
    <row r="7940" spans="2:24">
      <c r="B7940" s="1">
        <v>0</v>
      </c>
      <c r="C7940">
        <v>0.86055513651136084</v>
      </c>
      <c r="D7940" s="3" t="s">
        <v>148</v>
      </c>
      <c r="E7940" s="4">
        <v>17626</v>
      </c>
      <c r="F7940">
        <v>77803</v>
      </c>
      <c r="G7940">
        <v>0</v>
      </c>
      <c r="H7940">
        <v>41</v>
      </c>
      <c r="I7940">
        <v>30</v>
      </c>
      <c r="J7940">
        <v>0</v>
      </c>
      <c r="K7940">
        <v>1</v>
      </c>
      <c r="L7940">
        <v>0</v>
      </c>
      <c r="M7940">
        <v>1</v>
      </c>
      <c r="N7940">
        <v>1</v>
      </c>
      <c r="O7940">
        <v>0</v>
      </c>
      <c r="P7940">
        <v>1</v>
      </c>
      <c r="Q7940">
        <v>0</v>
      </c>
      <c r="R7940">
        <v>0</v>
      </c>
      <c r="S7940">
        <v>0</v>
      </c>
      <c r="T7940">
        <v>0</v>
      </c>
      <c r="V7940">
        <f t="shared" ref="V7940:V8001" si="249">$AB$45+E7940*$AB$46+F7940*$AB$47+G7940*$AB$48+H7940*$AB$49+I7940*$AB$50+J7940*$AB$51+K7940*$AB$52+L7940*$AB$53+M7940*$AB$54+N7940*$AB$55+O7940*$AB$56+P7940*$AB$57+Q7940*$AB$58+R7940*$AB$59+S7940*$AB$60+T7940*$AB$61</f>
        <v>-0.20401803745486605</v>
      </c>
      <c r="W7940">
        <f t="shared" si="248"/>
        <v>0</v>
      </c>
      <c r="X7940" s="1">
        <v>0</v>
      </c>
    </row>
    <row r="7941" spans="2:24">
      <c r="B7941" s="1">
        <v>0</v>
      </c>
      <c r="C7941">
        <v>0.86072407935779727</v>
      </c>
      <c r="D7941" s="3" t="s">
        <v>147</v>
      </c>
      <c r="E7941" s="4">
        <v>5587</v>
      </c>
      <c r="F7941">
        <v>19280</v>
      </c>
      <c r="G7941">
        <v>0</v>
      </c>
      <c r="H7941">
        <v>90</v>
      </c>
      <c r="I7941">
        <v>4</v>
      </c>
      <c r="J7941">
        <v>1</v>
      </c>
      <c r="K7941">
        <v>0</v>
      </c>
      <c r="L7941">
        <v>0</v>
      </c>
      <c r="M7941">
        <v>1</v>
      </c>
      <c r="N7941">
        <v>1</v>
      </c>
      <c r="O7941">
        <v>0</v>
      </c>
      <c r="P7941">
        <v>1</v>
      </c>
      <c r="Q7941">
        <v>0</v>
      </c>
      <c r="R7941">
        <v>0</v>
      </c>
      <c r="S7941">
        <v>0</v>
      </c>
      <c r="T7941">
        <v>1</v>
      </c>
      <c r="V7941">
        <f t="shared" si="249"/>
        <v>0.47578887461002267</v>
      </c>
      <c r="W7941">
        <f t="shared" si="248"/>
        <v>1</v>
      </c>
      <c r="X7941" s="1">
        <v>0</v>
      </c>
    </row>
    <row r="7942" spans="2:24">
      <c r="B7942" s="1">
        <v>0</v>
      </c>
      <c r="C7942">
        <v>0.86102696920792898</v>
      </c>
      <c r="D7942" s="3" t="s">
        <v>146</v>
      </c>
      <c r="E7942" s="4">
        <v>9806</v>
      </c>
      <c r="F7942">
        <v>0</v>
      </c>
      <c r="G7942">
        <v>0</v>
      </c>
      <c r="H7942">
        <v>89</v>
      </c>
      <c r="I7942">
        <v>15</v>
      </c>
      <c r="J7942">
        <v>0</v>
      </c>
      <c r="K7942">
        <v>1</v>
      </c>
      <c r="L7942">
        <v>0</v>
      </c>
      <c r="M7942">
        <v>1</v>
      </c>
      <c r="N7942">
        <v>0</v>
      </c>
      <c r="O7942">
        <v>0</v>
      </c>
      <c r="P7942">
        <v>0</v>
      </c>
      <c r="Q7942">
        <v>0</v>
      </c>
      <c r="R7942">
        <v>1</v>
      </c>
      <c r="S7942">
        <v>1</v>
      </c>
      <c r="T7942">
        <v>0</v>
      </c>
      <c r="V7942">
        <f t="shared" si="249"/>
        <v>0.32692552751172665</v>
      </c>
      <c r="W7942">
        <f t="shared" si="248"/>
        <v>0</v>
      </c>
      <c r="X7942" s="1">
        <v>0</v>
      </c>
    </row>
    <row r="7943" spans="2:24">
      <c r="B7943" s="1">
        <v>0</v>
      </c>
      <c r="C7943">
        <v>0.86155527590846426</v>
      </c>
      <c r="D7943" s="3" t="s">
        <v>143</v>
      </c>
      <c r="E7943" s="4">
        <v>19253</v>
      </c>
      <c r="F7943">
        <v>39895</v>
      </c>
      <c r="G7943">
        <v>0</v>
      </c>
      <c r="H7943">
        <v>154</v>
      </c>
      <c r="I7943">
        <v>32</v>
      </c>
      <c r="J7943">
        <v>0</v>
      </c>
      <c r="K7943">
        <v>1</v>
      </c>
      <c r="L7943">
        <v>0</v>
      </c>
      <c r="M7943">
        <v>1</v>
      </c>
      <c r="N7943">
        <v>0</v>
      </c>
      <c r="O7943">
        <v>1</v>
      </c>
      <c r="P7943">
        <v>1</v>
      </c>
      <c r="Q7943">
        <v>0</v>
      </c>
      <c r="R7943">
        <v>1</v>
      </c>
      <c r="S7943">
        <v>0</v>
      </c>
      <c r="T7943">
        <v>0</v>
      </c>
      <c r="V7943">
        <f t="shared" si="249"/>
        <v>-0.20541780732967346</v>
      </c>
      <c r="W7943">
        <f t="shared" si="248"/>
        <v>0</v>
      </c>
      <c r="X7943" s="1">
        <v>0</v>
      </c>
    </row>
    <row r="7944" spans="2:24">
      <c r="B7944" s="1">
        <v>0</v>
      </c>
      <c r="C7944">
        <v>0.86166743834580639</v>
      </c>
      <c r="D7944" s="3" t="s">
        <v>141</v>
      </c>
      <c r="E7944" s="4">
        <v>4255</v>
      </c>
      <c r="F7944">
        <v>11904</v>
      </c>
      <c r="G7944">
        <v>0</v>
      </c>
      <c r="H7944">
        <v>51</v>
      </c>
      <c r="I7944">
        <v>34</v>
      </c>
      <c r="J7944">
        <v>0</v>
      </c>
      <c r="K7944">
        <v>1</v>
      </c>
      <c r="L7944">
        <v>0</v>
      </c>
      <c r="M7944">
        <v>1</v>
      </c>
      <c r="N7944">
        <v>1</v>
      </c>
      <c r="O7944">
        <v>0</v>
      </c>
      <c r="P7944">
        <v>0</v>
      </c>
      <c r="Q7944">
        <v>0</v>
      </c>
      <c r="R7944">
        <v>1</v>
      </c>
      <c r="S7944">
        <v>0</v>
      </c>
      <c r="T7944">
        <v>1</v>
      </c>
      <c r="V7944">
        <f t="shared" si="249"/>
        <v>2.0524641239839655E-2</v>
      </c>
      <c r="W7944">
        <f t="shared" si="248"/>
        <v>0</v>
      </c>
      <c r="X7944" s="1">
        <v>0</v>
      </c>
    </row>
    <row r="7945" spans="2:24">
      <c r="B7945" s="1">
        <v>0</v>
      </c>
      <c r="C7945">
        <v>0.86166769632215967</v>
      </c>
      <c r="D7945" s="3" t="s">
        <v>140</v>
      </c>
      <c r="E7945" s="4">
        <v>10979</v>
      </c>
      <c r="F7945">
        <v>92914</v>
      </c>
      <c r="G7945">
        <v>0</v>
      </c>
      <c r="H7945">
        <v>146</v>
      </c>
      <c r="I7945">
        <v>24</v>
      </c>
      <c r="J7945">
        <v>0</v>
      </c>
      <c r="K7945">
        <v>0</v>
      </c>
      <c r="L7945">
        <v>0</v>
      </c>
      <c r="M7945">
        <v>1</v>
      </c>
      <c r="N7945">
        <v>0</v>
      </c>
      <c r="O7945">
        <v>0</v>
      </c>
      <c r="P7945">
        <v>1</v>
      </c>
      <c r="Q7945">
        <v>1</v>
      </c>
      <c r="R7945">
        <v>0</v>
      </c>
      <c r="S7945">
        <v>0</v>
      </c>
      <c r="T7945">
        <v>0</v>
      </c>
      <c r="V7945">
        <f t="shared" si="249"/>
        <v>-2.5315604099025377E-3</v>
      </c>
      <c r="W7945">
        <f t="shared" si="248"/>
        <v>0</v>
      </c>
      <c r="X7945" s="1">
        <v>0</v>
      </c>
    </row>
    <row r="7946" spans="2:24">
      <c r="B7946" s="1">
        <v>0</v>
      </c>
      <c r="C7946">
        <v>0.86174807970493472</v>
      </c>
      <c r="D7946" s="3" t="s">
        <v>139</v>
      </c>
      <c r="E7946" s="4">
        <v>6722</v>
      </c>
      <c r="F7946">
        <v>36510</v>
      </c>
      <c r="G7946">
        <v>0</v>
      </c>
      <c r="H7946">
        <v>104</v>
      </c>
      <c r="I7946">
        <v>10</v>
      </c>
      <c r="J7946">
        <v>1</v>
      </c>
      <c r="K7946">
        <v>1</v>
      </c>
      <c r="L7946">
        <v>0</v>
      </c>
      <c r="M7946">
        <v>1</v>
      </c>
      <c r="N7946">
        <v>0</v>
      </c>
      <c r="O7946">
        <v>0</v>
      </c>
      <c r="P7946">
        <v>1</v>
      </c>
      <c r="Q7946">
        <v>0</v>
      </c>
      <c r="R7946">
        <v>0</v>
      </c>
      <c r="S7946">
        <v>0</v>
      </c>
      <c r="T7946">
        <v>0</v>
      </c>
      <c r="V7946">
        <f t="shared" si="249"/>
        <v>0.17309526379966997</v>
      </c>
      <c r="W7946">
        <f t="shared" si="248"/>
        <v>0</v>
      </c>
      <c r="X7946" s="1">
        <v>0</v>
      </c>
    </row>
    <row r="7947" spans="2:24">
      <c r="B7947" s="1">
        <v>0</v>
      </c>
      <c r="C7947">
        <v>0.86187771747907516</v>
      </c>
      <c r="D7947" s="3" t="s">
        <v>136</v>
      </c>
      <c r="E7947" s="4">
        <v>5595</v>
      </c>
      <c r="F7947">
        <v>74454</v>
      </c>
      <c r="G7947">
        <v>0</v>
      </c>
      <c r="H7947">
        <v>87</v>
      </c>
      <c r="I7947">
        <v>25</v>
      </c>
      <c r="J7947">
        <v>0</v>
      </c>
      <c r="K7947">
        <v>1</v>
      </c>
      <c r="L7947">
        <v>0</v>
      </c>
      <c r="M7947">
        <v>1</v>
      </c>
      <c r="N7947">
        <v>1</v>
      </c>
      <c r="O7947">
        <v>0</v>
      </c>
      <c r="P7947">
        <v>0</v>
      </c>
      <c r="Q7947">
        <v>0</v>
      </c>
      <c r="R7947">
        <v>1</v>
      </c>
      <c r="S7947">
        <v>0</v>
      </c>
      <c r="T7947">
        <v>0</v>
      </c>
      <c r="V7947">
        <f t="shared" si="249"/>
        <v>-2.2777643436232144E-2</v>
      </c>
      <c r="W7947">
        <f t="shared" si="248"/>
        <v>0</v>
      </c>
      <c r="X7947" s="1">
        <v>0</v>
      </c>
    </row>
    <row r="7948" spans="2:24">
      <c r="B7948" s="1">
        <v>0</v>
      </c>
      <c r="C7948">
        <v>0.86208496608868468</v>
      </c>
      <c r="D7948" s="3" t="s">
        <v>134</v>
      </c>
      <c r="E7948" s="4">
        <v>7486</v>
      </c>
      <c r="F7948">
        <v>0</v>
      </c>
      <c r="G7948">
        <v>0</v>
      </c>
      <c r="H7948">
        <v>105</v>
      </c>
      <c r="I7948">
        <v>14</v>
      </c>
      <c r="J7948">
        <v>1</v>
      </c>
      <c r="K7948">
        <v>1</v>
      </c>
      <c r="L7948">
        <v>0</v>
      </c>
      <c r="M7948">
        <v>1</v>
      </c>
      <c r="N7948">
        <v>1</v>
      </c>
      <c r="O7948">
        <v>0</v>
      </c>
      <c r="P7948">
        <v>0</v>
      </c>
      <c r="Q7948">
        <v>0</v>
      </c>
      <c r="R7948">
        <v>0</v>
      </c>
      <c r="S7948">
        <v>1</v>
      </c>
      <c r="T7948">
        <v>0</v>
      </c>
      <c r="V7948">
        <f t="shared" si="249"/>
        <v>0.27991061705159032</v>
      </c>
      <c r="W7948">
        <f t="shared" si="248"/>
        <v>0</v>
      </c>
      <c r="X7948" s="1">
        <v>0</v>
      </c>
    </row>
    <row r="7949" spans="2:24">
      <c r="B7949" s="1">
        <v>0</v>
      </c>
      <c r="C7949">
        <v>0.86213690734567905</v>
      </c>
      <c r="D7949" s="3" t="s">
        <v>133</v>
      </c>
      <c r="E7949" s="4">
        <v>7716</v>
      </c>
      <c r="F7949">
        <v>0</v>
      </c>
      <c r="G7949">
        <v>0</v>
      </c>
      <c r="H7949">
        <v>153</v>
      </c>
      <c r="I7949">
        <v>2</v>
      </c>
      <c r="J7949">
        <v>0</v>
      </c>
      <c r="K7949">
        <v>1</v>
      </c>
      <c r="L7949">
        <v>0</v>
      </c>
      <c r="M7949">
        <v>1</v>
      </c>
      <c r="N7949">
        <v>1</v>
      </c>
      <c r="O7949">
        <v>0</v>
      </c>
      <c r="P7949">
        <v>0</v>
      </c>
      <c r="Q7949">
        <v>0</v>
      </c>
      <c r="R7949">
        <v>1</v>
      </c>
      <c r="S7949">
        <v>1</v>
      </c>
      <c r="T7949">
        <v>0</v>
      </c>
      <c r="V7949">
        <f t="shared" si="249"/>
        <v>0.55508883905534512</v>
      </c>
      <c r="W7949">
        <f t="shared" si="248"/>
        <v>1</v>
      </c>
      <c r="X7949" s="1">
        <v>0</v>
      </c>
    </row>
    <row r="7950" spans="2:24">
      <c r="B7950" s="1">
        <v>0</v>
      </c>
      <c r="C7950">
        <v>0.86218728258376354</v>
      </c>
      <c r="D7950" s="3" t="s">
        <v>132</v>
      </c>
      <c r="E7950" s="4">
        <v>14195</v>
      </c>
      <c r="F7950">
        <v>86355</v>
      </c>
      <c r="G7950">
        <v>0</v>
      </c>
      <c r="H7950">
        <v>114</v>
      </c>
      <c r="I7950">
        <v>27</v>
      </c>
      <c r="J7950">
        <v>1</v>
      </c>
      <c r="K7950">
        <v>1</v>
      </c>
      <c r="L7950">
        <v>0</v>
      </c>
      <c r="M7950">
        <v>1</v>
      </c>
      <c r="N7950">
        <v>1</v>
      </c>
      <c r="O7950">
        <v>0</v>
      </c>
      <c r="P7950">
        <v>1</v>
      </c>
      <c r="Q7950">
        <v>1</v>
      </c>
      <c r="R7950">
        <v>0</v>
      </c>
      <c r="S7950">
        <v>0</v>
      </c>
      <c r="T7950">
        <v>0</v>
      </c>
      <c r="V7950">
        <f t="shared" si="249"/>
        <v>-0.26596767236229624</v>
      </c>
      <c r="W7950">
        <f t="shared" si="248"/>
        <v>0</v>
      </c>
      <c r="X7950" s="1">
        <v>0</v>
      </c>
    </row>
    <row r="7951" spans="2:24">
      <c r="B7951" s="1">
        <v>0</v>
      </c>
      <c r="C7951">
        <v>0.86253455274856394</v>
      </c>
      <c r="D7951" s="3" t="s">
        <v>128</v>
      </c>
      <c r="E7951" s="4">
        <v>6135</v>
      </c>
      <c r="F7951">
        <v>43579</v>
      </c>
      <c r="G7951">
        <v>0</v>
      </c>
      <c r="H7951">
        <v>113</v>
      </c>
      <c r="I7951">
        <v>12</v>
      </c>
      <c r="J7951">
        <v>1</v>
      </c>
      <c r="K7951">
        <v>0</v>
      </c>
      <c r="L7951">
        <v>0</v>
      </c>
      <c r="M7951">
        <v>1</v>
      </c>
      <c r="N7951">
        <v>0</v>
      </c>
      <c r="O7951">
        <v>0</v>
      </c>
      <c r="P7951">
        <v>0</v>
      </c>
      <c r="Q7951">
        <v>0</v>
      </c>
      <c r="R7951">
        <v>0</v>
      </c>
      <c r="S7951">
        <v>0</v>
      </c>
      <c r="T7951">
        <v>0</v>
      </c>
      <c r="V7951">
        <f t="shared" si="249"/>
        <v>0.25249507210857874</v>
      </c>
      <c r="W7951">
        <f t="shared" si="248"/>
        <v>0</v>
      </c>
      <c r="X7951" s="1">
        <v>0</v>
      </c>
    </row>
    <row r="7952" spans="2:24">
      <c r="B7952" s="1">
        <v>0</v>
      </c>
      <c r="C7952">
        <v>0.86289212892897993</v>
      </c>
      <c r="D7952" s="3" t="s">
        <v>123</v>
      </c>
      <c r="E7952" s="4">
        <v>34611</v>
      </c>
      <c r="F7952">
        <v>20090</v>
      </c>
      <c r="G7952">
        <v>0</v>
      </c>
      <c r="H7952">
        <v>131</v>
      </c>
      <c r="I7952">
        <v>10</v>
      </c>
      <c r="J7952">
        <v>0</v>
      </c>
      <c r="K7952">
        <v>1</v>
      </c>
      <c r="L7952">
        <v>1</v>
      </c>
      <c r="M7952">
        <v>1</v>
      </c>
      <c r="N7952">
        <v>1</v>
      </c>
      <c r="O7952">
        <v>0</v>
      </c>
      <c r="P7952">
        <v>1</v>
      </c>
      <c r="Q7952">
        <v>0</v>
      </c>
      <c r="R7952">
        <v>1</v>
      </c>
      <c r="S7952">
        <v>0</v>
      </c>
      <c r="T7952">
        <v>0</v>
      </c>
      <c r="V7952">
        <f t="shared" si="249"/>
        <v>0.13864489197412402</v>
      </c>
      <c r="W7952">
        <f t="shared" si="248"/>
        <v>0</v>
      </c>
      <c r="X7952" s="1">
        <v>0</v>
      </c>
    </row>
    <row r="7953" spans="2:24">
      <c r="B7953" s="1">
        <v>0</v>
      </c>
      <c r="C7953">
        <v>0.86333461471988571</v>
      </c>
      <c r="D7953" s="3" t="s">
        <v>119</v>
      </c>
      <c r="E7953" s="4">
        <v>9500</v>
      </c>
      <c r="F7953">
        <v>96276</v>
      </c>
      <c r="G7953">
        <v>0</v>
      </c>
      <c r="H7953">
        <v>89</v>
      </c>
      <c r="I7953">
        <v>33</v>
      </c>
      <c r="J7953">
        <v>1</v>
      </c>
      <c r="K7953">
        <v>1</v>
      </c>
      <c r="L7953">
        <v>0</v>
      </c>
      <c r="M7953">
        <v>1</v>
      </c>
      <c r="N7953">
        <v>0</v>
      </c>
      <c r="O7953">
        <v>1</v>
      </c>
      <c r="P7953">
        <v>1</v>
      </c>
      <c r="Q7953">
        <v>0</v>
      </c>
      <c r="R7953">
        <v>1</v>
      </c>
      <c r="S7953">
        <v>0</v>
      </c>
      <c r="T7953">
        <v>0</v>
      </c>
      <c r="V7953">
        <f t="shared" si="249"/>
        <v>-0.36079899432186097</v>
      </c>
      <c r="W7953">
        <f t="shared" si="248"/>
        <v>0</v>
      </c>
      <c r="X7953" s="1">
        <v>0</v>
      </c>
    </row>
    <row r="7954" spans="2:24">
      <c r="B7954" s="1">
        <v>0</v>
      </c>
      <c r="C7954">
        <v>0.86423793568473217</v>
      </c>
      <c r="D7954" s="3" t="s">
        <v>115</v>
      </c>
      <c r="E7954" s="4">
        <v>5658</v>
      </c>
      <c r="F7954">
        <v>23550</v>
      </c>
      <c r="G7954">
        <v>0</v>
      </c>
      <c r="H7954">
        <v>66</v>
      </c>
      <c r="I7954">
        <v>17</v>
      </c>
      <c r="J7954">
        <v>0</v>
      </c>
      <c r="K7954">
        <v>1</v>
      </c>
      <c r="L7954">
        <v>0</v>
      </c>
      <c r="M7954">
        <v>1</v>
      </c>
      <c r="N7954">
        <v>1</v>
      </c>
      <c r="O7954">
        <v>0</v>
      </c>
      <c r="P7954">
        <v>1</v>
      </c>
      <c r="Q7954">
        <v>0</v>
      </c>
      <c r="R7954">
        <v>0</v>
      </c>
      <c r="S7954">
        <v>0</v>
      </c>
      <c r="T7954">
        <v>0</v>
      </c>
      <c r="V7954">
        <f t="shared" si="249"/>
        <v>0.24537769017446559</v>
      </c>
      <c r="W7954">
        <f t="shared" si="248"/>
        <v>0</v>
      </c>
      <c r="X7954" s="1">
        <v>0</v>
      </c>
    </row>
    <row r="7955" spans="2:24">
      <c r="B7955" s="1">
        <v>0</v>
      </c>
      <c r="C7955">
        <v>0.86448215826623243</v>
      </c>
      <c r="D7955" s="3" t="s">
        <v>113</v>
      </c>
      <c r="E7955" s="4">
        <v>5100</v>
      </c>
      <c r="F7955">
        <v>0</v>
      </c>
      <c r="G7955">
        <v>0</v>
      </c>
      <c r="H7955">
        <v>107</v>
      </c>
      <c r="I7955">
        <v>9</v>
      </c>
      <c r="J7955">
        <v>1</v>
      </c>
      <c r="K7955">
        <v>1</v>
      </c>
      <c r="L7955">
        <v>0</v>
      </c>
      <c r="M7955">
        <v>1</v>
      </c>
      <c r="N7955">
        <v>1</v>
      </c>
      <c r="O7955">
        <v>0</v>
      </c>
      <c r="P7955">
        <v>0</v>
      </c>
      <c r="Q7955">
        <v>0</v>
      </c>
      <c r="R7955">
        <v>1</v>
      </c>
      <c r="S7955">
        <v>1</v>
      </c>
      <c r="T7955">
        <v>0</v>
      </c>
      <c r="V7955">
        <f t="shared" si="249"/>
        <v>0.36908821462036279</v>
      </c>
      <c r="W7955">
        <f t="shared" si="248"/>
        <v>1</v>
      </c>
      <c r="X7955" s="1">
        <v>0</v>
      </c>
    </row>
    <row r="7956" spans="2:24">
      <c r="B7956" s="1">
        <v>0</v>
      </c>
      <c r="C7956">
        <v>0.86478448652885131</v>
      </c>
      <c r="D7956" s="3" t="s">
        <v>108</v>
      </c>
      <c r="E7956" s="4">
        <v>2927</v>
      </c>
      <c r="F7956">
        <v>75685</v>
      </c>
      <c r="G7956">
        <v>0</v>
      </c>
      <c r="H7956">
        <v>57</v>
      </c>
      <c r="I7956">
        <v>35</v>
      </c>
      <c r="J7956">
        <v>0</v>
      </c>
      <c r="K7956">
        <v>0</v>
      </c>
      <c r="L7956">
        <v>0</v>
      </c>
      <c r="M7956">
        <v>1</v>
      </c>
      <c r="N7956">
        <v>1</v>
      </c>
      <c r="O7956">
        <v>0</v>
      </c>
      <c r="P7956">
        <v>1</v>
      </c>
      <c r="Q7956">
        <v>0</v>
      </c>
      <c r="R7956">
        <v>0</v>
      </c>
      <c r="S7956">
        <v>0</v>
      </c>
      <c r="T7956">
        <v>0</v>
      </c>
      <c r="V7956">
        <f t="shared" si="249"/>
        <v>-2.9689260813688036E-2</v>
      </c>
      <c r="W7956">
        <f t="shared" si="248"/>
        <v>0</v>
      </c>
      <c r="X7956" s="1">
        <v>0</v>
      </c>
    </row>
    <row r="7957" spans="2:24">
      <c r="B7957" s="1">
        <v>0</v>
      </c>
      <c r="C7957">
        <v>0.86519695719014711</v>
      </c>
      <c r="D7957" s="3" t="s">
        <v>103</v>
      </c>
      <c r="E7957" s="4">
        <v>5808</v>
      </c>
      <c r="F7957">
        <v>62447</v>
      </c>
      <c r="G7957">
        <v>0</v>
      </c>
      <c r="H7957">
        <v>120</v>
      </c>
      <c r="I7957">
        <v>9</v>
      </c>
      <c r="J7957">
        <v>0</v>
      </c>
      <c r="K7957">
        <v>0</v>
      </c>
      <c r="L7957">
        <v>0</v>
      </c>
      <c r="M7957">
        <v>1</v>
      </c>
      <c r="N7957">
        <v>1</v>
      </c>
      <c r="O7957">
        <v>0</v>
      </c>
      <c r="P7957">
        <v>0</v>
      </c>
      <c r="Q7957">
        <v>0</v>
      </c>
      <c r="R7957">
        <v>0</v>
      </c>
      <c r="S7957">
        <v>0</v>
      </c>
      <c r="T7957">
        <v>0</v>
      </c>
      <c r="V7957">
        <f t="shared" si="249"/>
        <v>0.38621865714737114</v>
      </c>
      <c r="W7957">
        <f t="shared" si="248"/>
        <v>1</v>
      </c>
      <c r="X7957" s="1">
        <v>0</v>
      </c>
    </row>
    <row r="7958" spans="2:24">
      <c r="B7958" s="1">
        <v>0</v>
      </c>
      <c r="C7958">
        <v>0.86530805885107631</v>
      </c>
      <c r="D7958" s="3" t="s">
        <v>102</v>
      </c>
      <c r="E7958" s="4">
        <v>7615</v>
      </c>
      <c r="F7958">
        <v>34095</v>
      </c>
      <c r="G7958">
        <v>0</v>
      </c>
      <c r="H7958">
        <v>79</v>
      </c>
      <c r="I7958">
        <v>5</v>
      </c>
      <c r="J7958">
        <v>0</v>
      </c>
      <c r="K7958">
        <v>1</v>
      </c>
      <c r="L7958">
        <v>0</v>
      </c>
      <c r="M7958">
        <v>1</v>
      </c>
      <c r="N7958">
        <v>1</v>
      </c>
      <c r="O7958">
        <v>0</v>
      </c>
      <c r="P7958">
        <v>1</v>
      </c>
      <c r="Q7958">
        <v>0</v>
      </c>
      <c r="R7958">
        <v>1</v>
      </c>
      <c r="S7958">
        <v>0</v>
      </c>
      <c r="T7958">
        <v>0</v>
      </c>
      <c r="V7958">
        <f t="shared" si="249"/>
        <v>0.37789225690383177</v>
      </c>
      <c r="W7958">
        <f t="shared" si="248"/>
        <v>1</v>
      </c>
      <c r="X7958" s="1">
        <v>0</v>
      </c>
    </row>
    <row r="7959" spans="2:24">
      <c r="B7959" s="1">
        <v>0</v>
      </c>
      <c r="C7959">
        <v>0.86578856635176971</v>
      </c>
      <c r="D7959" s="3" t="s">
        <v>99</v>
      </c>
      <c r="E7959" s="4">
        <v>2180</v>
      </c>
      <c r="F7959">
        <v>0</v>
      </c>
      <c r="G7959">
        <v>0</v>
      </c>
      <c r="H7959">
        <v>102</v>
      </c>
      <c r="I7959">
        <v>14</v>
      </c>
      <c r="J7959">
        <v>0</v>
      </c>
      <c r="K7959">
        <v>1</v>
      </c>
      <c r="L7959">
        <v>0</v>
      </c>
      <c r="M7959">
        <v>1</v>
      </c>
      <c r="N7959">
        <v>1</v>
      </c>
      <c r="O7959">
        <v>0</v>
      </c>
      <c r="P7959">
        <v>0</v>
      </c>
      <c r="Q7959">
        <v>0</v>
      </c>
      <c r="R7959">
        <v>0</v>
      </c>
      <c r="S7959">
        <v>1</v>
      </c>
      <c r="T7959">
        <v>0</v>
      </c>
      <c r="V7959">
        <f t="shared" si="249"/>
        <v>0.44266376698231413</v>
      </c>
      <c r="W7959">
        <f t="shared" si="248"/>
        <v>1</v>
      </c>
      <c r="X7959" s="1">
        <v>0</v>
      </c>
    </row>
    <row r="7960" spans="2:24">
      <c r="B7960" s="1">
        <v>0</v>
      </c>
      <c r="C7960">
        <v>0.86602827993502296</v>
      </c>
      <c r="D7960" s="3" t="s">
        <v>97</v>
      </c>
      <c r="E7960" s="4">
        <v>5875</v>
      </c>
      <c r="F7960">
        <v>35301</v>
      </c>
      <c r="G7960">
        <v>0</v>
      </c>
      <c r="H7960">
        <v>74</v>
      </c>
      <c r="I7960">
        <v>23</v>
      </c>
      <c r="J7960">
        <v>0</v>
      </c>
      <c r="K7960">
        <v>1</v>
      </c>
      <c r="L7960">
        <v>0</v>
      </c>
      <c r="M7960">
        <v>1</v>
      </c>
      <c r="N7960">
        <v>1</v>
      </c>
      <c r="O7960">
        <v>0</v>
      </c>
      <c r="P7960">
        <v>1</v>
      </c>
      <c r="Q7960">
        <v>0</v>
      </c>
      <c r="R7960">
        <v>0</v>
      </c>
      <c r="S7960">
        <v>0</v>
      </c>
      <c r="T7960">
        <v>0</v>
      </c>
      <c r="V7960">
        <f t="shared" si="249"/>
        <v>0.11391921819757955</v>
      </c>
      <c r="W7960">
        <f t="shared" si="248"/>
        <v>0</v>
      </c>
      <c r="X7960" s="1">
        <v>0</v>
      </c>
    </row>
    <row r="7961" spans="2:24">
      <c r="B7961" s="1">
        <v>0</v>
      </c>
      <c r="C7961">
        <v>0.86605311178884148</v>
      </c>
      <c r="D7961" s="3" t="s">
        <v>96</v>
      </c>
      <c r="E7961" s="4">
        <v>3557</v>
      </c>
      <c r="F7961">
        <v>39075</v>
      </c>
      <c r="G7961">
        <v>0</v>
      </c>
      <c r="H7961">
        <v>93</v>
      </c>
      <c r="I7961">
        <v>22</v>
      </c>
      <c r="J7961">
        <v>1</v>
      </c>
      <c r="K7961">
        <v>0</v>
      </c>
      <c r="L7961">
        <v>1</v>
      </c>
      <c r="M7961">
        <v>1</v>
      </c>
      <c r="N7961">
        <v>0</v>
      </c>
      <c r="O7961">
        <v>0</v>
      </c>
      <c r="P7961">
        <v>1</v>
      </c>
      <c r="Q7961">
        <v>0</v>
      </c>
      <c r="R7961">
        <v>0</v>
      </c>
      <c r="S7961">
        <v>0</v>
      </c>
      <c r="T7961">
        <v>0</v>
      </c>
      <c r="V7961">
        <f t="shared" si="249"/>
        <v>0.20037503688708927</v>
      </c>
      <c r="W7961">
        <f t="shared" si="248"/>
        <v>0</v>
      </c>
      <c r="X7961" s="1">
        <v>0</v>
      </c>
    </row>
    <row r="7962" spans="2:24">
      <c r="B7962" s="1">
        <v>0</v>
      </c>
      <c r="C7962">
        <v>0.86636104242241063</v>
      </c>
      <c r="D7962" s="3" t="s">
        <v>94</v>
      </c>
      <c r="E7962" s="4">
        <v>7256</v>
      </c>
      <c r="F7962">
        <v>39786</v>
      </c>
      <c r="G7962">
        <v>0</v>
      </c>
      <c r="H7962">
        <v>133</v>
      </c>
      <c r="I7962">
        <v>2</v>
      </c>
      <c r="J7962">
        <v>0</v>
      </c>
      <c r="K7962">
        <v>1</v>
      </c>
      <c r="L7962">
        <v>0</v>
      </c>
      <c r="M7962">
        <v>1</v>
      </c>
      <c r="N7962">
        <v>0</v>
      </c>
      <c r="O7962">
        <v>0</v>
      </c>
      <c r="P7962">
        <v>1</v>
      </c>
      <c r="Q7962">
        <v>0</v>
      </c>
      <c r="R7962">
        <v>0</v>
      </c>
      <c r="S7962">
        <v>0</v>
      </c>
      <c r="T7962">
        <v>0</v>
      </c>
      <c r="V7962">
        <f t="shared" si="249"/>
        <v>0.39241167472529537</v>
      </c>
      <c r="W7962">
        <f t="shared" si="248"/>
        <v>1</v>
      </c>
      <c r="X7962" s="1">
        <v>0</v>
      </c>
    </row>
    <row r="7963" spans="2:24">
      <c r="B7963" s="1">
        <v>0</v>
      </c>
      <c r="C7963">
        <v>0.86691390530528212</v>
      </c>
      <c r="D7963" s="3" t="s">
        <v>88</v>
      </c>
      <c r="E7963" s="4">
        <v>5582</v>
      </c>
      <c r="F7963">
        <v>62739</v>
      </c>
      <c r="G7963">
        <v>0</v>
      </c>
      <c r="H7963">
        <v>52</v>
      </c>
      <c r="I7963">
        <v>29</v>
      </c>
      <c r="J7963">
        <v>1</v>
      </c>
      <c r="K7963">
        <v>1</v>
      </c>
      <c r="L7963">
        <v>0</v>
      </c>
      <c r="M7963">
        <v>1</v>
      </c>
      <c r="N7963">
        <v>1</v>
      </c>
      <c r="O7963">
        <v>0</v>
      </c>
      <c r="P7963">
        <v>0</v>
      </c>
      <c r="Q7963">
        <v>0</v>
      </c>
      <c r="R7963">
        <v>0</v>
      </c>
      <c r="S7963">
        <v>0</v>
      </c>
      <c r="T7963">
        <v>0</v>
      </c>
      <c r="V7963">
        <f t="shared" si="249"/>
        <v>-0.14522554076050523</v>
      </c>
      <c r="W7963">
        <f t="shared" si="248"/>
        <v>0</v>
      </c>
      <c r="X7963" s="1">
        <v>0</v>
      </c>
    </row>
    <row r="7964" spans="2:24">
      <c r="B7964" s="1">
        <v>0</v>
      </c>
      <c r="C7964">
        <v>0.86734932189218206</v>
      </c>
      <c r="D7964" s="3" t="s">
        <v>84</v>
      </c>
      <c r="E7964" s="4">
        <v>3356</v>
      </c>
      <c r="F7964">
        <v>46644</v>
      </c>
      <c r="G7964">
        <v>0</v>
      </c>
      <c r="H7964">
        <v>44</v>
      </c>
      <c r="I7964">
        <v>34</v>
      </c>
      <c r="J7964">
        <v>0</v>
      </c>
      <c r="K7964">
        <v>1</v>
      </c>
      <c r="L7964">
        <v>1</v>
      </c>
      <c r="M7964">
        <v>1</v>
      </c>
      <c r="N7964">
        <v>0</v>
      </c>
      <c r="O7964">
        <v>0</v>
      </c>
      <c r="P7964">
        <v>1</v>
      </c>
      <c r="Q7964">
        <v>0</v>
      </c>
      <c r="R7964">
        <v>0</v>
      </c>
      <c r="S7964">
        <v>0</v>
      </c>
      <c r="T7964">
        <v>0</v>
      </c>
      <c r="V7964">
        <f t="shared" si="249"/>
        <v>-1.3699416365452032E-3</v>
      </c>
      <c r="W7964">
        <f t="shared" si="248"/>
        <v>0</v>
      </c>
      <c r="X7964" s="1">
        <v>0</v>
      </c>
    </row>
    <row r="7965" spans="2:24">
      <c r="B7965" s="1">
        <v>0</v>
      </c>
      <c r="C7965">
        <v>0.86748827475471812</v>
      </c>
      <c r="D7965" s="3" t="s">
        <v>82</v>
      </c>
      <c r="E7965" s="4">
        <v>4506</v>
      </c>
      <c r="F7965">
        <v>15462</v>
      </c>
      <c r="G7965">
        <v>0</v>
      </c>
      <c r="H7965">
        <v>79</v>
      </c>
      <c r="I7965">
        <v>34</v>
      </c>
      <c r="J7965">
        <v>1</v>
      </c>
      <c r="K7965">
        <v>1</v>
      </c>
      <c r="L7965">
        <v>1</v>
      </c>
      <c r="M7965">
        <v>1</v>
      </c>
      <c r="N7965">
        <v>0</v>
      </c>
      <c r="O7965">
        <v>1</v>
      </c>
      <c r="P7965">
        <v>1</v>
      </c>
      <c r="Q7965">
        <v>0</v>
      </c>
      <c r="R7965">
        <v>0</v>
      </c>
      <c r="S7965">
        <v>0</v>
      </c>
      <c r="T7965">
        <v>1</v>
      </c>
      <c r="V7965">
        <f t="shared" si="249"/>
        <v>-2.6050510935380036E-2</v>
      </c>
      <c r="W7965">
        <f t="shared" si="248"/>
        <v>0</v>
      </c>
      <c r="X7965" s="1">
        <v>0</v>
      </c>
    </row>
    <row r="7966" spans="2:24">
      <c r="B7966" s="1">
        <v>0</v>
      </c>
      <c r="C7966">
        <v>0.86795278306489476</v>
      </c>
      <c r="D7966" s="3" t="s">
        <v>79</v>
      </c>
      <c r="E7966" s="4">
        <v>5208</v>
      </c>
      <c r="F7966">
        <v>0</v>
      </c>
      <c r="G7966">
        <v>0</v>
      </c>
      <c r="H7966">
        <v>68</v>
      </c>
      <c r="I7966">
        <v>35</v>
      </c>
      <c r="J7966">
        <v>1</v>
      </c>
      <c r="K7966">
        <v>1</v>
      </c>
      <c r="L7966">
        <v>1</v>
      </c>
      <c r="M7966">
        <v>1</v>
      </c>
      <c r="N7966">
        <v>1</v>
      </c>
      <c r="O7966">
        <v>0</v>
      </c>
      <c r="P7966">
        <v>0</v>
      </c>
      <c r="Q7966">
        <v>0</v>
      </c>
      <c r="R7966">
        <v>0</v>
      </c>
      <c r="S7966">
        <v>1</v>
      </c>
      <c r="T7966">
        <v>0</v>
      </c>
      <c r="V7966">
        <f t="shared" si="249"/>
        <v>4.9262086523880338E-2</v>
      </c>
      <c r="W7966">
        <f t="shared" si="248"/>
        <v>0</v>
      </c>
      <c r="X7966" s="1">
        <v>0</v>
      </c>
    </row>
    <row r="7967" spans="2:24">
      <c r="B7967" s="1">
        <v>0</v>
      </c>
      <c r="C7967">
        <v>0.86828075482895628</v>
      </c>
      <c r="D7967" s="3" t="s">
        <v>77</v>
      </c>
      <c r="E7967" s="4">
        <v>7858</v>
      </c>
      <c r="F7967">
        <v>20532</v>
      </c>
      <c r="G7967">
        <v>0</v>
      </c>
      <c r="H7967">
        <v>83</v>
      </c>
      <c r="I7967">
        <v>20</v>
      </c>
      <c r="J7967">
        <v>0</v>
      </c>
      <c r="K7967">
        <v>1</v>
      </c>
      <c r="L7967">
        <v>0</v>
      </c>
      <c r="M7967">
        <v>1</v>
      </c>
      <c r="N7967">
        <v>1</v>
      </c>
      <c r="O7967">
        <v>0</v>
      </c>
      <c r="P7967">
        <v>0</v>
      </c>
      <c r="Q7967">
        <v>1</v>
      </c>
      <c r="R7967">
        <v>0</v>
      </c>
      <c r="S7967">
        <v>0</v>
      </c>
      <c r="T7967">
        <v>0</v>
      </c>
      <c r="V7967">
        <f t="shared" si="249"/>
        <v>0.20168476659980791</v>
      </c>
      <c r="W7967">
        <f t="shared" si="248"/>
        <v>0</v>
      </c>
      <c r="X7967" s="1">
        <v>0</v>
      </c>
    </row>
    <row r="7968" spans="2:24">
      <c r="B7968" s="1">
        <v>0</v>
      </c>
      <c r="C7968">
        <v>0.86840010800790046</v>
      </c>
      <c r="D7968" s="3" t="s">
        <v>75</v>
      </c>
      <c r="E7968" s="4">
        <v>5319</v>
      </c>
      <c r="F7968">
        <v>25134</v>
      </c>
      <c r="G7968">
        <v>0</v>
      </c>
      <c r="H7968">
        <v>105</v>
      </c>
      <c r="I7968">
        <v>3</v>
      </c>
      <c r="J7968">
        <v>0</v>
      </c>
      <c r="K7968">
        <v>1</v>
      </c>
      <c r="L7968">
        <v>0</v>
      </c>
      <c r="M7968">
        <v>1</v>
      </c>
      <c r="N7968">
        <v>1</v>
      </c>
      <c r="O7968">
        <v>0</v>
      </c>
      <c r="P7968">
        <v>1</v>
      </c>
      <c r="Q7968">
        <v>0</v>
      </c>
      <c r="R7968">
        <v>0</v>
      </c>
      <c r="S7968">
        <v>0</v>
      </c>
      <c r="T7968">
        <v>0</v>
      </c>
      <c r="V7968">
        <f t="shared" si="249"/>
        <v>0.45903091499592852</v>
      </c>
      <c r="W7968">
        <f t="shared" si="248"/>
        <v>1</v>
      </c>
      <c r="X7968" s="1">
        <v>0</v>
      </c>
    </row>
    <row r="7969" spans="2:24">
      <c r="B7969" s="1">
        <v>0</v>
      </c>
      <c r="C7969">
        <v>0.86849008960113394</v>
      </c>
      <c r="D7969" s="3" t="s">
        <v>74</v>
      </c>
      <c r="E7969" s="4">
        <v>9553</v>
      </c>
      <c r="F7969">
        <v>97732</v>
      </c>
      <c r="G7969">
        <v>0</v>
      </c>
      <c r="H7969">
        <v>121</v>
      </c>
      <c r="I7969">
        <v>0</v>
      </c>
      <c r="J7969">
        <v>0</v>
      </c>
      <c r="K7969">
        <v>0</v>
      </c>
      <c r="L7969">
        <v>0</v>
      </c>
      <c r="M7969">
        <v>1</v>
      </c>
      <c r="N7969">
        <v>0</v>
      </c>
      <c r="O7969">
        <v>0</v>
      </c>
      <c r="P7969">
        <v>1</v>
      </c>
      <c r="Q7969">
        <v>0</v>
      </c>
      <c r="R7969">
        <v>0</v>
      </c>
      <c r="S7969">
        <v>0</v>
      </c>
      <c r="T7969">
        <v>0</v>
      </c>
      <c r="V7969">
        <f t="shared" si="249"/>
        <v>0.38212364516869862</v>
      </c>
      <c r="W7969">
        <f t="shared" si="248"/>
        <v>1</v>
      </c>
      <c r="X7969" s="1">
        <v>0</v>
      </c>
    </row>
    <row r="7970" spans="2:24">
      <c r="B7970" s="1">
        <v>0</v>
      </c>
      <c r="C7970">
        <v>0.86858672828813399</v>
      </c>
      <c r="D7970" s="3" t="s">
        <v>73</v>
      </c>
      <c r="E7970" s="4">
        <v>7701</v>
      </c>
      <c r="F7970">
        <v>0</v>
      </c>
      <c r="G7970">
        <v>0</v>
      </c>
      <c r="H7970">
        <v>101</v>
      </c>
      <c r="I7970">
        <v>18</v>
      </c>
      <c r="J7970">
        <v>0</v>
      </c>
      <c r="K7970">
        <v>1</v>
      </c>
      <c r="L7970">
        <v>1</v>
      </c>
      <c r="M7970">
        <v>1</v>
      </c>
      <c r="N7970">
        <v>1</v>
      </c>
      <c r="O7970">
        <v>0</v>
      </c>
      <c r="P7970">
        <v>0</v>
      </c>
      <c r="Q7970">
        <v>0</v>
      </c>
      <c r="R7970">
        <v>1</v>
      </c>
      <c r="S7970">
        <v>1</v>
      </c>
      <c r="T7970">
        <v>0</v>
      </c>
      <c r="V7970">
        <f t="shared" si="249"/>
        <v>0.38966536356453374</v>
      </c>
      <c r="W7970">
        <f t="shared" si="248"/>
        <v>1</v>
      </c>
      <c r="X7970" s="1">
        <v>0</v>
      </c>
    </row>
    <row r="7971" spans="2:24">
      <c r="B7971" s="1">
        <v>0</v>
      </c>
      <c r="C7971">
        <v>0.86904477834191396</v>
      </c>
      <c r="D7971" s="3" t="s">
        <v>69</v>
      </c>
      <c r="E7971" s="4">
        <v>5504</v>
      </c>
      <c r="F7971">
        <v>0</v>
      </c>
      <c r="G7971">
        <v>0</v>
      </c>
      <c r="H7971">
        <v>95</v>
      </c>
      <c r="I7971">
        <v>18</v>
      </c>
      <c r="J7971">
        <v>0</v>
      </c>
      <c r="K7971">
        <v>1</v>
      </c>
      <c r="L7971">
        <v>1</v>
      </c>
      <c r="M7971">
        <v>1</v>
      </c>
      <c r="N7971">
        <v>1</v>
      </c>
      <c r="O7971">
        <v>0</v>
      </c>
      <c r="P7971">
        <v>1</v>
      </c>
      <c r="Q7971">
        <v>0</v>
      </c>
      <c r="R7971">
        <v>0</v>
      </c>
      <c r="S7971">
        <v>1</v>
      </c>
      <c r="T7971">
        <v>0</v>
      </c>
      <c r="V7971">
        <f t="shared" si="249"/>
        <v>0.41738764255462896</v>
      </c>
      <c r="W7971">
        <f t="shared" si="248"/>
        <v>1</v>
      </c>
      <c r="X7971" s="1">
        <v>0</v>
      </c>
    </row>
    <row r="7972" spans="2:24">
      <c r="B7972" s="1">
        <v>0</v>
      </c>
      <c r="C7972">
        <v>0.86924789374193545</v>
      </c>
      <c r="D7972" s="3" t="s">
        <v>68</v>
      </c>
      <c r="E7972" s="4">
        <v>4727</v>
      </c>
      <c r="F7972">
        <v>13037</v>
      </c>
      <c r="G7972">
        <v>0</v>
      </c>
      <c r="H7972">
        <v>114</v>
      </c>
      <c r="I7972">
        <v>28</v>
      </c>
      <c r="J7972">
        <v>0</v>
      </c>
      <c r="K7972">
        <v>1</v>
      </c>
      <c r="L7972">
        <v>0</v>
      </c>
      <c r="M7972">
        <v>0</v>
      </c>
      <c r="N7972">
        <v>0</v>
      </c>
      <c r="O7972">
        <v>0</v>
      </c>
      <c r="P7972">
        <v>1</v>
      </c>
      <c r="Q7972">
        <v>0</v>
      </c>
      <c r="R7972">
        <v>0</v>
      </c>
      <c r="S7972">
        <v>0</v>
      </c>
      <c r="T7972">
        <v>1</v>
      </c>
      <c r="V7972">
        <f t="shared" si="249"/>
        <v>-4.5302947740536219E-2</v>
      </c>
      <c r="W7972">
        <f t="shared" si="248"/>
        <v>0</v>
      </c>
      <c r="X7972" s="1">
        <v>0</v>
      </c>
    </row>
    <row r="7973" spans="2:24">
      <c r="B7973" s="1">
        <v>0</v>
      </c>
      <c r="C7973">
        <v>0.86956198274603203</v>
      </c>
      <c r="D7973" s="3" t="s">
        <v>65</v>
      </c>
      <c r="E7973" s="4">
        <v>11619</v>
      </c>
      <c r="F7973">
        <v>27750</v>
      </c>
      <c r="G7973">
        <v>0</v>
      </c>
      <c r="H7973">
        <v>303</v>
      </c>
      <c r="I7973">
        <v>28</v>
      </c>
      <c r="J7973">
        <v>0</v>
      </c>
      <c r="K7973">
        <v>1</v>
      </c>
      <c r="L7973">
        <v>0</v>
      </c>
      <c r="M7973">
        <v>1</v>
      </c>
      <c r="N7973">
        <v>0</v>
      </c>
      <c r="O7973">
        <v>1</v>
      </c>
      <c r="P7973">
        <v>1</v>
      </c>
      <c r="Q7973">
        <v>0</v>
      </c>
      <c r="R7973">
        <v>0</v>
      </c>
      <c r="S7973">
        <v>0</v>
      </c>
      <c r="T7973">
        <v>0</v>
      </c>
      <c r="V7973">
        <f t="shared" si="249"/>
        <v>-7.5592860920010815E-2</v>
      </c>
      <c r="W7973">
        <f t="shared" si="248"/>
        <v>0</v>
      </c>
      <c r="X7973" s="1">
        <v>0</v>
      </c>
    </row>
    <row r="7974" spans="2:24">
      <c r="B7974" s="1">
        <v>0</v>
      </c>
      <c r="C7974">
        <v>0.86971317272154292</v>
      </c>
      <c r="D7974" s="3" t="s">
        <v>64</v>
      </c>
      <c r="E7974" s="4">
        <v>2880</v>
      </c>
      <c r="F7974">
        <v>81565</v>
      </c>
      <c r="G7974">
        <v>0</v>
      </c>
      <c r="H7974">
        <v>59</v>
      </c>
      <c r="I7974">
        <v>19</v>
      </c>
      <c r="J7974">
        <v>0</v>
      </c>
      <c r="K7974">
        <v>1</v>
      </c>
      <c r="L7974">
        <v>0</v>
      </c>
      <c r="M7974">
        <v>1</v>
      </c>
      <c r="N7974">
        <v>1</v>
      </c>
      <c r="O7974">
        <v>0</v>
      </c>
      <c r="P7974">
        <v>1</v>
      </c>
      <c r="Q7974">
        <v>0</v>
      </c>
      <c r="R7974">
        <v>0</v>
      </c>
      <c r="S7974">
        <v>0</v>
      </c>
      <c r="T7974">
        <v>0</v>
      </c>
      <c r="V7974">
        <f t="shared" si="249"/>
        <v>9.7109271627434934E-2</v>
      </c>
      <c r="W7974">
        <f t="shared" si="248"/>
        <v>0</v>
      </c>
      <c r="X7974" s="1">
        <v>0</v>
      </c>
    </row>
    <row r="7975" spans="2:24">
      <c r="B7975" s="1">
        <v>0</v>
      </c>
      <c r="C7975">
        <v>0.86971523932633699</v>
      </c>
      <c r="D7975" s="3" t="s">
        <v>63</v>
      </c>
      <c r="E7975" s="4">
        <v>5261</v>
      </c>
      <c r="F7975">
        <v>60101</v>
      </c>
      <c r="G7975">
        <v>0</v>
      </c>
      <c r="H7975">
        <v>56</v>
      </c>
      <c r="I7975">
        <v>34</v>
      </c>
      <c r="J7975">
        <v>0</v>
      </c>
      <c r="K7975">
        <v>1</v>
      </c>
      <c r="L7975">
        <v>0</v>
      </c>
      <c r="M7975">
        <v>1</v>
      </c>
      <c r="N7975">
        <v>1</v>
      </c>
      <c r="O7975">
        <v>0</v>
      </c>
      <c r="P7975">
        <v>1</v>
      </c>
      <c r="Q7975">
        <v>0</v>
      </c>
      <c r="R7975">
        <v>1</v>
      </c>
      <c r="S7975">
        <v>0</v>
      </c>
      <c r="T7975">
        <v>0</v>
      </c>
      <c r="V7975">
        <f t="shared" si="249"/>
        <v>-0.12839771316757875</v>
      </c>
      <c r="W7975">
        <f t="shared" si="248"/>
        <v>0</v>
      </c>
      <c r="X7975" s="1">
        <v>0</v>
      </c>
    </row>
    <row r="7976" spans="2:24">
      <c r="B7976" s="1">
        <v>0</v>
      </c>
      <c r="C7976">
        <v>0.86983089422333559</v>
      </c>
      <c r="D7976" s="3" t="s">
        <v>61</v>
      </c>
      <c r="E7976" s="4">
        <v>4352</v>
      </c>
      <c r="F7976">
        <v>74163</v>
      </c>
      <c r="G7976">
        <v>0</v>
      </c>
      <c r="H7976">
        <v>130</v>
      </c>
      <c r="I7976">
        <v>14</v>
      </c>
      <c r="J7976">
        <v>1</v>
      </c>
      <c r="K7976">
        <v>0</v>
      </c>
      <c r="L7976">
        <v>0</v>
      </c>
      <c r="M7976">
        <v>1</v>
      </c>
      <c r="N7976">
        <v>0</v>
      </c>
      <c r="O7976">
        <v>1</v>
      </c>
      <c r="P7976">
        <v>1</v>
      </c>
      <c r="Q7976">
        <v>0</v>
      </c>
      <c r="R7976">
        <v>1</v>
      </c>
      <c r="S7976">
        <v>0</v>
      </c>
      <c r="T7976">
        <v>0</v>
      </c>
      <c r="V7976">
        <f t="shared" si="249"/>
        <v>0.155711514611788</v>
      </c>
      <c r="W7976">
        <f t="shared" si="248"/>
        <v>0</v>
      </c>
      <c r="X7976" s="1">
        <v>0</v>
      </c>
    </row>
    <row r="7977" spans="2:24">
      <c r="B7977" s="1">
        <v>0</v>
      </c>
      <c r="C7977">
        <v>0.87008697300687754</v>
      </c>
      <c r="D7977" s="3" t="s">
        <v>59</v>
      </c>
      <c r="E7977" s="4">
        <v>4928</v>
      </c>
      <c r="F7977">
        <v>0</v>
      </c>
      <c r="G7977">
        <v>0</v>
      </c>
      <c r="H7977">
        <v>35</v>
      </c>
      <c r="I7977">
        <v>29</v>
      </c>
      <c r="J7977">
        <v>1</v>
      </c>
      <c r="K7977">
        <v>1</v>
      </c>
      <c r="L7977">
        <v>0</v>
      </c>
      <c r="M7977">
        <v>1</v>
      </c>
      <c r="N7977">
        <v>1</v>
      </c>
      <c r="O7977">
        <v>0</v>
      </c>
      <c r="P7977">
        <v>1</v>
      </c>
      <c r="Q7977">
        <v>0</v>
      </c>
      <c r="R7977">
        <v>0</v>
      </c>
      <c r="S7977">
        <v>1</v>
      </c>
      <c r="T7977">
        <v>0</v>
      </c>
      <c r="V7977">
        <f t="shared" si="249"/>
        <v>7.5060734786679711E-2</v>
      </c>
      <c r="W7977">
        <f t="shared" si="248"/>
        <v>0</v>
      </c>
      <c r="X7977" s="1">
        <v>0</v>
      </c>
    </row>
    <row r="7978" spans="2:24">
      <c r="B7978" s="1">
        <v>0</v>
      </c>
      <c r="C7978">
        <v>0.87010929261804992</v>
      </c>
      <c r="D7978" s="3" t="s">
        <v>58</v>
      </c>
      <c r="E7978" s="4">
        <v>20380</v>
      </c>
      <c r="F7978">
        <v>33175</v>
      </c>
      <c r="G7978">
        <v>0</v>
      </c>
      <c r="H7978">
        <v>68</v>
      </c>
      <c r="I7978">
        <v>31</v>
      </c>
      <c r="J7978">
        <v>0</v>
      </c>
      <c r="K7978">
        <v>0</v>
      </c>
      <c r="L7978">
        <v>1</v>
      </c>
      <c r="M7978">
        <v>1</v>
      </c>
      <c r="N7978">
        <v>1</v>
      </c>
      <c r="O7978">
        <v>0</v>
      </c>
      <c r="P7978">
        <v>0</v>
      </c>
      <c r="Q7978">
        <v>0</v>
      </c>
      <c r="R7978">
        <v>0</v>
      </c>
      <c r="S7978">
        <v>0</v>
      </c>
      <c r="T7978">
        <v>0</v>
      </c>
      <c r="V7978">
        <f t="shared" si="249"/>
        <v>5.9702431842223805E-2</v>
      </c>
      <c r="W7978">
        <f t="shared" si="248"/>
        <v>0</v>
      </c>
      <c r="X7978" s="1">
        <v>0</v>
      </c>
    </row>
    <row r="7979" spans="2:24">
      <c r="B7979" s="1">
        <v>0</v>
      </c>
      <c r="C7979">
        <v>0.87029040365959076</v>
      </c>
      <c r="D7979" s="3" t="s">
        <v>56</v>
      </c>
      <c r="E7979" s="4">
        <v>2396</v>
      </c>
      <c r="F7979">
        <v>0</v>
      </c>
      <c r="G7979">
        <v>0</v>
      </c>
      <c r="H7979">
        <v>88</v>
      </c>
      <c r="I7979">
        <v>6</v>
      </c>
      <c r="J7979">
        <v>0</v>
      </c>
      <c r="K7979">
        <v>1</v>
      </c>
      <c r="L7979">
        <v>0</v>
      </c>
      <c r="M7979">
        <v>1</v>
      </c>
      <c r="N7979">
        <v>1</v>
      </c>
      <c r="O7979">
        <v>0</v>
      </c>
      <c r="P7979">
        <v>1</v>
      </c>
      <c r="Q7979">
        <v>1</v>
      </c>
      <c r="R7979">
        <v>0</v>
      </c>
      <c r="S7979">
        <v>1</v>
      </c>
      <c r="T7979">
        <v>0</v>
      </c>
      <c r="V7979">
        <f t="shared" si="249"/>
        <v>0.58223426431788416</v>
      </c>
      <c r="W7979">
        <f t="shared" si="248"/>
        <v>1</v>
      </c>
      <c r="X7979" s="1">
        <v>0</v>
      </c>
    </row>
    <row r="7980" spans="2:24">
      <c r="B7980" s="1">
        <v>0</v>
      </c>
      <c r="C7980">
        <v>0.87063314573403128</v>
      </c>
      <c r="D7980" s="3" t="s">
        <v>51</v>
      </c>
      <c r="E7980" s="4">
        <v>7780</v>
      </c>
      <c r="F7980">
        <v>90969</v>
      </c>
      <c r="G7980">
        <v>0</v>
      </c>
      <c r="H7980">
        <v>79</v>
      </c>
      <c r="I7980">
        <v>7</v>
      </c>
      <c r="J7980">
        <v>0</v>
      </c>
      <c r="K7980">
        <v>1</v>
      </c>
      <c r="L7980">
        <v>0</v>
      </c>
      <c r="M7980">
        <v>1</v>
      </c>
      <c r="N7980">
        <v>1</v>
      </c>
      <c r="O7980">
        <v>0</v>
      </c>
      <c r="P7980">
        <v>0</v>
      </c>
      <c r="Q7980">
        <v>0</v>
      </c>
      <c r="R7980">
        <v>0</v>
      </c>
      <c r="S7980">
        <v>0</v>
      </c>
      <c r="T7980">
        <v>0</v>
      </c>
      <c r="V7980">
        <f t="shared" si="249"/>
        <v>0.22486705498064508</v>
      </c>
      <c r="W7980">
        <f t="shared" si="248"/>
        <v>0</v>
      </c>
      <c r="X7980" s="1">
        <v>0</v>
      </c>
    </row>
    <row r="7981" spans="2:24">
      <c r="B7981" s="1">
        <v>0</v>
      </c>
      <c r="C7981">
        <v>0.87071637197896667</v>
      </c>
      <c r="D7981" s="3" t="s">
        <v>49</v>
      </c>
      <c r="E7981" s="4">
        <v>13530</v>
      </c>
      <c r="F7981">
        <v>75037</v>
      </c>
      <c r="G7981">
        <v>0</v>
      </c>
      <c r="H7981">
        <v>111</v>
      </c>
      <c r="I7981">
        <v>5</v>
      </c>
      <c r="J7981">
        <v>0</v>
      </c>
      <c r="K7981">
        <v>1</v>
      </c>
      <c r="L7981">
        <v>0</v>
      </c>
      <c r="M7981">
        <v>1</v>
      </c>
      <c r="N7981">
        <v>0</v>
      </c>
      <c r="O7981">
        <v>0</v>
      </c>
      <c r="P7981">
        <v>1</v>
      </c>
      <c r="Q7981">
        <v>0</v>
      </c>
      <c r="R7981">
        <v>0</v>
      </c>
      <c r="S7981">
        <v>0</v>
      </c>
      <c r="T7981">
        <v>0</v>
      </c>
      <c r="V7981">
        <f t="shared" si="249"/>
        <v>0.20494443742892987</v>
      </c>
      <c r="W7981">
        <f t="shared" si="248"/>
        <v>0</v>
      </c>
      <c r="X7981" s="1">
        <v>0</v>
      </c>
    </row>
    <row r="7982" spans="2:24">
      <c r="B7982" s="1">
        <v>0</v>
      </c>
      <c r="C7982">
        <v>0.87105697201148469</v>
      </c>
      <c r="D7982" s="3" t="s">
        <v>48</v>
      </c>
      <c r="E7982" s="4">
        <v>8718</v>
      </c>
      <c r="F7982">
        <v>36645</v>
      </c>
      <c r="G7982">
        <v>0</v>
      </c>
      <c r="H7982">
        <v>106</v>
      </c>
      <c r="I7982">
        <v>21</v>
      </c>
      <c r="J7982">
        <v>1</v>
      </c>
      <c r="K7982">
        <v>0</v>
      </c>
      <c r="L7982">
        <v>0</v>
      </c>
      <c r="M7982">
        <v>1</v>
      </c>
      <c r="N7982">
        <v>0</v>
      </c>
      <c r="O7982">
        <v>1</v>
      </c>
      <c r="P7982">
        <v>0</v>
      </c>
      <c r="Q7982">
        <v>1</v>
      </c>
      <c r="R7982">
        <v>1</v>
      </c>
      <c r="S7982">
        <v>0</v>
      </c>
      <c r="T7982">
        <v>0</v>
      </c>
      <c r="V7982">
        <f t="shared" si="249"/>
        <v>0.12629357900349553</v>
      </c>
      <c r="W7982">
        <f t="shared" si="248"/>
        <v>0</v>
      </c>
      <c r="X7982" s="1">
        <v>0</v>
      </c>
    </row>
    <row r="7983" spans="2:24">
      <c r="B7983" s="1">
        <v>0</v>
      </c>
      <c r="C7983">
        <v>0.87110293790283755</v>
      </c>
      <c r="D7983" s="3" t="s">
        <v>46</v>
      </c>
      <c r="E7983" s="4">
        <v>8201</v>
      </c>
      <c r="F7983">
        <v>81785</v>
      </c>
      <c r="G7983">
        <v>0</v>
      </c>
      <c r="H7983">
        <v>79</v>
      </c>
      <c r="I7983">
        <v>12</v>
      </c>
      <c r="J7983">
        <v>0</v>
      </c>
      <c r="K7983">
        <v>1</v>
      </c>
      <c r="L7983">
        <v>0</v>
      </c>
      <c r="M7983">
        <v>1</v>
      </c>
      <c r="N7983">
        <v>1</v>
      </c>
      <c r="O7983">
        <v>0</v>
      </c>
      <c r="P7983">
        <v>0</v>
      </c>
      <c r="Q7983">
        <v>1</v>
      </c>
      <c r="R7983">
        <v>0</v>
      </c>
      <c r="S7983">
        <v>0</v>
      </c>
      <c r="T7983">
        <v>0</v>
      </c>
      <c r="V7983">
        <f t="shared" si="249"/>
        <v>0.17778942978737158</v>
      </c>
      <c r="W7983">
        <f t="shared" si="248"/>
        <v>0</v>
      </c>
      <c r="X7983" s="1">
        <v>0</v>
      </c>
    </row>
    <row r="7984" spans="2:24">
      <c r="B7984" s="1">
        <v>0</v>
      </c>
      <c r="C7984">
        <v>0.87149510759464233</v>
      </c>
      <c r="D7984" s="3" t="s">
        <v>42</v>
      </c>
      <c r="E7984" s="4">
        <v>26197</v>
      </c>
      <c r="F7984">
        <v>18495</v>
      </c>
      <c r="G7984">
        <v>0</v>
      </c>
      <c r="H7984">
        <v>157</v>
      </c>
      <c r="I7984">
        <v>10</v>
      </c>
      <c r="J7984">
        <v>1</v>
      </c>
      <c r="K7984">
        <v>1</v>
      </c>
      <c r="L7984">
        <v>0</v>
      </c>
      <c r="M7984">
        <v>1</v>
      </c>
      <c r="N7984">
        <v>1</v>
      </c>
      <c r="O7984">
        <v>0</v>
      </c>
      <c r="P7984">
        <v>1</v>
      </c>
      <c r="Q7984">
        <v>1</v>
      </c>
      <c r="R7984">
        <v>1</v>
      </c>
      <c r="S7984">
        <v>0</v>
      </c>
      <c r="T7984">
        <v>1</v>
      </c>
      <c r="V7984">
        <f t="shared" si="249"/>
        <v>4.8181194263130264E-2</v>
      </c>
      <c r="W7984">
        <f t="shared" si="248"/>
        <v>0</v>
      </c>
      <c r="X7984" s="1">
        <v>0</v>
      </c>
    </row>
    <row r="7985" spans="2:24">
      <c r="B7985" s="1">
        <v>0</v>
      </c>
      <c r="C7985">
        <v>0.87155431037375442</v>
      </c>
      <c r="D7985" s="3" t="s">
        <v>41</v>
      </c>
      <c r="E7985" s="4">
        <v>8454</v>
      </c>
      <c r="F7985">
        <v>59888</v>
      </c>
      <c r="G7985">
        <v>0</v>
      </c>
      <c r="H7985">
        <v>128</v>
      </c>
      <c r="I7985">
        <v>6</v>
      </c>
      <c r="J7985">
        <v>1</v>
      </c>
      <c r="K7985">
        <v>1</v>
      </c>
      <c r="L7985">
        <v>0</v>
      </c>
      <c r="M7985">
        <v>1</v>
      </c>
      <c r="N7985">
        <v>0</v>
      </c>
      <c r="O7985">
        <v>1</v>
      </c>
      <c r="P7985">
        <v>1</v>
      </c>
      <c r="Q7985">
        <v>0</v>
      </c>
      <c r="R7985">
        <v>0</v>
      </c>
      <c r="S7985">
        <v>0</v>
      </c>
      <c r="T7985">
        <v>0</v>
      </c>
      <c r="V7985">
        <f t="shared" si="249"/>
        <v>0.17881972493363066</v>
      </c>
      <c r="W7985">
        <f t="shared" si="248"/>
        <v>0</v>
      </c>
      <c r="X7985" s="1">
        <v>0</v>
      </c>
    </row>
    <row r="7986" spans="2:24">
      <c r="B7986" s="1">
        <v>0</v>
      </c>
      <c r="C7986">
        <v>0.87214310275024876</v>
      </c>
      <c r="D7986" s="3" t="s">
        <v>38</v>
      </c>
      <c r="E7986" s="4">
        <v>3384</v>
      </c>
      <c r="F7986">
        <v>54603</v>
      </c>
      <c r="G7986">
        <v>0</v>
      </c>
      <c r="H7986">
        <v>66</v>
      </c>
      <c r="I7986">
        <v>29</v>
      </c>
      <c r="J7986">
        <v>0</v>
      </c>
      <c r="K7986">
        <v>1</v>
      </c>
      <c r="L7986">
        <v>0</v>
      </c>
      <c r="M7986">
        <v>1</v>
      </c>
      <c r="N7986">
        <v>0</v>
      </c>
      <c r="O7986">
        <v>0</v>
      </c>
      <c r="P7986">
        <v>0</v>
      </c>
      <c r="Q7986">
        <v>0</v>
      </c>
      <c r="R7986">
        <v>0</v>
      </c>
      <c r="S7986">
        <v>0</v>
      </c>
      <c r="T7986">
        <v>0</v>
      </c>
      <c r="V7986">
        <f t="shared" si="249"/>
        <v>-1.5978390027239872E-2</v>
      </c>
      <c r="W7986">
        <f t="shared" si="248"/>
        <v>0</v>
      </c>
      <c r="X7986" s="1">
        <v>0</v>
      </c>
    </row>
    <row r="7987" spans="2:24">
      <c r="B7987" s="1">
        <v>0</v>
      </c>
      <c r="C7987">
        <v>0.87239515309799232</v>
      </c>
      <c r="D7987" s="3" t="s">
        <v>35</v>
      </c>
      <c r="E7987" s="4">
        <v>10707</v>
      </c>
      <c r="F7987">
        <v>55436</v>
      </c>
      <c r="G7987">
        <v>0</v>
      </c>
      <c r="H7987">
        <v>107</v>
      </c>
      <c r="I7987">
        <v>7</v>
      </c>
      <c r="J7987">
        <v>1</v>
      </c>
      <c r="K7987">
        <v>0</v>
      </c>
      <c r="L7987">
        <v>0</v>
      </c>
      <c r="M7987">
        <v>1</v>
      </c>
      <c r="N7987">
        <v>1</v>
      </c>
      <c r="O7987">
        <v>0</v>
      </c>
      <c r="P7987">
        <v>0</v>
      </c>
      <c r="Q7987">
        <v>0</v>
      </c>
      <c r="R7987">
        <v>0</v>
      </c>
      <c r="S7987">
        <v>0</v>
      </c>
      <c r="T7987">
        <v>0</v>
      </c>
      <c r="V7987">
        <f t="shared" si="249"/>
        <v>0.28260221014747294</v>
      </c>
      <c r="W7987">
        <f t="shared" si="248"/>
        <v>0</v>
      </c>
      <c r="X7987" s="1">
        <v>0</v>
      </c>
    </row>
    <row r="7988" spans="2:24">
      <c r="B7988" s="1">
        <v>0</v>
      </c>
      <c r="C7988">
        <v>0.87267507234247177</v>
      </c>
      <c r="D7988" s="3" t="s">
        <v>32</v>
      </c>
      <c r="E7988" s="4">
        <v>5254</v>
      </c>
      <c r="F7988">
        <v>95017</v>
      </c>
      <c r="G7988">
        <v>0</v>
      </c>
      <c r="H7988">
        <v>111</v>
      </c>
      <c r="I7988">
        <v>5</v>
      </c>
      <c r="J7988">
        <v>0</v>
      </c>
      <c r="K7988">
        <v>1</v>
      </c>
      <c r="L7988">
        <v>0</v>
      </c>
      <c r="M7988">
        <v>1</v>
      </c>
      <c r="N7988">
        <v>1</v>
      </c>
      <c r="O7988">
        <v>0</v>
      </c>
      <c r="P7988">
        <v>1</v>
      </c>
      <c r="Q7988">
        <v>0</v>
      </c>
      <c r="R7988">
        <v>0</v>
      </c>
      <c r="S7988">
        <v>0</v>
      </c>
      <c r="T7988">
        <v>0</v>
      </c>
      <c r="V7988">
        <f t="shared" si="249"/>
        <v>0.25155747665492029</v>
      </c>
      <c r="W7988">
        <f t="shared" si="248"/>
        <v>0</v>
      </c>
      <c r="X7988" s="1">
        <v>0</v>
      </c>
    </row>
    <row r="7989" spans="2:24">
      <c r="B7989" s="1">
        <v>0</v>
      </c>
      <c r="C7989">
        <v>0.87285147787670203</v>
      </c>
      <c r="D7989" s="3" t="s">
        <v>30</v>
      </c>
      <c r="E7989" s="4">
        <v>9808</v>
      </c>
      <c r="F7989">
        <v>0</v>
      </c>
      <c r="G7989">
        <v>0</v>
      </c>
      <c r="H7989">
        <v>141</v>
      </c>
      <c r="I7989">
        <v>18</v>
      </c>
      <c r="J7989">
        <v>1</v>
      </c>
      <c r="K7989">
        <v>1</v>
      </c>
      <c r="L7989">
        <v>0</v>
      </c>
      <c r="M7989">
        <v>1</v>
      </c>
      <c r="N7989">
        <v>0</v>
      </c>
      <c r="O7989">
        <v>0</v>
      </c>
      <c r="P7989">
        <v>1</v>
      </c>
      <c r="Q7989">
        <v>0</v>
      </c>
      <c r="R7989">
        <v>0</v>
      </c>
      <c r="S7989">
        <v>1</v>
      </c>
      <c r="T7989">
        <v>0</v>
      </c>
      <c r="V7989">
        <f t="shared" si="249"/>
        <v>0.15354228423212529</v>
      </c>
      <c r="W7989">
        <f t="shared" si="248"/>
        <v>0</v>
      </c>
      <c r="X7989" s="1">
        <v>0</v>
      </c>
    </row>
    <row r="7990" spans="2:24">
      <c r="B7990" s="1">
        <v>0</v>
      </c>
      <c r="C7990">
        <v>0.87315317097732481</v>
      </c>
      <c r="D7990" s="3" t="s">
        <v>25</v>
      </c>
      <c r="E7990" s="4">
        <v>5980</v>
      </c>
      <c r="F7990">
        <v>57693</v>
      </c>
      <c r="G7990">
        <v>0</v>
      </c>
      <c r="H7990">
        <v>108</v>
      </c>
      <c r="I7990">
        <v>16</v>
      </c>
      <c r="J7990">
        <v>0</v>
      </c>
      <c r="K7990">
        <v>0</v>
      </c>
      <c r="L7990">
        <v>0</v>
      </c>
      <c r="M7990">
        <v>0</v>
      </c>
      <c r="N7990">
        <v>0</v>
      </c>
      <c r="O7990">
        <v>0</v>
      </c>
      <c r="P7990">
        <v>0</v>
      </c>
      <c r="Q7990">
        <v>0</v>
      </c>
      <c r="R7990">
        <v>1</v>
      </c>
      <c r="S7990">
        <v>0</v>
      </c>
      <c r="T7990">
        <v>0</v>
      </c>
      <c r="V7990">
        <f t="shared" si="249"/>
        <v>0.13292838152220188</v>
      </c>
      <c r="W7990">
        <f t="shared" si="248"/>
        <v>0</v>
      </c>
      <c r="X7990" s="1">
        <v>0</v>
      </c>
    </row>
    <row r="7991" spans="2:24">
      <c r="B7991" s="1">
        <v>0</v>
      </c>
      <c r="C7991">
        <v>0.87350016547064302</v>
      </c>
      <c r="D7991" s="3" t="s">
        <v>23</v>
      </c>
      <c r="E7991" s="4">
        <v>3622</v>
      </c>
      <c r="F7991">
        <v>13457</v>
      </c>
      <c r="G7991">
        <v>0</v>
      </c>
      <c r="H7991">
        <v>60</v>
      </c>
      <c r="I7991">
        <v>31</v>
      </c>
      <c r="J7991">
        <v>1</v>
      </c>
      <c r="K7991">
        <v>1</v>
      </c>
      <c r="L7991">
        <v>0</v>
      </c>
      <c r="M7991">
        <v>1</v>
      </c>
      <c r="N7991">
        <v>0</v>
      </c>
      <c r="O7991">
        <v>0</v>
      </c>
      <c r="P7991">
        <v>1</v>
      </c>
      <c r="Q7991">
        <v>1</v>
      </c>
      <c r="R7991">
        <v>0</v>
      </c>
      <c r="S7991">
        <v>0</v>
      </c>
      <c r="T7991">
        <v>1</v>
      </c>
      <c r="V7991">
        <f t="shared" si="249"/>
        <v>-4.22959766932023E-2</v>
      </c>
      <c r="W7991">
        <f t="shared" si="248"/>
        <v>0</v>
      </c>
      <c r="X7991" s="1">
        <v>0</v>
      </c>
    </row>
    <row r="7992" spans="2:24">
      <c r="B7992" s="1">
        <v>0</v>
      </c>
      <c r="C7992">
        <v>0.87403760006373632</v>
      </c>
      <c r="D7992" s="3" t="s">
        <v>21</v>
      </c>
      <c r="E7992" s="4">
        <v>5927</v>
      </c>
      <c r="F7992">
        <v>0</v>
      </c>
      <c r="G7992">
        <v>0</v>
      </c>
      <c r="H7992">
        <v>106</v>
      </c>
      <c r="I7992">
        <v>19</v>
      </c>
      <c r="J7992">
        <v>1</v>
      </c>
      <c r="K7992">
        <v>1</v>
      </c>
      <c r="L7992">
        <v>0</v>
      </c>
      <c r="M7992">
        <v>1</v>
      </c>
      <c r="N7992">
        <v>0</v>
      </c>
      <c r="O7992">
        <v>0</v>
      </c>
      <c r="P7992">
        <v>1</v>
      </c>
      <c r="Q7992">
        <v>0</v>
      </c>
      <c r="R7992">
        <v>0</v>
      </c>
      <c r="S7992">
        <v>1</v>
      </c>
      <c r="T7992">
        <v>0</v>
      </c>
      <c r="V7992">
        <f t="shared" si="249"/>
        <v>0.18536600743459702</v>
      </c>
      <c r="W7992">
        <f t="shared" si="248"/>
        <v>0</v>
      </c>
      <c r="X7992" s="1">
        <v>0</v>
      </c>
    </row>
    <row r="7993" spans="2:24">
      <c r="B7993" s="1">
        <v>0</v>
      </c>
      <c r="C7993">
        <v>0.87468274537226309</v>
      </c>
      <c r="D7993" s="3" t="s">
        <v>14</v>
      </c>
      <c r="E7993" s="4">
        <v>5097</v>
      </c>
      <c r="F7993">
        <v>22886</v>
      </c>
      <c r="G7993">
        <v>0</v>
      </c>
      <c r="H7993">
        <v>97</v>
      </c>
      <c r="I7993">
        <v>9</v>
      </c>
      <c r="J7993">
        <v>0</v>
      </c>
      <c r="K7993">
        <v>1</v>
      </c>
      <c r="L7993">
        <v>0</v>
      </c>
      <c r="M7993">
        <v>0</v>
      </c>
      <c r="N7993">
        <v>1</v>
      </c>
      <c r="O7993">
        <v>0</v>
      </c>
      <c r="P7993">
        <v>0</v>
      </c>
      <c r="Q7993">
        <v>0</v>
      </c>
      <c r="R7993">
        <v>0</v>
      </c>
      <c r="S7993">
        <v>0</v>
      </c>
      <c r="T7993">
        <v>1</v>
      </c>
      <c r="V7993">
        <f t="shared" si="249"/>
        <v>0.26890678652714262</v>
      </c>
      <c r="W7993">
        <f t="shared" si="248"/>
        <v>0</v>
      </c>
      <c r="X7993" s="1">
        <v>0</v>
      </c>
    </row>
    <row r="7994" spans="2:24">
      <c r="B7994" s="1">
        <v>0</v>
      </c>
      <c r="C7994">
        <v>0.87483956286443376</v>
      </c>
      <c r="D7994" s="3" t="s">
        <v>12</v>
      </c>
      <c r="E7994" s="4">
        <v>13021</v>
      </c>
      <c r="F7994">
        <v>0</v>
      </c>
      <c r="G7994">
        <v>0</v>
      </c>
      <c r="H7994">
        <v>235</v>
      </c>
      <c r="I7994">
        <v>26</v>
      </c>
      <c r="J7994">
        <v>1</v>
      </c>
      <c r="K7994">
        <v>0</v>
      </c>
      <c r="L7994">
        <v>0</v>
      </c>
      <c r="M7994">
        <v>1</v>
      </c>
      <c r="N7994">
        <v>0</v>
      </c>
      <c r="O7994">
        <v>0</v>
      </c>
      <c r="P7994">
        <v>0</v>
      </c>
      <c r="Q7994">
        <v>0</v>
      </c>
      <c r="R7994">
        <v>1</v>
      </c>
      <c r="S7994">
        <v>1</v>
      </c>
      <c r="T7994">
        <v>0</v>
      </c>
      <c r="V7994">
        <f t="shared" si="249"/>
        <v>7.4999655158690712E-2</v>
      </c>
      <c r="W7994">
        <f t="shared" si="248"/>
        <v>0</v>
      </c>
      <c r="X7994" s="1">
        <v>0</v>
      </c>
    </row>
    <row r="7995" spans="2:24">
      <c r="B7995" s="1">
        <v>0</v>
      </c>
      <c r="C7995">
        <v>0.87499677663436004</v>
      </c>
      <c r="D7995" s="3" t="s">
        <v>10</v>
      </c>
      <c r="E7995" s="4">
        <v>9036</v>
      </c>
      <c r="F7995">
        <v>34337</v>
      </c>
      <c r="G7995">
        <v>0</v>
      </c>
      <c r="H7995">
        <v>131</v>
      </c>
      <c r="I7995">
        <v>20</v>
      </c>
      <c r="J7995">
        <v>0</v>
      </c>
      <c r="K7995">
        <v>1</v>
      </c>
      <c r="L7995">
        <v>0</v>
      </c>
      <c r="M7995">
        <v>1</v>
      </c>
      <c r="N7995">
        <v>0</v>
      </c>
      <c r="O7995">
        <v>1</v>
      </c>
      <c r="P7995">
        <v>1</v>
      </c>
      <c r="Q7995">
        <v>1</v>
      </c>
      <c r="R7995">
        <v>1</v>
      </c>
      <c r="S7995">
        <v>0</v>
      </c>
      <c r="T7995">
        <v>0</v>
      </c>
      <c r="V7995">
        <f t="shared" si="249"/>
        <v>0.12201231422762826</v>
      </c>
      <c r="W7995">
        <f t="shared" si="248"/>
        <v>0</v>
      </c>
      <c r="X7995" s="1">
        <v>0</v>
      </c>
    </row>
    <row r="7996" spans="2:24">
      <c r="B7996" s="1">
        <v>0</v>
      </c>
      <c r="C7996">
        <v>0.87511824577819475</v>
      </c>
      <c r="D7996" s="3" t="s">
        <v>9</v>
      </c>
      <c r="E7996" s="4">
        <v>5142</v>
      </c>
      <c r="F7996">
        <v>35666</v>
      </c>
      <c r="G7996">
        <v>0</v>
      </c>
      <c r="H7996">
        <v>165</v>
      </c>
      <c r="I7996">
        <v>12</v>
      </c>
      <c r="J7996">
        <v>1</v>
      </c>
      <c r="K7996">
        <v>1</v>
      </c>
      <c r="L7996">
        <v>0</v>
      </c>
      <c r="M7996">
        <v>1</v>
      </c>
      <c r="N7996">
        <v>0</v>
      </c>
      <c r="O7996">
        <v>0</v>
      </c>
      <c r="P7996">
        <v>0</v>
      </c>
      <c r="Q7996">
        <v>0</v>
      </c>
      <c r="R7996">
        <v>0</v>
      </c>
      <c r="S7996">
        <v>0</v>
      </c>
      <c r="T7996">
        <v>0</v>
      </c>
      <c r="V7996">
        <f t="shared" si="249"/>
        <v>0.14535043771086989</v>
      </c>
      <c r="W7996">
        <f t="shared" si="248"/>
        <v>0</v>
      </c>
      <c r="X7996" s="1">
        <v>0</v>
      </c>
    </row>
    <row r="7997" spans="2:24">
      <c r="B7997" s="1">
        <v>0</v>
      </c>
      <c r="C7997">
        <v>0.87532004009714348</v>
      </c>
      <c r="D7997" s="3" t="s">
        <v>7</v>
      </c>
      <c r="E7997" s="4">
        <v>9753</v>
      </c>
      <c r="F7997">
        <v>37345</v>
      </c>
      <c r="G7997">
        <v>0</v>
      </c>
      <c r="H7997">
        <v>76</v>
      </c>
      <c r="I7997">
        <v>27</v>
      </c>
      <c r="J7997">
        <v>0</v>
      </c>
      <c r="K7997">
        <v>1</v>
      </c>
      <c r="L7997">
        <v>0</v>
      </c>
      <c r="M7997">
        <v>1</v>
      </c>
      <c r="N7997">
        <v>0</v>
      </c>
      <c r="O7997">
        <v>0</v>
      </c>
      <c r="P7997">
        <v>1</v>
      </c>
      <c r="Q7997">
        <v>0</v>
      </c>
      <c r="R7997">
        <v>0</v>
      </c>
      <c r="S7997">
        <v>0</v>
      </c>
      <c r="T7997">
        <v>0</v>
      </c>
      <c r="V7997">
        <f t="shared" si="249"/>
        <v>-1.2016423272571809E-2</v>
      </c>
      <c r="W7997">
        <f t="shared" si="248"/>
        <v>0</v>
      </c>
      <c r="X7997" s="1">
        <v>0</v>
      </c>
    </row>
    <row r="7998" spans="2:24">
      <c r="B7998" s="1">
        <v>0</v>
      </c>
      <c r="C7998">
        <v>0.87538599775889236</v>
      </c>
      <c r="D7998" s="3" t="s">
        <v>6</v>
      </c>
      <c r="E7998" s="4">
        <v>11955</v>
      </c>
      <c r="F7998">
        <v>71587</v>
      </c>
      <c r="G7998">
        <v>0</v>
      </c>
      <c r="H7998">
        <v>145</v>
      </c>
      <c r="I7998">
        <v>1</v>
      </c>
      <c r="J7998">
        <v>0</v>
      </c>
      <c r="K7998">
        <v>1</v>
      </c>
      <c r="L7998">
        <v>0</v>
      </c>
      <c r="M7998">
        <v>1</v>
      </c>
      <c r="N7998">
        <v>0</v>
      </c>
      <c r="O7998">
        <v>0</v>
      </c>
      <c r="P7998">
        <v>1</v>
      </c>
      <c r="Q7998">
        <v>0</v>
      </c>
      <c r="R7998">
        <v>0</v>
      </c>
      <c r="S7998">
        <v>0</v>
      </c>
      <c r="T7998">
        <v>0</v>
      </c>
      <c r="V7998">
        <f t="shared" si="249"/>
        <v>0.28175569450751303</v>
      </c>
      <c r="W7998">
        <f t="shared" si="248"/>
        <v>0</v>
      </c>
      <c r="X7998" s="1">
        <v>0</v>
      </c>
    </row>
    <row r="7999" spans="2:24">
      <c r="B7999" s="1">
        <v>0</v>
      </c>
      <c r="C7999">
        <v>0.87543824495535261</v>
      </c>
      <c r="D7999" s="3" t="s">
        <v>4</v>
      </c>
      <c r="E7999" s="4">
        <v>4146</v>
      </c>
      <c r="F7999">
        <v>0</v>
      </c>
      <c r="G7999">
        <v>0</v>
      </c>
      <c r="H7999">
        <v>128</v>
      </c>
      <c r="I7999">
        <v>25</v>
      </c>
      <c r="J7999">
        <v>0</v>
      </c>
      <c r="K7999">
        <v>0</v>
      </c>
      <c r="L7999">
        <v>0</v>
      </c>
      <c r="M7999">
        <v>1</v>
      </c>
      <c r="N7999">
        <v>1</v>
      </c>
      <c r="O7999">
        <v>0</v>
      </c>
      <c r="P7999">
        <v>0</v>
      </c>
      <c r="Q7999">
        <v>0</v>
      </c>
      <c r="R7999">
        <v>1</v>
      </c>
      <c r="S7999">
        <v>1</v>
      </c>
      <c r="T7999">
        <v>0</v>
      </c>
      <c r="V7999">
        <f t="shared" si="249"/>
        <v>0.34144317791890977</v>
      </c>
      <c r="W7999">
        <f t="shared" si="248"/>
        <v>0</v>
      </c>
      <c r="X7999" s="1">
        <v>0</v>
      </c>
    </row>
    <row r="8000" spans="2:24">
      <c r="B8000" s="1">
        <v>0</v>
      </c>
      <c r="C8000">
        <v>0.87551539059519556</v>
      </c>
      <c r="D8000" s="3" t="s">
        <v>2</v>
      </c>
      <c r="E8000" s="4">
        <v>10828</v>
      </c>
      <c r="F8000">
        <v>62053</v>
      </c>
      <c r="G8000">
        <v>0</v>
      </c>
      <c r="H8000">
        <v>170</v>
      </c>
      <c r="I8000">
        <v>3</v>
      </c>
      <c r="J8000">
        <v>0</v>
      </c>
      <c r="K8000">
        <v>0</v>
      </c>
      <c r="L8000">
        <v>0</v>
      </c>
      <c r="M8000">
        <v>1</v>
      </c>
      <c r="N8000">
        <v>0</v>
      </c>
      <c r="O8000">
        <v>0</v>
      </c>
      <c r="P8000">
        <v>1</v>
      </c>
      <c r="Q8000">
        <v>0</v>
      </c>
      <c r="R8000">
        <v>1</v>
      </c>
      <c r="S8000">
        <v>0</v>
      </c>
      <c r="T8000">
        <v>0</v>
      </c>
      <c r="V8000">
        <f t="shared" si="249"/>
        <v>0.37975493590858089</v>
      </c>
      <c r="W8000">
        <f t="shared" si="248"/>
        <v>1</v>
      </c>
      <c r="X8000" s="1">
        <v>0</v>
      </c>
    </row>
    <row r="8001" spans="2:24">
      <c r="B8001" s="1">
        <v>0</v>
      </c>
      <c r="C8001">
        <v>0.87565642636067065</v>
      </c>
      <c r="D8001" s="3" t="s">
        <v>0</v>
      </c>
      <c r="E8001" s="4">
        <v>7983</v>
      </c>
      <c r="F8001">
        <v>36014</v>
      </c>
      <c r="G8001">
        <v>0</v>
      </c>
      <c r="H8001">
        <v>107</v>
      </c>
      <c r="I8001">
        <v>4</v>
      </c>
      <c r="J8001">
        <v>0</v>
      </c>
      <c r="K8001">
        <v>1</v>
      </c>
      <c r="L8001">
        <v>0</v>
      </c>
      <c r="M8001">
        <v>1</v>
      </c>
      <c r="N8001">
        <v>1</v>
      </c>
      <c r="O8001">
        <v>0</v>
      </c>
      <c r="P8001">
        <v>1</v>
      </c>
      <c r="Q8001">
        <v>0</v>
      </c>
      <c r="R8001">
        <v>1</v>
      </c>
      <c r="S8001">
        <v>0</v>
      </c>
      <c r="T8001">
        <v>0</v>
      </c>
      <c r="V8001">
        <f t="shared" si="249"/>
        <v>0.37647995736011552</v>
      </c>
      <c r="W8001">
        <f t="shared" si="248"/>
        <v>1</v>
      </c>
      <c r="X8001" s="1">
        <v>0</v>
      </c>
    </row>
    <row r="8002" spans="2:24">
      <c r="E8002" s="4"/>
    </row>
    <row r="8003" spans="2:24">
      <c r="E8003" s="4"/>
    </row>
    <row r="8004" spans="2:24">
      <c r="E8004" s="4"/>
    </row>
    <row r="8005" spans="2:24">
      <c r="E8005" s="4"/>
    </row>
    <row r="8006" spans="2:24">
      <c r="E8006" s="4"/>
    </row>
    <row r="8007" spans="2:24">
      <c r="E8007" s="4"/>
    </row>
    <row r="8008" spans="2:24">
      <c r="E8008" s="4"/>
    </row>
    <row r="8009" spans="2:24">
      <c r="E8009" s="4"/>
    </row>
    <row r="8010" spans="2:24">
      <c r="E8010" s="4"/>
    </row>
    <row r="8011" spans="2:24">
      <c r="E8011" s="4"/>
    </row>
    <row r="8012" spans="2:24">
      <c r="E8012" s="4"/>
    </row>
    <row r="8013" spans="2:24">
      <c r="E8013" s="4"/>
    </row>
    <row r="8014" spans="2:24">
      <c r="E8014" s="4"/>
    </row>
    <row r="8015" spans="2:24">
      <c r="E8015" s="4"/>
    </row>
    <row r="8016" spans="2:24">
      <c r="E8016" s="4"/>
    </row>
    <row r="8017" spans="5:5">
      <c r="E8017" s="4"/>
    </row>
    <row r="8018" spans="5:5">
      <c r="E8018" s="4"/>
    </row>
    <row r="8019" spans="5:5">
      <c r="E8019" s="4"/>
    </row>
    <row r="8020" spans="5:5">
      <c r="E8020" s="4"/>
    </row>
    <row r="8021" spans="5:5">
      <c r="E8021" s="4"/>
    </row>
    <row r="8022" spans="5:5">
      <c r="E8022" s="4"/>
    </row>
    <row r="8023" spans="5:5">
      <c r="E8023" s="4"/>
    </row>
    <row r="8024" spans="5:5">
      <c r="E8024" s="4"/>
    </row>
    <row r="8025" spans="5:5">
      <c r="E8025" s="4"/>
    </row>
    <row r="8026" spans="5:5">
      <c r="E8026" s="4"/>
    </row>
    <row r="8027" spans="5:5">
      <c r="E8027" s="4"/>
    </row>
    <row r="8028" spans="5:5">
      <c r="E8028" s="4"/>
    </row>
    <row r="8029" spans="5:5">
      <c r="E8029" s="4"/>
    </row>
    <row r="8030" spans="5:5">
      <c r="E8030" s="4"/>
    </row>
    <row r="8031" spans="5:5">
      <c r="E8031" s="4"/>
    </row>
    <row r="8032" spans="5:5">
      <c r="E8032" s="4"/>
    </row>
    <row r="8033" spans="5:5">
      <c r="E8033" s="4"/>
    </row>
    <row r="8034" spans="5:5">
      <c r="E8034" s="4"/>
    </row>
    <row r="8035" spans="5:5">
      <c r="E8035" s="4"/>
    </row>
    <row r="8036" spans="5:5">
      <c r="E8036" s="4"/>
    </row>
    <row r="8037" spans="5:5">
      <c r="E8037" s="4"/>
    </row>
    <row r="8038" spans="5:5">
      <c r="E8038" s="4"/>
    </row>
    <row r="8039" spans="5:5">
      <c r="E8039" s="4"/>
    </row>
    <row r="8040" spans="5:5">
      <c r="E8040" s="4"/>
    </row>
    <row r="8041" spans="5:5">
      <c r="E8041" s="4"/>
    </row>
    <row r="8042" spans="5:5">
      <c r="E8042" s="4"/>
    </row>
    <row r="8043" spans="5:5">
      <c r="E8043" s="4"/>
    </row>
    <row r="8044" spans="5:5">
      <c r="E8044" s="4"/>
    </row>
    <row r="8045" spans="5:5">
      <c r="E8045" s="4"/>
    </row>
    <row r="8046" spans="5:5">
      <c r="E8046" s="4"/>
    </row>
    <row r="8047" spans="5:5">
      <c r="E8047" s="4"/>
    </row>
    <row r="8048" spans="5:5">
      <c r="E8048" s="4"/>
    </row>
    <row r="8049" spans="5:5">
      <c r="E8049" s="4"/>
    </row>
    <row r="8050" spans="5:5">
      <c r="E8050" s="4"/>
    </row>
    <row r="8051" spans="5:5">
      <c r="E8051" s="4"/>
    </row>
    <row r="8052" spans="5:5">
      <c r="E8052" s="4"/>
    </row>
    <row r="8053" spans="5:5">
      <c r="E8053" s="4"/>
    </row>
    <row r="8054" spans="5:5">
      <c r="E8054" s="4"/>
    </row>
    <row r="8055" spans="5:5">
      <c r="E8055" s="4"/>
    </row>
    <row r="8056" spans="5:5">
      <c r="E8056" s="4"/>
    </row>
    <row r="8057" spans="5:5">
      <c r="E8057" s="4"/>
    </row>
    <row r="8058" spans="5:5">
      <c r="E8058" s="4"/>
    </row>
    <row r="8059" spans="5:5">
      <c r="E8059" s="4"/>
    </row>
    <row r="8060" spans="5:5">
      <c r="E8060" s="4"/>
    </row>
    <row r="8061" spans="5:5">
      <c r="E8061" s="4"/>
    </row>
    <row r="8062" spans="5:5">
      <c r="E8062" s="4"/>
    </row>
    <row r="8063" spans="5:5">
      <c r="E8063" s="4"/>
    </row>
    <row r="8064" spans="5:5">
      <c r="E8064" s="4"/>
    </row>
    <row r="8065" spans="5:5">
      <c r="E8065" s="4"/>
    </row>
    <row r="8066" spans="5:5">
      <c r="E8066" s="4"/>
    </row>
    <row r="8067" spans="5:5">
      <c r="E8067" s="4"/>
    </row>
    <row r="8068" spans="5:5">
      <c r="E8068" s="4"/>
    </row>
    <row r="8069" spans="5:5">
      <c r="E8069" s="4"/>
    </row>
    <row r="8070" spans="5:5">
      <c r="E8070" s="4"/>
    </row>
    <row r="8071" spans="5:5">
      <c r="E8071" s="4"/>
    </row>
    <row r="8072" spans="5:5">
      <c r="E8072" s="4"/>
    </row>
    <row r="8073" spans="5:5">
      <c r="E8073" s="4"/>
    </row>
    <row r="8074" spans="5:5">
      <c r="E8074" s="4"/>
    </row>
    <row r="8075" spans="5:5">
      <c r="E8075" s="4"/>
    </row>
    <row r="8076" spans="5:5">
      <c r="E8076" s="4"/>
    </row>
    <row r="8077" spans="5:5">
      <c r="E8077" s="4"/>
    </row>
    <row r="8078" spans="5:5">
      <c r="E8078" s="4"/>
    </row>
    <row r="8079" spans="5:5">
      <c r="E8079" s="4"/>
    </row>
    <row r="8080" spans="5:5">
      <c r="E8080" s="4"/>
    </row>
    <row r="8081" spans="5:5">
      <c r="E8081" s="4"/>
    </row>
    <row r="8082" spans="5:5">
      <c r="E8082" s="4"/>
    </row>
    <row r="8083" spans="5:5">
      <c r="E8083" s="4"/>
    </row>
    <row r="8084" spans="5:5">
      <c r="E8084" s="4"/>
    </row>
    <row r="8085" spans="5:5">
      <c r="E8085" s="4"/>
    </row>
    <row r="8086" spans="5:5">
      <c r="E8086" s="4"/>
    </row>
    <row r="8087" spans="5:5">
      <c r="E8087" s="4"/>
    </row>
    <row r="8088" spans="5:5">
      <c r="E8088" s="4"/>
    </row>
    <row r="8089" spans="5:5">
      <c r="E8089" s="4"/>
    </row>
    <row r="8090" spans="5:5">
      <c r="E8090" s="4"/>
    </row>
    <row r="8091" spans="5:5">
      <c r="E8091" s="4"/>
    </row>
    <row r="8092" spans="5:5">
      <c r="E8092" s="4"/>
    </row>
    <row r="8093" spans="5:5">
      <c r="E8093" s="4"/>
    </row>
    <row r="8094" spans="5:5">
      <c r="E8094" s="4"/>
    </row>
    <row r="8095" spans="5:5">
      <c r="E8095" s="4"/>
    </row>
    <row r="8096" spans="5:5">
      <c r="E8096" s="4"/>
    </row>
    <row r="8097" spans="5:5">
      <c r="E8097" s="4"/>
    </row>
    <row r="8098" spans="5:5">
      <c r="E8098" s="4"/>
    </row>
    <row r="8099" spans="5:5">
      <c r="E8099" s="4"/>
    </row>
    <row r="8100" spans="5:5">
      <c r="E8100" s="4"/>
    </row>
    <row r="8101" spans="5:5">
      <c r="E8101" s="4"/>
    </row>
    <row r="8102" spans="5:5">
      <c r="E8102" s="4"/>
    </row>
    <row r="8103" spans="5:5">
      <c r="E8103" s="4"/>
    </row>
    <row r="8104" spans="5:5">
      <c r="E8104" s="4"/>
    </row>
    <row r="8105" spans="5:5">
      <c r="E8105" s="4"/>
    </row>
    <row r="8106" spans="5:5">
      <c r="E8106" s="4"/>
    </row>
    <row r="8107" spans="5:5">
      <c r="E8107" s="4"/>
    </row>
    <row r="8108" spans="5:5">
      <c r="E8108" s="4"/>
    </row>
    <row r="8109" spans="5:5">
      <c r="E8109" s="4"/>
    </row>
    <row r="8110" spans="5:5">
      <c r="E8110" s="4"/>
    </row>
    <row r="8111" spans="5:5">
      <c r="E8111" s="4"/>
    </row>
    <row r="8112" spans="5:5">
      <c r="E8112" s="4"/>
    </row>
    <row r="8113" spans="5:5">
      <c r="E8113" s="4"/>
    </row>
    <row r="8114" spans="5:5">
      <c r="E8114" s="4"/>
    </row>
    <row r="8115" spans="5:5">
      <c r="E8115" s="4"/>
    </row>
    <row r="8116" spans="5:5">
      <c r="E8116" s="4"/>
    </row>
    <row r="8117" spans="5:5">
      <c r="E8117" s="4"/>
    </row>
    <row r="8118" spans="5:5">
      <c r="E8118" s="4"/>
    </row>
    <row r="8119" spans="5:5">
      <c r="E8119" s="4"/>
    </row>
    <row r="8120" spans="5:5">
      <c r="E8120" s="4"/>
    </row>
    <row r="8121" spans="5:5">
      <c r="E8121" s="4"/>
    </row>
    <row r="8122" spans="5:5">
      <c r="E8122" s="4"/>
    </row>
    <row r="8123" spans="5:5">
      <c r="E8123" s="4"/>
    </row>
    <row r="8124" spans="5:5">
      <c r="E8124" s="4"/>
    </row>
    <row r="8125" spans="5:5">
      <c r="E8125" s="4"/>
    </row>
    <row r="8126" spans="5:5">
      <c r="E8126" s="4"/>
    </row>
    <row r="8127" spans="5:5">
      <c r="E8127" s="4"/>
    </row>
    <row r="8128" spans="5:5">
      <c r="E8128" s="4"/>
    </row>
    <row r="8129" spans="5:5">
      <c r="E8129" s="4"/>
    </row>
    <row r="8130" spans="5:5">
      <c r="E8130" s="4"/>
    </row>
    <row r="8131" spans="5:5">
      <c r="E8131" s="4"/>
    </row>
    <row r="8132" spans="5:5">
      <c r="E8132" s="4"/>
    </row>
    <row r="8133" spans="5:5">
      <c r="E8133" s="4"/>
    </row>
    <row r="8134" spans="5:5">
      <c r="E8134" s="4"/>
    </row>
    <row r="8135" spans="5:5">
      <c r="E8135" s="4"/>
    </row>
    <row r="8136" spans="5:5">
      <c r="E8136" s="4"/>
    </row>
    <row r="8137" spans="5:5">
      <c r="E8137" s="4"/>
    </row>
    <row r="8138" spans="5:5">
      <c r="E8138" s="4"/>
    </row>
    <row r="8139" spans="5:5">
      <c r="E8139" s="4"/>
    </row>
    <row r="8140" spans="5:5">
      <c r="E8140" s="4"/>
    </row>
    <row r="8141" spans="5:5">
      <c r="E8141" s="4"/>
    </row>
    <row r="8142" spans="5:5">
      <c r="E8142" s="4"/>
    </row>
    <row r="8143" spans="5:5">
      <c r="E8143" s="4"/>
    </row>
    <row r="8144" spans="5:5">
      <c r="E8144" s="4"/>
    </row>
    <row r="8145" spans="5:5">
      <c r="E8145" s="4"/>
    </row>
    <row r="8146" spans="5:5">
      <c r="E8146" s="4"/>
    </row>
    <row r="8147" spans="5:5">
      <c r="E8147" s="4"/>
    </row>
    <row r="8148" spans="5:5">
      <c r="E8148" s="4"/>
    </row>
    <row r="8149" spans="5:5">
      <c r="E8149" s="4"/>
    </row>
    <row r="8150" spans="5:5">
      <c r="E8150" s="4"/>
    </row>
    <row r="8151" spans="5:5">
      <c r="E8151" s="4"/>
    </row>
    <row r="8152" spans="5:5">
      <c r="E8152" s="4"/>
    </row>
    <row r="8153" spans="5:5">
      <c r="E8153" s="4"/>
    </row>
    <row r="8154" spans="5:5">
      <c r="E8154" s="4"/>
    </row>
    <row r="8155" spans="5:5">
      <c r="E8155" s="4"/>
    </row>
    <row r="8156" spans="5:5">
      <c r="E8156" s="4"/>
    </row>
    <row r="8157" spans="5:5">
      <c r="E8157" s="4"/>
    </row>
    <row r="8158" spans="5:5">
      <c r="E8158" s="4"/>
    </row>
    <row r="8159" spans="5:5">
      <c r="E8159" s="4"/>
    </row>
    <row r="8160" spans="5:5">
      <c r="E8160" s="4"/>
    </row>
    <row r="8161" spans="5:5">
      <c r="E8161" s="4"/>
    </row>
    <row r="8162" spans="5:5">
      <c r="E8162" s="4"/>
    </row>
    <row r="8163" spans="5:5">
      <c r="E8163" s="4"/>
    </row>
    <row r="8164" spans="5:5">
      <c r="E8164" s="4"/>
    </row>
    <row r="8165" spans="5:5">
      <c r="E8165" s="4"/>
    </row>
    <row r="8166" spans="5:5">
      <c r="E8166" s="4"/>
    </row>
    <row r="8167" spans="5:5">
      <c r="E8167" s="4"/>
    </row>
    <row r="8168" spans="5:5">
      <c r="E8168" s="4"/>
    </row>
    <row r="8169" spans="5:5">
      <c r="E8169" s="4"/>
    </row>
    <row r="8170" spans="5:5">
      <c r="E8170" s="4"/>
    </row>
    <row r="8171" spans="5:5">
      <c r="E8171" s="4"/>
    </row>
    <row r="8172" spans="5:5">
      <c r="E8172" s="4"/>
    </row>
    <row r="8173" spans="5:5">
      <c r="E8173" s="4"/>
    </row>
    <row r="8174" spans="5:5">
      <c r="E8174" s="4"/>
    </row>
    <row r="8175" spans="5:5">
      <c r="E8175" s="4"/>
    </row>
    <row r="8176" spans="5:5">
      <c r="E8176" s="4"/>
    </row>
    <row r="8177" spans="5:5">
      <c r="E8177" s="4"/>
    </row>
    <row r="8178" spans="5:5">
      <c r="E8178" s="4"/>
    </row>
    <row r="8179" spans="5:5">
      <c r="E8179" s="4"/>
    </row>
    <row r="8180" spans="5:5">
      <c r="E8180" s="4"/>
    </row>
    <row r="8181" spans="5:5">
      <c r="E8181" s="4"/>
    </row>
    <row r="8182" spans="5:5">
      <c r="E8182" s="4"/>
    </row>
    <row r="8183" spans="5:5">
      <c r="E8183" s="4"/>
    </row>
    <row r="8184" spans="5:5">
      <c r="E8184" s="4"/>
    </row>
    <row r="8185" spans="5:5">
      <c r="E8185" s="4"/>
    </row>
    <row r="8186" spans="5:5">
      <c r="E8186" s="4"/>
    </row>
    <row r="8187" spans="5:5">
      <c r="E8187" s="4"/>
    </row>
    <row r="8188" spans="5:5">
      <c r="E8188" s="4"/>
    </row>
    <row r="8189" spans="5:5">
      <c r="E8189" s="4"/>
    </row>
    <row r="8190" spans="5:5">
      <c r="E8190" s="4"/>
    </row>
    <row r="8191" spans="5:5">
      <c r="E8191" s="4"/>
    </row>
    <row r="8192" spans="5:5">
      <c r="E8192" s="4"/>
    </row>
    <row r="8193" spans="5:5">
      <c r="E8193" s="4"/>
    </row>
    <row r="8194" spans="5:5">
      <c r="E8194" s="4"/>
    </row>
    <row r="8195" spans="5:5">
      <c r="E8195" s="4"/>
    </row>
    <row r="8196" spans="5:5">
      <c r="E8196" s="4"/>
    </row>
    <row r="8197" spans="5:5">
      <c r="E8197" s="4"/>
    </row>
    <row r="8198" spans="5:5">
      <c r="E8198" s="4"/>
    </row>
    <row r="8199" spans="5:5">
      <c r="E8199" s="4"/>
    </row>
    <row r="8200" spans="5:5">
      <c r="E8200" s="4"/>
    </row>
    <row r="8201" spans="5:5">
      <c r="E8201" s="4"/>
    </row>
    <row r="8202" spans="5:5">
      <c r="E8202" s="4"/>
    </row>
    <row r="8203" spans="5:5">
      <c r="E8203" s="4"/>
    </row>
    <row r="8204" spans="5:5">
      <c r="E8204" s="4"/>
    </row>
    <row r="8205" spans="5:5">
      <c r="E8205" s="4"/>
    </row>
    <row r="8206" spans="5:5">
      <c r="E8206" s="4"/>
    </row>
    <row r="8207" spans="5:5">
      <c r="E8207" s="4"/>
    </row>
    <row r="8208" spans="5:5">
      <c r="E8208" s="4"/>
    </row>
    <row r="8209" spans="5:5">
      <c r="E8209" s="4"/>
    </row>
    <row r="8210" spans="5:5">
      <c r="E8210" s="4"/>
    </row>
    <row r="8211" spans="5:5">
      <c r="E8211" s="4"/>
    </row>
    <row r="8212" spans="5:5">
      <c r="E8212" s="4"/>
    </row>
    <row r="8213" spans="5:5">
      <c r="E8213" s="4"/>
    </row>
    <row r="8214" spans="5:5">
      <c r="E8214" s="4"/>
    </row>
    <row r="8215" spans="5:5">
      <c r="E8215" s="4"/>
    </row>
    <row r="8216" spans="5:5">
      <c r="E8216" s="4"/>
    </row>
    <row r="8217" spans="5:5">
      <c r="E8217" s="4"/>
    </row>
    <row r="8218" spans="5:5">
      <c r="E8218" s="4"/>
    </row>
    <row r="8219" spans="5:5">
      <c r="E8219" s="4"/>
    </row>
    <row r="8220" spans="5:5">
      <c r="E8220" s="4"/>
    </row>
    <row r="8221" spans="5:5">
      <c r="E8221" s="4"/>
    </row>
    <row r="8222" spans="5:5">
      <c r="E8222" s="4"/>
    </row>
    <row r="8223" spans="5:5">
      <c r="E8223" s="4"/>
    </row>
    <row r="8224" spans="5:5">
      <c r="E8224" s="4"/>
    </row>
    <row r="8225" spans="5:5">
      <c r="E8225" s="4"/>
    </row>
    <row r="8226" spans="5:5">
      <c r="E8226" s="4"/>
    </row>
    <row r="8227" spans="5:5">
      <c r="E8227" s="4"/>
    </row>
    <row r="8228" spans="5:5">
      <c r="E8228" s="4"/>
    </row>
    <row r="8229" spans="5:5">
      <c r="E8229" s="4"/>
    </row>
    <row r="8230" spans="5:5">
      <c r="E8230" s="4"/>
    </row>
    <row r="8231" spans="5:5">
      <c r="E8231" s="4"/>
    </row>
    <row r="8232" spans="5:5">
      <c r="E8232" s="4"/>
    </row>
    <row r="8233" spans="5:5">
      <c r="E8233" s="4"/>
    </row>
    <row r="8234" spans="5:5">
      <c r="E8234" s="4"/>
    </row>
    <row r="8235" spans="5:5">
      <c r="E8235" s="4"/>
    </row>
    <row r="8236" spans="5:5">
      <c r="E8236" s="4"/>
    </row>
    <row r="8237" spans="5:5">
      <c r="E8237" s="4"/>
    </row>
    <row r="8238" spans="5:5">
      <c r="E8238" s="4"/>
    </row>
    <row r="8239" spans="5:5">
      <c r="E8239" s="4"/>
    </row>
    <row r="8240" spans="5:5">
      <c r="E8240" s="4"/>
    </row>
    <row r="8241" spans="5:5">
      <c r="E8241" s="4"/>
    </row>
    <row r="8242" spans="5:5">
      <c r="E8242" s="4"/>
    </row>
    <row r="8243" spans="5:5">
      <c r="E8243" s="4"/>
    </row>
    <row r="8244" spans="5:5">
      <c r="E8244" s="4"/>
    </row>
    <row r="8245" spans="5:5">
      <c r="E8245" s="4"/>
    </row>
    <row r="8246" spans="5:5">
      <c r="E8246" s="4"/>
    </row>
    <row r="8247" spans="5:5">
      <c r="E8247" s="4"/>
    </row>
    <row r="8248" spans="5:5">
      <c r="E8248" s="4"/>
    </row>
    <row r="8249" spans="5:5">
      <c r="E8249" s="4"/>
    </row>
    <row r="8250" spans="5:5">
      <c r="E8250" s="4"/>
    </row>
    <row r="8251" spans="5:5">
      <c r="E8251" s="4"/>
    </row>
    <row r="8252" spans="5:5">
      <c r="E8252" s="4"/>
    </row>
    <row r="8253" spans="5:5">
      <c r="E8253" s="4"/>
    </row>
    <row r="8254" spans="5:5">
      <c r="E8254" s="4"/>
    </row>
    <row r="8255" spans="5:5">
      <c r="E8255" s="4"/>
    </row>
    <row r="8256" spans="5:5">
      <c r="E8256" s="4"/>
    </row>
    <row r="8257" spans="5:5">
      <c r="E8257" s="4"/>
    </row>
    <row r="8258" spans="5:5">
      <c r="E8258" s="4"/>
    </row>
    <row r="8259" spans="5:5">
      <c r="E8259" s="4"/>
    </row>
    <row r="8260" spans="5:5">
      <c r="E8260" s="4"/>
    </row>
    <row r="8261" spans="5:5">
      <c r="E8261" s="4"/>
    </row>
    <row r="8262" spans="5:5">
      <c r="E8262" s="4"/>
    </row>
    <row r="8263" spans="5:5">
      <c r="E8263" s="4"/>
    </row>
    <row r="8264" spans="5:5">
      <c r="E8264" s="4"/>
    </row>
    <row r="8265" spans="5:5">
      <c r="E8265" s="4"/>
    </row>
    <row r="8266" spans="5:5">
      <c r="E8266" s="4"/>
    </row>
    <row r="8267" spans="5:5">
      <c r="E8267" s="4"/>
    </row>
    <row r="8268" spans="5:5">
      <c r="E8268" s="4"/>
    </row>
    <row r="8269" spans="5:5">
      <c r="E8269" s="4"/>
    </row>
    <row r="8270" spans="5:5">
      <c r="E8270" s="4"/>
    </row>
    <row r="8271" spans="5:5">
      <c r="E8271" s="4"/>
    </row>
    <row r="8272" spans="5:5">
      <c r="E8272" s="4"/>
    </row>
    <row r="8273" spans="5:5">
      <c r="E8273" s="4"/>
    </row>
    <row r="8274" spans="5:5">
      <c r="E8274" s="4"/>
    </row>
    <row r="8275" spans="5:5">
      <c r="E8275" s="4"/>
    </row>
    <row r="8276" spans="5:5">
      <c r="E8276" s="4"/>
    </row>
    <row r="8277" spans="5:5">
      <c r="E8277" s="4"/>
    </row>
    <row r="8278" spans="5:5">
      <c r="E8278" s="4"/>
    </row>
    <row r="8279" spans="5:5">
      <c r="E8279" s="4"/>
    </row>
    <row r="8280" spans="5:5">
      <c r="E8280" s="4"/>
    </row>
    <row r="8281" spans="5:5">
      <c r="E8281" s="4"/>
    </row>
    <row r="8282" spans="5:5">
      <c r="E8282" s="4"/>
    </row>
    <row r="8283" spans="5:5">
      <c r="E8283" s="4"/>
    </row>
    <row r="8284" spans="5:5">
      <c r="E8284" s="4"/>
    </row>
    <row r="8285" spans="5:5">
      <c r="E8285" s="4"/>
    </row>
    <row r="8286" spans="5:5">
      <c r="E8286" s="4"/>
    </row>
    <row r="8287" spans="5:5">
      <c r="E8287" s="4"/>
    </row>
    <row r="8288" spans="5:5">
      <c r="E8288" s="4"/>
    </row>
    <row r="8289" spans="5:5">
      <c r="E8289" s="4"/>
    </row>
    <row r="8290" spans="5:5">
      <c r="E8290" s="4"/>
    </row>
    <row r="8291" spans="5:5">
      <c r="E8291" s="4"/>
    </row>
    <row r="8292" spans="5:5">
      <c r="E8292" s="4"/>
    </row>
    <row r="8293" spans="5:5">
      <c r="E8293" s="4"/>
    </row>
    <row r="8294" spans="5:5">
      <c r="E8294" s="4"/>
    </row>
    <row r="8295" spans="5:5">
      <c r="E8295" s="4"/>
    </row>
    <row r="8296" spans="5:5">
      <c r="E8296" s="4"/>
    </row>
    <row r="8297" spans="5:5">
      <c r="E8297" s="4"/>
    </row>
    <row r="8298" spans="5:5">
      <c r="E8298" s="4"/>
    </row>
    <row r="8299" spans="5:5">
      <c r="E8299" s="4"/>
    </row>
    <row r="8300" spans="5:5">
      <c r="E8300" s="4"/>
    </row>
    <row r="8301" spans="5:5">
      <c r="E8301" s="4"/>
    </row>
    <row r="8302" spans="5:5">
      <c r="E8302" s="4"/>
    </row>
    <row r="8303" spans="5:5">
      <c r="E8303" s="4"/>
    </row>
    <row r="8304" spans="5:5">
      <c r="E8304" s="4"/>
    </row>
    <row r="8305" spans="5:5">
      <c r="E8305" s="4"/>
    </row>
    <row r="8306" spans="5:5">
      <c r="E8306" s="4"/>
    </row>
    <row r="8307" spans="5:5">
      <c r="E8307" s="4"/>
    </row>
    <row r="8308" spans="5:5">
      <c r="E8308" s="4"/>
    </row>
    <row r="8309" spans="5:5">
      <c r="E8309" s="4"/>
    </row>
    <row r="8310" spans="5:5">
      <c r="E8310" s="4"/>
    </row>
    <row r="8311" spans="5:5">
      <c r="E8311" s="4"/>
    </row>
    <row r="8312" spans="5:5">
      <c r="E8312" s="4"/>
    </row>
    <row r="8313" spans="5:5">
      <c r="E8313" s="4"/>
    </row>
    <row r="8314" spans="5:5">
      <c r="E8314" s="4"/>
    </row>
    <row r="8315" spans="5:5">
      <c r="E8315" s="4"/>
    </row>
    <row r="8316" spans="5:5">
      <c r="E8316" s="4"/>
    </row>
    <row r="8317" spans="5:5">
      <c r="E8317" s="4"/>
    </row>
    <row r="8318" spans="5:5">
      <c r="E8318" s="4"/>
    </row>
    <row r="8319" spans="5:5">
      <c r="E8319" s="4"/>
    </row>
    <row r="8320" spans="5:5">
      <c r="E8320" s="4"/>
    </row>
    <row r="8321" spans="5:5">
      <c r="E8321" s="4"/>
    </row>
    <row r="8322" spans="5:5">
      <c r="E8322" s="4"/>
    </row>
    <row r="8323" spans="5:5">
      <c r="E8323" s="4"/>
    </row>
    <row r="8324" spans="5:5">
      <c r="E8324" s="4"/>
    </row>
    <row r="8325" spans="5:5">
      <c r="E8325" s="4"/>
    </row>
    <row r="8326" spans="5:5">
      <c r="E8326" s="4"/>
    </row>
    <row r="8327" spans="5:5">
      <c r="E8327" s="4"/>
    </row>
    <row r="8328" spans="5:5">
      <c r="E8328" s="4"/>
    </row>
    <row r="8329" spans="5:5">
      <c r="E8329" s="4"/>
    </row>
    <row r="8330" spans="5:5">
      <c r="E8330" s="4"/>
    </row>
    <row r="8331" spans="5:5">
      <c r="E8331" s="4"/>
    </row>
    <row r="8332" spans="5:5">
      <c r="E8332" s="4"/>
    </row>
    <row r="8333" spans="5:5">
      <c r="E8333" s="4"/>
    </row>
    <row r="8334" spans="5:5">
      <c r="E8334" s="4"/>
    </row>
    <row r="8335" spans="5:5">
      <c r="E8335" s="4"/>
    </row>
    <row r="8336" spans="5:5">
      <c r="E8336" s="4"/>
    </row>
    <row r="8337" spans="5:5">
      <c r="E8337" s="4"/>
    </row>
    <row r="8338" spans="5:5">
      <c r="E8338" s="4"/>
    </row>
    <row r="8339" spans="5:5">
      <c r="E8339" s="4"/>
    </row>
    <row r="8340" spans="5:5">
      <c r="E8340" s="4"/>
    </row>
    <row r="8341" spans="5:5">
      <c r="E8341" s="4"/>
    </row>
    <row r="8342" spans="5:5">
      <c r="E8342" s="4"/>
    </row>
    <row r="8343" spans="5:5">
      <c r="E8343" s="4"/>
    </row>
    <row r="8344" spans="5:5">
      <c r="E8344" s="4"/>
    </row>
    <row r="8345" spans="5:5">
      <c r="E8345" s="4"/>
    </row>
    <row r="8346" spans="5:5">
      <c r="E8346" s="4"/>
    </row>
    <row r="8347" spans="5:5">
      <c r="E8347" s="4"/>
    </row>
    <row r="8348" spans="5:5">
      <c r="E8348" s="4"/>
    </row>
    <row r="8349" spans="5:5">
      <c r="E8349" s="4"/>
    </row>
    <row r="8350" spans="5:5">
      <c r="E8350" s="4"/>
    </row>
    <row r="8351" spans="5:5">
      <c r="E8351" s="4"/>
    </row>
    <row r="8352" spans="5:5">
      <c r="E8352" s="4"/>
    </row>
    <row r="8353" spans="5:5">
      <c r="E8353" s="4"/>
    </row>
    <row r="8354" spans="5:5">
      <c r="E8354" s="4"/>
    </row>
    <row r="8355" spans="5:5">
      <c r="E8355" s="4"/>
    </row>
    <row r="8356" spans="5:5">
      <c r="E8356" s="4"/>
    </row>
    <row r="8357" spans="5:5">
      <c r="E8357" s="4"/>
    </row>
    <row r="8358" spans="5:5">
      <c r="E8358" s="4"/>
    </row>
    <row r="8359" spans="5:5">
      <c r="E8359" s="4"/>
    </row>
    <row r="8360" spans="5:5">
      <c r="E8360" s="4"/>
    </row>
    <row r="8361" spans="5:5">
      <c r="E8361" s="4"/>
    </row>
    <row r="8362" spans="5:5">
      <c r="E8362" s="4"/>
    </row>
    <row r="8363" spans="5:5">
      <c r="E8363" s="4"/>
    </row>
    <row r="8364" spans="5:5">
      <c r="E8364" s="4"/>
    </row>
    <row r="8365" spans="5:5">
      <c r="E8365" s="4"/>
    </row>
    <row r="8366" spans="5:5">
      <c r="E8366" s="4"/>
    </row>
    <row r="8367" spans="5:5">
      <c r="E8367" s="4"/>
    </row>
    <row r="8368" spans="5:5">
      <c r="E8368" s="4"/>
    </row>
    <row r="8369" spans="5:5">
      <c r="E8369" s="4"/>
    </row>
    <row r="8370" spans="5:5">
      <c r="E8370" s="4"/>
    </row>
    <row r="8371" spans="5:5">
      <c r="E8371" s="4"/>
    </row>
    <row r="8372" spans="5:5">
      <c r="E8372" s="4"/>
    </row>
    <row r="8373" spans="5:5">
      <c r="E8373" s="4"/>
    </row>
    <row r="8374" spans="5:5">
      <c r="E8374" s="4"/>
    </row>
    <row r="8375" spans="5:5">
      <c r="E8375" s="4"/>
    </row>
    <row r="8376" spans="5:5">
      <c r="E8376" s="4"/>
    </row>
    <row r="8377" spans="5:5">
      <c r="E8377" s="4"/>
    </row>
    <row r="8378" spans="5:5">
      <c r="E8378" s="4"/>
    </row>
    <row r="8379" spans="5:5">
      <c r="E8379" s="4"/>
    </row>
    <row r="8380" spans="5:5">
      <c r="E8380" s="4"/>
    </row>
    <row r="8381" spans="5:5">
      <c r="E8381" s="4"/>
    </row>
    <row r="8382" spans="5:5">
      <c r="E8382" s="4"/>
    </row>
    <row r="8383" spans="5:5">
      <c r="E8383" s="4"/>
    </row>
    <row r="8384" spans="5:5">
      <c r="E8384" s="4"/>
    </row>
    <row r="8385" spans="5:5">
      <c r="E8385" s="4"/>
    </row>
    <row r="8386" spans="5:5">
      <c r="E8386" s="4"/>
    </row>
    <row r="8387" spans="5:5">
      <c r="E8387" s="4"/>
    </row>
    <row r="8388" spans="5:5">
      <c r="E8388" s="4"/>
    </row>
    <row r="8389" spans="5:5">
      <c r="E8389" s="4"/>
    </row>
    <row r="8390" spans="5:5">
      <c r="E8390" s="4"/>
    </row>
    <row r="8391" spans="5:5">
      <c r="E8391" s="4"/>
    </row>
    <row r="8392" spans="5:5">
      <c r="E8392" s="4"/>
    </row>
    <row r="8393" spans="5:5">
      <c r="E8393" s="4"/>
    </row>
    <row r="8394" spans="5:5">
      <c r="E8394" s="4"/>
    </row>
    <row r="8395" spans="5:5">
      <c r="E8395" s="4"/>
    </row>
    <row r="8396" spans="5:5">
      <c r="E8396" s="4"/>
    </row>
    <row r="8397" spans="5:5">
      <c r="E8397" s="4"/>
    </row>
    <row r="8398" spans="5:5">
      <c r="E8398" s="4"/>
    </row>
    <row r="8399" spans="5:5">
      <c r="E8399" s="4"/>
    </row>
    <row r="8400" spans="5:5">
      <c r="E8400" s="4"/>
    </row>
    <row r="8401" spans="5:5">
      <c r="E8401" s="4"/>
    </row>
    <row r="8402" spans="5:5">
      <c r="E8402" s="4"/>
    </row>
    <row r="8403" spans="5:5">
      <c r="E8403" s="4"/>
    </row>
    <row r="8404" spans="5:5">
      <c r="E8404" s="4"/>
    </row>
    <row r="8405" spans="5:5">
      <c r="E8405" s="4"/>
    </row>
    <row r="8406" spans="5:5">
      <c r="E8406" s="4"/>
    </row>
    <row r="8407" spans="5:5">
      <c r="E8407" s="4"/>
    </row>
    <row r="8408" spans="5:5">
      <c r="E8408" s="4"/>
    </row>
    <row r="8409" spans="5:5">
      <c r="E8409" s="4"/>
    </row>
    <row r="8410" spans="5:5">
      <c r="E8410" s="4"/>
    </row>
    <row r="8411" spans="5:5">
      <c r="E8411" s="4"/>
    </row>
    <row r="8412" spans="5:5">
      <c r="E8412" s="4"/>
    </row>
    <row r="8413" spans="5:5">
      <c r="E8413" s="4"/>
    </row>
    <row r="8414" spans="5:5">
      <c r="E8414" s="4"/>
    </row>
    <row r="8415" spans="5:5">
      <c r="E8415" s="4"/>
    </row>
    <row r="8416" spans="5:5">
      <c r="E8416" s="4"/>
    </row>
    <row r="8417" spans="5:5">
      <c r="E8417" s="4"/>
    </row>
    <row r="8418" spans="5:5">
      <c r="E8418" s="4"/>
    </row>
    <row r="8419" spans="5:5">
      <c r="E8419" s="4"/>
    </row>
    <row r="8420" spans="5:5">
      <c r="E8420" s="4"/>
    </row>
    <row r="8421" spans="5:5">
      <c r="E8421" s="4"/>
    </row>
    <row r="8422" spans="5:5">
      <c r="E8422" s="4"/>
    </row>
    <row r="8423" spans="5:5">
      <c r="E8423" s="4"/>
    </row>
    <row r="8424" spans="5:5">
      <c r="E8424" s="4"/>
    </row>
    <row r="8425" spans="5:5">
      <c r="E8425" s="4"/>
    </row>
    <row r="8426" spans="5:5">
      <c r="E8426" s="4"/>
    </row>
    <row r="8427" spans="5:5">
      <c r="E8427" s="4"/>
    </row>
    <row r="8428" spans="5:5">
      <c r="E8428" s="4"/>
    </row>
    <row r="8429" spans="5:5">
      <c r="E8429" s="4"/>
    </row>
    <row r="8430" spans="5:5">
      <c r="E8430" s="4"/>
    </row>
    <row r="8431" spans="5:5">
      <c r="E8431" s="4"/>
    </row>
    <row r="8432" spans="5:5">
      <c r="E8432" s="4"/>
    </row>
    <row r="8433" spans="5:5">
      <c r="E8433" s="4"/>
    </row>
    <row r="8434" spans="5:5">
      <c r="E8434" s="4"/>
    </row>
    <row r="8435" spans="5:5">
      <c r="E8435" s="4"/>
    </row>
    <row r="8436" spans="5:5">
      <c r="E8436" s="4"/>
    </row>
    <row r="8437" spans="5:5">
      <c r="E8437" s="4"/>
    </row>
    <row r="8438" spans="5:5">
      <c r="E8438" s="4"/>
    </row>
    <row r="8439" spans="5:5">
      <c r="E8439" s="4"/>
    </row>
    <row r="8440" spans="5:5">
      <c r="E8440" s="4"/>
    </row>
    <row r="8441" spans="5:5">
      <c r="E8441" s="4"/>
    </row>
    <row r="8442" spans="5:5">
      <c r="E8442" s="4"/>
    </row>
    <row r="8443" spans="5:5">
      <c r="E8443" s="4"/>
    </row>
    <row r="8444" spans="5:5">
      <c r="E8444" s="4"/>
    </row>
    <row r="8445" spans="5:5">
      <c r="E8445" s="4"/>
    </row>
    <row r="8446" spans="5:5">
      <c r="E8446" s="4"/>
    </row>
    <row r="8447" spans="5:5">
      <c r="E8447" s="4"/>
    </row>
    <row r="8448" spans="5:5">
      <c r="E8448" s="4"/>
    </row>
    <row r="8449" spans="5:5">
      <c r="E8449" s="4"/>
    </row>
    <row r="8450" spans="5:5">
      <c r="E8450" s="4"/>
    </row>
    <row r="8451" spans="5:5">
      <c r="E8451" s="4"/>
    </row>
    <row r="8452" spans="5:5">
      <c r="E8452" s="4"/>
    </row>
    <row r="8453" spans="5:5">
      <c r="E8453" s="4"/>
    </row>
    <row r="8454" spans="5:5">
      <c r="E8454" s="4"/>
    </row>
    <row r="8455" spans="5:5">
      <c r="E8455" s="4"/>
    </row>
    <row r="8456" spans="5:5">
      <c r="E8456" s="4"/>
    </row>
    <row r="8457" spans="5:5">
      <c r="E8457" s="4"/>
    </row>
    <row r="8458" spans="5:5">
      <c r="E8458" s="4"/>
    </row>
    <row r="8459" spans="5:5">
      <c r="E8459" s="4"/>
    </row>
    <row r="8460" spans="5:5">
      <c r="E8460" s="4"/>
    </row>
    <row r="8461" spans="5:5">
      <c r="E8461" s="4"/>
    </row>
    <row r="8462" spans="5:5">
      <c r="E8462" s="4"/>
    </row>
    <row r="8463" spans="5:5">
      <c r="E8463" s="4"/>
    </row>
    <row r="8464" spans="5:5">
      <c r="E8464" s="4"/>
    </row>
    <row r="8465" spans="5:5">
      <c r="E8465" s="4"/>
    </row>
    <row r="8466" spans="5:5">
      <c r="E8466" s="4"/>
    </row>
    <row r="8467" spans="5:5">
      <c r="E8467" s="4"/>
    </row>
    <row r="8468" spans="5:5">
      <c r="E8468" s="4"/>
    </row>
    <row r="8469" spans="5:5">
      <c r="E8469" s="4"/>
    </row>
    <row r="8470" spans="5:5">
      <c r="E8470" s="4"/>
    </row>
    <row r="8471" spans="5:5">
      <c r="E8471" s="4"/>
    </row>
    <row r="8472" spans="5:5">
      <c r="E8472" s="4"/>
    </row>
    <row r="8473" spans="5:5">
      <c r="E8473" s="4"/>
    </row>
    <row r="8474" spans="5:5">
      <c r="E8474" s="4"/>
    </row>
    <row r="8475" spans="5:5">
      <c r="E8475" s="4"/>
    </row>
    <row r="8476" spans="5:5">
      <c r="E8476" s="4"/>
    </row>
    <row r="8477" spans="5:5">
      <c r="E8477" s="4"/>
    </row>
    <row r="8478" spans="5:5">
      <c r="E8478" s="4"/>
    </row>
    <row r="8479" spans="5:5">
      <c r="E8479" s="4"/>
    </row>
    <row r="8480" spans="5:5">
      <c r="E8480" s="4"/>
    </row>
    <row r="8481" spans="5:5">
      <c r="E8481" s="4"/>
    </row>
    <row r="8482" spans="5:5">
      <c r="E8482" s="4"/>
    </row>
    <row r="8483" spans="5:5">
      <c r="E8483" s="4"/>
    </row>
    <row r="8484" spans="5:5">
      <c r="E8484" s="4"/>
    </row>
    <row r="8485" spans="5:5">
      <c r="E8485" s="4"/>
    </row>
    <row r="8486" spans="5:5">
      <c r="E8486" s="4"/>
    </row>
    <row r="8487" spans="5:5">
      <c r="E8487" s="4"/>
    </row>
    <row r="8488" spans="5:5">
      <c r="E8488" s="4"/>
    </row>
    <row r="8489" spans="5:5">
      <c r="E8489" s="4"/>
    </row>
    <row r="8490" spans="5:5">
      <c r="E8490" s="4"/>
    </row>
    <row r="8491" spans="5:5">
      <c r="E8491" s="4"/>
    </row>
    <row r="8492" spans="5:5">
      <c r="E8492" s="4"/>
    </row>
    <row r="8493" spans="5:5">
      <c r="E8493" s="4"/>
    </row>
    <row r="8494" spans="5:5">
      <c r="E8494" s="4"/>
    </row>
    <row r="8495" spans="5:5">
      <c r="E8495" s="4"/>
    </row>
    <row r="8496" spans="5:5">
      <c r="E8496" s="4"/>
    </row>
    <row r="8497" spans="5:5">
      <c r="E8497" s="4"/>
    </row>
    <row r="8498" spans="5:5">
      <c r="E8498" s="4"/>
    </row>
    <row r="8499" spans="5:5">
      <c r="E8499" s="4"/>
    </row>
    <row r="8500" spans="5:5">
      <c r="E8500" s="4"/>
    </row>
    <row r="8501" spans="5:5">
      <c r="E8501" s="4"/>
    </row>
    <row r="8502" spans="5:5">
      <c r="E8502" s="4"/>
    </row>
    <row r="8503" spans="5:5">
      <c r="E8503" s="4"/>
    </row>
    <row r="8504" spans="5:5">
      <c r="E8504" s="4"/>
    </row>
    <row r="8505" spans="5:5">
      <c r="E8505" s="4"/>
    </row>
    <row r="8506" spans="5:5">
      <c r="E8506" s="4"/>
    </row>
    <row r="8507" spans="5:5">
      <c r="E8507" s="4"/>
    </row>
    <row r="8508" spans="5:5">
      <c r="E8508" s="4"/>
    </row>
    <row r="8509" spans="5:5">
      <c r="E8509" s="4"/>
    </row>
    <row r="8510" spans="5:5">
      <c r="E8510" s="4"/>
    </row>
    <row r="8511" spans="5:5">
      <c r="E8511" s="4"/>
    </row>
    <row r="8512" spans="5:5">
      <c r="E8512" s="4"/>
    </row>
    <row r="8513" spans="5:5">
      <c r="E8513" s="4"/>
    </row>
    <row r="8514" spans="5:5">
      <c r="E8514" s="4"/>
    </row>
    <row r="8515" spans="5:5">
      <c r="E8515" s="4"/>
    </row>
    <row r="8516" spans="5:5">
      <c r="E8516" s="4"/>
    </row>
    <row r="8517" spans="5:5">
      <c r="E8517" s="4"/>
    </row>
    <row r="8518" spans="5:5">
      <c r="E8518" s="4"/>
    </row>
    <row r="8519" spans="5:5">
      <c r="E8519" s="4"/>
    </row>
    <row r="8520" spans="5:5">
      <c r="E8520" s="4"/>
    </row>
    <row r="8521" spans="5:5">
      <c r="E8521" s="4"/>
    </row>
    <row r="8522" spans="5:5">
      <c r="E8522" s="4"/>
    </row>
    <row r="8523" spans="5:5">
      <c r="E8523" s="4"/>
    </row>
    <row r="8524" spans="5:5">
      <c r="E8524" s="4"/>
    </row>
    <row r="8525" spans="5:5">
      <c r="E8525" s="4"/>
    </row>
    <row r="8526" spans="5:5">
      <c r="E8526" s="4"/>
    </row>
    <row r="8527" spans="5:5">
      <c r="E8527" s="4"/>
    </row>
    <row r="8528" spans="5:5">
      <c r="E8528" s="4"/>
    </row>
    <row r="8529" spans="5:5">
      <c r="E8529" s="4"/>
    </row>
    <row r="8530" spans="5:5">
      <c r="E8530" s="4"/>
    </row>
    <row r="8531" spans="5:5">
      <c r="E8531" s="4"/>
    </row>
    <row r="8532" spans="5:5">
      <c r="E8532" s="4"/>
    </row>
    <row r="8533" spans="5:5">
      <c r="E8533" s="4"/>
    </row>
    <row r="8534" spans="5:5">
      <c r="E8534" s="4"/>
    </row>
    <row r="8535" spans="5:5">
      <c r="E8535" s="4"/>
    </row>
    <row r="8536" spans="5:5">
      <c r="E8536" s="4"/>
    </row>
    <row r="8537" spans="5:5">
      <c r="E8537" s="4"/>
    </row>
    <row r="8538" spans="5:5">
      <c r="E8538" s="4"/>
    </row>
    <row r="8539" spans="5:5">
      <c r="E8539" s="4"/>
    </row>
    <row r="8540" spans="5:5">
      <c r="E8540" s="4"/>
    </row>
    <row r="8541" spans="5:5">
      <c r="E8541" s="4"/>
    </row>
    <row r="8542" spans="5:5">
      <c r="E8542" s="4"/>
    </row>
    <row r="8543" spans="5:5">
      <c r="E8543" s="4"/>
    </row>
    <row r="8544" spans="5:5">
      <c r="E8544" s="4"/>
    </row>
    <row r="8545" spans="5:5">
      <c r="E8545" s="4"/>
    </row>
    <row r="8546" spans="5:5">
      <c r="E8546" s="4"/>
    </row>
    <row r="8547" spans="5:5">
      <c r="E8547" s="4"/>
    </row>
    <row r="8548" spans="5:5">
      <c r="E8548" s="4"/>
    </row>
    <row r="8549" spans="5:5">
      <c r="E8549" s="4"/>
    </row>
    <row r="8550" spans="5:5">
      <c r="E8550" s="4"/>
    </row>
    <row r="8551" spans="5:5">
      <c r="E8551" s="4"/>
    </row>
    <row r="8552" spans="5:5">
      <c r="E8552" s="4"/>
    </row>
    <row r="8553" spans="5:5">
      <c r="E8553" s="4"/>
    </row>
    <row r="8554" spans="5:5">
      <c r="E8554" s="4"/>
    </row>
    <row r="8555" spans="5:5">
      <c r="E8555" s="4"/>
    </row>
    <row r="8556" spans="5:5">
      <c r="E8556" s="4"/>
    </row>
    <row r="8557" spans="5:5">
      <c r="E8557" s="4"/>
    </row>
    <row r="8558" spans="5:5">
      <c r="E8558" s="4"/>
    </row>
    <row r="8559" spans="5:5">
      <c r="E8559" s="4"/>
    </row>
    <row r="8560" spans="5:5">
      <c r="E8560" s="4"/>
    </row>
    <row r="8561" spans="5:5">
      <c r="E8561" s="4"/>
    </row>
    <row r="8562" spans="5:5">
      <c r="E8562" s="4"/>
    </row>
    <row r="8563" spans="5:5">
      <c r="E8563" s="4"/>
    </row>
    <row r="8564" spans="5:5">
      <c r="E8564" s="4"/>
    </row>
    <row r="8565" spans="5:5">
      <c r="E8565" s="4"/>
    </row>
    <row r="8566" spans="5:5">
      <c r="E8566" s="4"/>
    </row>
    <row r="8567" spans="5:5">
      <c r="E8567" s="4"/>
    </row>
    <row r="8568" spans="5:5">
      <c r="E8568" s="4"/>
    </row>
    <row r="8569" spans="5:5">
      <c r="E8569" s="4"/>
    </row>
    <row r="8570" spans="5:5">
      <c r="E8570" s="4"/>
    </row>
    <row r="8571" spans="5:5">
      <c r="E8571" s="4"/>
    </row>
    <row r="8572" spans="5:5">
      <c r="E8572" s="4"/>
    </row>
    <row r="8573" spans="5:5">
      <c r="E8573" s="4"/>
    </row>
    <row r="8574" spans="5:5">
      <c r="E8574" s="4"/>
    </row>
    <row r="8575" spans="5:5">
      <c r="E8575" s="4"/>
    </row>
    <row r="8576" spans="5:5">
      <c r="E8576" s="4"/>
    </row>
    <row r="8577" spans="5:5">
      <c r="E8577" s="4"/>
    </row>
    <row r="8578" spans="5:5">
      <c r="E8578" s="4"/>
    </row>
    <row r="8579" spans="5:5">
      <c r="E8579" s="4"/>
    </row>
    <row r="8580" spans="5:5">
      <c r="E8580" s="4"/>
    </row>
    <row r="8581" spans="5:5">
      <c r="E8581" s="4"/>
    </row>
    <row r="8582" spans="5:5">
      <c r="E8582" s="4"/>
    </row>
    <row r="8583" spans="5:5">
      <c r="E8583" s="4"/>
    </row>
    <row r="8584" spans="5:5">
      <c r="E8584" s="4"/>
    </row>
    <row r="8585" spans="5:5">
      <c r="E8585" s="4"/>
    </row>
    <row r="8586" spans="5:5">
      <c r="E8586" s="4"/>
    </row>
    <row r="8587" spans="5:5">
      <c r="E8587" s="4"/>
    </row>
    <row r="8588" spans="5:5">
      <c r="E8588" s="4"/>
    </row>
    <row r="8589" spans="5:5">
      <c r="E8589" s="4"/>
    </row>
    <row r="8590" spans="5:5">
      <c r="E8590" s="4"/>
    </row>
    <row r="8591" spans="5:5">
      <c r="E8591" s="4"/>
    </row>
    <row r="8592" spans="5:5">
      <c r="E8592" s="4"/>
    </row>
    <row r="8593" spans="5:5">
      <c r="E8593" s="4"/>
    </row>
    <row r="8594" spans="5:5">
      <c r="E8594" s="4"/>
    </row>
    <row r="8595" spans="5:5">
      <c r="E8595" s="4"/>
    </row>
    <row r="8596" spans="5:5">
      <c r="E8596" s="4"/>
    </row>
    <row r="8597" spans="5:5">
      <c r="E8597" s="4"/>
    </row>
    <row r="8598" spans="5:5">
      <c r="E8598" s="4"/>
    </row>
    <row r="8599" spans="5:5">
      <c r="E8599" s="4"/>
    </row>
    <row r="8600" spans="5:5">
      <c r="E8600" s="4"/>
    </row>
    <row r="8601" spans="5:5">
      <c r="E8601" s="4"/>
    </row>
    <row r="8602" spans="5:5">
      <c r="E8602" s="4"/>
    </row>
    <row r="8603" spans="5:5">
      <c r="E8603" s="4"/>
    </row>
    <row r="8604" spans="5:5">
      <c r="E8604" s="4"/>
    </row>
    <row r="8605" spans="5:5">
      <c r="E8605" s="4"/>
    </row>
    <row r="8606" spans="5:5">
      <c r="E8606" s="4"/>
    </row>
    <row r="8607" spans="5:5">
      <c r="E8607" s="4"/>
    </row>
    <row r="8608" spans="5:5">
      <c r="E8608" s="4"/>
    </row>
    <row r="8609" spans="5:5">
      <c r="E8609" s="4"/>
    </row>
    <row r="8610" spans="5:5">
      <c r="E8610" s="4"/>
    </row>
    <row r="8611" spans="5:5">
      <c r="E8611" s="4"/>
    </row>
    <row r="8612" spans="5:5">
      <c r="E8612" s="4"/>
    </row>
    <row r="8613" spans="5:5">
      <c r="E8613" s="4"/>
    </row>
    <row r="8614" spans="5:5">
      <c r="E8614" s="4"/>
    </row>
    <row r="8615" spans="5:5">
      <c r="E8615" s="4"/>
    </row>
    <row r="8616" spans="5:5">
      <c r="E8616" s="4"/>
    </row>
    <row r="8617" spans="5:5">
      <c r="E8617" s="4"/>
    </row>
    <row r="8618" spans="5:5">
      <c r="E8618" s="4"/>
    </row>
    <row r="8619" spans="5:5">
      <c r="E8619" s="4"/>
    </row>
    <row r="8620" spans="5:5">
      <c r="E8620" s="4"/>
    </row>
    <row r="8621" spans="5:5">
      <c r="E8621" s="4"/>
    </row>
    <row r="8622" spans="5:5">
      <c r="E8622" s="4"/>
    </row>
    <row r="8623" spans="5:5">
      <c r="E8623" s="4"/>
    </row>
    <row r="8624" spans="5:5">
      <c r="E8624" s="4"/>
    </row>
    <row r="8625" spans="5:5">
      <c r="E8625" s="4"/>
    </row>
    <row r="8626" spans="5:5">
      <c r="E8626" s="4"/>
    </row>
    <row r="8627" spans="5:5">
      <c r="E8627" s="4"/>
    </row>
    <row r="8628" spans="5:5">
      <c r="E8628" s="4"/>
    </row>
    <row r="8629" spans="5:5">
      <c r="E8629" s="4"/>
    </row>
    <row r="8630" spans="5:5">
      <c r="E8630" s="4"/>
    </row>
    <row r="8631" spans="5:5">
      <c r="E8631" s="4"/>
    </row>
    <row r="8632" spans="5:5">
      <c r="E8632" s="4"/>
    </row>
    <row r="8633" spans="5:5">
      <c r="E8633" s="4"/>
    </row>
    <row r="8634" spans="5:5">
      <c r="E8634" s="4"/>
    </row>
    <row r="8635" spans="5:5">
      <c r="E8635" s="4"/>
    </row>
    <row r="8636" spans="5:5">
      <c r="E8636" s="4"/>
    </row>
    <row r="8637" spans="5:5">
      <c r="E8637" s="4"/>
    </row>
    <row r="8638" spans="5:5">
      <c r="E8638" s="4"/>
    </row>
    <row r="8639" spans="5:5">
      <c r="E8639" s="4"/>
    </row>
    <row r="8640" spans="5:5">
      <c r="E8640" s="4"/>
    </row>
    <row r="8641" spans="5:5">
      <c r="E8641" s="4"/>
    </row>
    <row r="8642" spans="5:5">
      <c r="E8642" s="4"/>
    </row>
    <row r="8643" spans="5:5">
      <c r="E8643" s="4"/>
    </row>
    <row r="8644" spans="5:5">
      <c r="E8644" s="4"/>
    </row>
    <row r="8645" spans="5:5">
      <c r="E8645" s="4"/>
    </row>
    <row r="8646" spans="5:5">
      <c r="E8646" s="4"/>
    </row>
    <row r="8647" spans="5:5">
      <c r="E8647" s="4"/>
    </row>
    <row r="8648" spans="5:5">
      <c r="E8648" s="4"/>
    </row>
    <row r="8649" spans="5:5">
      <c r="E8649" s="4"/>
    </row>
    <row r="8650" spans="5:5">
      <c r="E8650" s="4"/>
    </row>
    <row r="8651" spans="5:5">
      <c r="E8651" s="4"/>
    </row>
    <row r="8652" spans="5:5">
      <c r="E8652" s="4"/>
    </row>
    <row r="8653" spans="5:5">
      <c r="E8653" s="4"/>
    </row>
    <row r="8654" spans="5:5">
      <c r="E8654" s="4"/>
    </row>
    <row r="8655" spans="5:5">
      <c r="E8655" s="4"/>
    </row>
    <row r="8656" spans="5:5">
      <c r="E8656" s="4"/>
    </row>
    <row r="8657" spans="5:5">
      <c r="E8657" s="4"/>
    </row>
    <row r="8658" spans="5:5">
      <c r="E8658" s="4"/>
    </row>
    <row r="8659" spans="5:5">
      <c r="E8659" s="4"/>
    </row>
    <row r="8660" spans="5:5">
      <c r="E8660" s="4"/>
    </row>
    <row r="8661" spans="5:5">
      <c r="E8661" s="4"/>
    </row>
    <row r="8662" spans="5:5">
      <c r="E8662" s="4"/>
    </row>
    <row r="8663" spans="5:5">
      <c r="E8663" s="4"/>
    </row>
    <row r="8664" spans="5:5">
      <c r="E8664" s="4"/>
    </row>
    <row r="8665" spans="5:5">
      <c r="E8665" s="4"/>
    </row>
    <row r="8666" spans="5:5">
      <c r="E8666" s="4"/>
    </row>
    <row r="8667" spans="5:5">
      <c r="E8667" s="4"/>
    </row>
    <row r="8668" spans="5:5">
      <c r="E8668" s="4"/>
    </row>
    <row r="8669" spans="5:5">
      <c r="E8669" s="4"/>
    </row>
    <row r="8670" spans="5:5">
      <c r="E8670" s="4"/>
    </row>
    <row r="8671" spans="5:5">
      <c r="E8671" s="4"/>
    </row>
    <row r="8672" spans="5:5">
      <c r="E8672" s="4"/>
    </row>
    <row r="8673" spans="5:5">
      <c r="E8673" s="4"/>
    </row>
    <row r="8674" spans="5:5">
      <c r="E8674" s="4"/>
    </row>
    <row r="8675" spans="5:5">
      <c r="E8675" s="4"/>
    </row>
    <row r="8676" spans="5:5">
      <c r="E8676" s="4"/>
    </row>
    <row r="8677" spans="5:5">
      <c r="E8677" s="4"/>
    </row>
    <row r="8678" spans="5:5">
      <c r="E8678" s="4"/>
    </row>
    <row r="8679" spans="5:5">
      <c r="E8679" s="4"/>
    </row>
    <row r="8680" spans="5:5">
      <c r="E8680" s="4"/>
    </row>
    <row r="8681" spans="5:5">
      <c r="E8681" s="4"/>
    </row>
    <row r="8682" spans="5:5">
      <c r="E8682" s="4"/>
    </row>
    <row r="8683" spans="5:5">
      <c r="E8683" s="4"/>
    </row>
    <row r="8684" spans="5:5">
      <c r="E8684" s="4"/>
    </row>
    <row r="8685" spans="5:5">
      <c r="E8685" s="4"/>
    </row>
    <row r="8686" spans="5:5">
      <c r="E8686" s="4"/>
    </row>
    <row r="8687" spans="5:5">
      <c r="E8687" s="4"/>
    </row>
    <row r="8688" spans="5:5">
      <c r="E8688" s="4"/>
    </row>
    <row r="8689" spans="5:5">
      <c r="E8689" s="4"/>
    </row>
    <row r="8690" spans="5:5">
      <c r="E8690" s="4"/>
    </row>
    <row r="8691" spans="5:5">
      <c r="E8691" s="4"/>
    </row>
    <row r="8692" spans="5:5">
      <c r="E8692" s="4"/>
    </row>
    <row r="8693" spans="5:5">
      <c r="E8693" s="4"/>
    </row>
    <row r="8694" spans="5:5">
      <c r="E8694" s="4"/>
    </row>
    <row r="8695" spans="5:5">
      <c r="E8695" s="4"/>
    </row>
    <row r="8696" spans="5:5">
      <c r="E8696" s="4"/>
    </row>
    <row r="8697" spans="5:5">
      <c r="E8697" s="4"/>
    </row>
    <row r="8698" spans="5:5">
      <c r="E8698" s="4"/>
    </row>
    <row r="8699" spans="5:5">
      <c r="E8699" s="4"/>
    </row>
    <row r="8700" spans="5:5">
      <c r="E8700" s="4"/>
    </row>
    <row r="8701" spans="5:5">
      <c r="E8701" s="4"/>
    </row>
    <row r="8702" spans="5:5">
      <c r="E8702" s="4"/>
    </row>
    <row r="8703" spans="5:5">
      <c r="E8703" s="4"/>
    </row>
    <row r="8704" spans="5:5">
      <c r="E8704" s="4"/>
    </row>
    <row r="8705" spans="5:5">
      <c r="E8705" s="4"/>
    </row>
    <row r="8706" spans="5:5">
      <c r="E8706" s="4"/>
    </row>
    <row r="8707" spans="5:5">
      <c r="E8707" s="4"/>
    </row>
    <row r="8708" spans="5:5">
      <c r="E8708" s="4"/>
    </row>
    <row r="8709" spans="5:5">
      <c r="E8709" s="4"/>
    </row>
    <row r="8710" spans="5:5">
      <c r="E8710" s="4"/>
    </row>
    <row r="8711" spans="5:5">
      <c r="E8711" s="4"/>
    </row>
    <row r="8712" spans="5:5">
      <c r="E8712" s="4"/>
    </row>
    <row r="8713" spans="5:5">
      <c r="E8713" s="4"/>
    </row>
    <row r="8714" spans="5:5">
      <c r="E8714" s="4"/>
    </row>
    <row r="8715" spans="5:5">
      <c r="E8715" s="4"/>
    </row>
    <row r="8716" spans="5:5">
      <c r="E8716" s="4"/>
    </row>
    <row r="8717" spans="5:5">
      <c r="E8717" s="4"/>
    </row>
    <row r="8718" spans="5:5">
      <c r="E8718" s="4"/>
    </row>
    <row r="8719" spans="5:5">
      <c r="E8719" s="4"/>
    </row>
    <row r="8720" spans="5:5">
      <c r="E8720" s="4"/>
    </row>
    <row r="8721" spans="5:5">
      <c r="E8721" s="4"/>
    </row>
    <row r="8722" spans="5:5">
      <c r="E8722" s="4"/>
    </row>
    <row r="8723" spans="5:5">
      <c r="E8723" s="4"/>
    </row>
    <row r="8724" spans="5:5">
      <c r="E8724" s="4"/>
    </row>
    <row r="8725" spans="5:5">
      <c r="E8725" s="4"/>
    </row>
    <row r="8726" spans="5:5">
      <c r="E8726" s="4"/>
    </row>
    <row r="8727" spans="5:5">
      <c r="E8727" s="4"/>
    </row>
    <row r="8728" spans="5:5">
      <c r="E8728" s="4"/>
    </row>
    <row r="8729" spans="5:5">
      <c r="E8729" s="4"/>
    </row>
    <row r="8730" spans="5:5">
      <c r="E8730" s="4"/>
    </row>
    <row r="8731" spans="5:5">
      <c r="E8731" s="4"/>
    </row>
    <row r="8732" spans="5:5">
      <c r="E8732" s="4"/>
    </row>
    <row r="8733" spans="5:5">
      <c r="E8733" s="4"/>
    </row>
    <row r="8734" spans="5:5">
      <c r="E8734" s="4"/>
    </row>
    <row r="8735" spans="5:5">
      <c r="E8735" s="4"/>
    </row>
    <row r="8736" spans="5:5">
      <c r="E8736" s="4"/>
    </row>
    <row r="8737" spans="5:5">
      <c r="E8737" s="4"/>
    </row>
    <row r="8738" spans="5:5">
      <c r="E8738" s="4"/>
    </row>
    <row r="8739" spans="5:5">
      <c r="E8739" s="4"/>
    </row>
    <row r="8740" spans="5:5">
      <c r="E8740" s="4"/>
    </row>
    <row r="8741" spans="5:5">
      <c r="E8741" s="4"/>
    </row>
    <row r="8742" spans="5:5">
      <c r="E8742" s="4"/>
    </row>
    <row r="8743" spans="5:5">
      <c r="E8743" s="4"/>
    </row>
    <row r="8744" spans="5:5">
      <c r="E8744" s="4"/>
    </row>
    <row r="8745" spans="5:5">
      <c r="E8745" s="4"/>
    </row>
    <row r="8746" spans="5:5">
      <c r="E8746" s="4"/>
    </row>
    <row r="8747" spans="5:5">
      <c r="E8747" s="4"/>
    </row>
    <row r="8748" spans="5:5">
      <c r="E8748" s="4"/>
    </row>
    <row r="8749" spans="5:5">
      <c r="E8749" s="4"/>
    </row>
    <row r="8750" spans="5:5">
      <c r="E8750" s="4"/>
    </row>
    <row r="8751" spans="5:5">
      <c r="E8751" s="4"/>
    </row>
    <row r="8752" spans="5:5">
      <c r="E8752" s="4"/>
    </row>
    <row r="8753" spans="5:5">
      <c r="E8753" s="4"/>
    </row>
    <row r="8754" spans="5:5">
      <c r="E8754" s="4"/>
    </row>
    <row r="8755" spans="5:5">
      <c r="E8755" s="4"/>
    </row>
    <row r="8756" spans="5:5">
      <c r="E8756" s="4"/>
    </row>
    <row r="8757" spans="5:5">
      <c r="E8757" s="4"/>
    </row>
    <row r="8758" spans="5:5">
      <c r="E8758" s="4"/>
    </row>
    <row r="8759" spans="5:5">
      <c r="E8759" s="4"/>
    </row>
    <row r="8760" spans="5:5">
      <c r="E8760" s="4"/>
    </row>
    <row r="8761" spans="5:5">
      <c r="E8761" s="4"/>
    </row>
    <row r="8762" spans="5:5">
      <c r="E8762" s="4"/>
    </row>
    <row r="8763" spans="5:5">
      <c r="E8763" s="4"/>
    </row>
    <row r="8764" spans="5:5">
      <c r="E8764" s="4"/>
    </row>
    <row r="8765" spans="5:5">
      <c r="E8765" s="4"/>
    </row>
    <row r="8766" spans="5:5">
      <c r="E8766" s="4"/>
    </row>
    <row r="8767" spans="5:5">
      <c r="E8767" s="4"/>
    </row>
    <row r="8768" spans="5:5">
      <c r="E8768" s="4"/>
    </row>
    <row r="8769" spans="5:5">
      <c r="E8769" s="4"/>
    </row>
    <row r="8770" spans="5:5">
      <c r="E8770" s="4"/>
    </row>
    <row r="8771" spans="5:5">
      <c r="E8771" s="4"/>
    </row>
    <row r="8772" spans="5:5">
      <c r="E8772" s="4"/>
    </row>
    <row r="8773" spans="5:5">
      <c r="E8773" s="4"/>
    </row>
    <row r="8774" spans="5:5">
      <c r="E8774" s="4"/>
    </row>
    <row r="8775" spans="5:5">
      <c r="E8775" s="4"/>
    </row>
    <row r="8776" spans="5:5">
      <c r="E8776" s="4"/>
    </row>
    <row r="8777" spans="5:5">
      <c r="E8777" s="4"/>
    </row>
    <row r="8778" spans="5:5">
      <c r="E8778" s="4"/>
    </row>
    <row r="8779" spans="5:5">
      <c r="E8779" s="4"/>
    </row>
    <row r="8780" spans="5:5">
      <c r="E8780" s="4"/>
    </row>
    <row r="8781" spans="5:5">
      <c r="E8781" s="4"/>
    </row>
    <row r="8782" spans="5:5">
      <c r="E8782" s="4"/>
    </row>
    <row r="8783" spans="5:5">
      <c r="E8783" s="4"/>
    </row>
    <row r="8784" spans="5:5">
      <c r="E8784" s="4"/>
    </row>
    <row r="8785" spans="5:5">
      <c r="E8785" s="4"/>
    </row>
    <row r="8786" spans="5:5">
      <c r="E8786" s="4"/>
    </row>
    <row r="8787" spans="5:5">
      <c r="E8787" s="4"/>
    </row>
    <row r="8788" spans="5:5">
      <c r="E8788" s="4"/>
    </row>
    <row r="8789" spans="5:5">
      <c r="E8789" s="4"/>
    </row>
    <row r="8790" spans="5:5">
      <c r="E8790" s="4"/>
    </row>
    <row r="8791" spans="5:5">
      <c r="E8791" s="4"/>
    </row>
    <row r="8792" spans="5:5">
      <c r="E8792" s="4"/>
    </row>
    <row r="8793" spans="5:5">
      <c r="E8793" s="4"/>
    </row>
    <row r="8794" spans="5:5">
      <c r="E8794" s="4"/>
    </row>
    <row r="8795" spans="5:5">
      <c r="E8795" s="4"/>
    </row>
    <row r="8796" spans="5:5">
      <c r="E8796" s="4"/>
    </row>
    <row r="8797" spans="5:5">
      <c r="E8797" s="4"/>
    </row>
    <row r="8798" spans="5:5">
      <c r="E8798" s="4"/>
    </row>
    <row r="8799" spans="5:5">
      <c r="E8799" s="4"/>
    </row>
    <row r="8800" spans="5:5">
      <c r="E8800" s="4"/>
    </row>
    <row r="8801" spans="5:5">
      <c r="E8801" s="4"/>
    </row>
    <row r="8802" spans="5:5">
      <c r="E8802" s="4"/>
    </row>
    <row r="8803" spans="5:5">
      <c r="E8803" s="4"/>
    </row>
    <row r="8804" spans="5:5">
      <c r="E8804" s="4"/>
    </row>
    <row r="8805" spans="5:5">
      <c r="E8805" s="4"/>
    </row>
    <row r="8806" spans="5:5">
      <c r="E8806" s="4"/>
    </row>
    <row r="8807" spans="5:5">
      <c r="E8807" s="4"/>
    </row>
    <row r="8808" spans="5:5">
      <c r="E8808" s="4"/>
    </row>
    <row r="8809" spans="5:5">
      <c r="E8809" s="4"/>
    </row>
    <row r="8810" spans="5:5">
      <c r="E8810" s="4"/>
    </row>
    <row r="8811" spans="5:5">
      <c r="E8811" s="4"/>
    </row>
    <row r="8812" spans="5:5">
      <c r="E8812" s="4"/>
    </row>
    <row r="8813" spans="5:5">
      <c r="E8813" s="4"/>
    </row>
    <row r="8814" spans="5:5">
      <c r="E8814" s="4"/>
    </row>
    <row r="8815" spans="5:5">
      <c r="E8815" s="4"/>
    </row>
    <row r="8816" spans="5:5">
      <c r="E8816" s="4"/>
    </row>
    <row r="8817" spans="5:5">
      <c r="E8817" s="4"/>
    </row>
    <row r="8818" spans="5:5">
      <c r="E8818" s="4"/>
    </row>
    <row r="8819" spans="5:5">
      <c r="E8819" s="4"/>
    </row>
    <row r="8820" spans="5:5">
      <c r="E8820" s="4"/>
    </row>
    <row r="8821" spans="5:5">
      <c r="E8821" s="4"/>
    </row>
    <row r="8822" spans="5:5">
      <c r="E8822" s="4"/>
    </row>
    <row r="8823" spans="5:5">
      <c r="E8823" s="4"/>
    </row>
    <row r="8824" spans="5:5">
      <c r="E8824" s="4"/>
    </row>
    <row r="8825" spans="5:5">
      <c r="E8825" s="4"/>
    </row>
    <row r="8826" spans="5:5">
      <c r="E8826" s="4"/>
    </row>
    <row r="8827" spans="5:5">
      <c r="E8827" s="4"/>
    </row>
    <row r="8828" spans="5:5">
      <c r="E8828" s="4"/>
    </row>
    <row r="8829" spans="5:5">
      <c r="E8829" s="4"/>
    </row>
    <row r="8830" spans="5:5">
      <c r="E8830" s="4"/>
    </row>
    <row r="8831" spans="5:5">
      <c r="E8831" s="4"/>
    </row>
    <row r="8832" spans="5:5">
      <c r="E8832" s="4"/>
    </row>
    <row r="8833" spans="5:5">
      <c r="E8833" s="4"/>
    </row>
    <row r="8834" spans="5:5">
      <c r="E8834" s="4"/>
    </row>
    <row r="8835" spans="5:5">
      <c r="E8835" s="4"/>
    </row>
    <row r="8836" spans="5:5">
      <c r="E8836" s="4"/>
    </row>
    <row r="8837" spans="5:5">
      <c r="E8837" s="4"/>
    </row>
    <row r="8838" spans="5:5">
      <c r="E8838" s="4"/>
    </row>
    <row r="8839" spans="5:5">
      <c r="E8839" s="4"/>
    </row>
    <row r="8840" spans="5:5">
      <c r="E8840" s="4"/>
    </row>
    <row r="8841" spans="5:5">
      <c r="E8841" s="4"/>
    </row>
    <row r="8842" spans="5:5">
      <c r="E8842" s="4"/>
    </row>
    <row r="8843" spans="5:5">
      <c r="E8843" s="4"/>
    </row>
    <row r="8844" spans="5:5">
      <c r="E8844" s="4"/>
    </row>
    <row r="8845" spans="5:5">
      <c r="E8845" s="4"/>
    </row>
    <row r="8846" spans="5:5">
      <c r="E8846" s="4"/>
    </row>
    <row r="8847" spans="5:5">
      <c r="E8847" s="4"/>
    </row>
    <row r="8848" spans="5:5">
      <c r="E8848" s="4"/>
    </row>
    <row r="8849" spans="5:5">
      <c r="E8849" s="4"/>
    </row>
    <row r="8850" spans="5:5">
      <c r="E8850" s="4"/>
    </row>
    <row r="8851" spans="5:5">
      <c r="E8851" s="4"/>
    </row>
    <row r="8852" spans="5:5">
      <c r="E8852" s="4"/>
    </row>
    <row r="8853" spans="5:5">
      <c r="E8853" s="4"/>
    </row>
    <row r="8854" spans="5:5">
      <c r="E8854" s="4"/>
    </row>
    <row r="8855" spans="5:5">
      <c r="E8855" s="4"/>
    </row>
    <row r="8856" spans="5:5">
      <c r="E8856" s="4"/>
    </row>
    <row r="8857" spans="5:5">
      <c r="E8857" s="4"/>
    </row>
    <row r="8858" spans="5:5">
      <c r="E8858" s="4"/>
    </row>
    <row r="8859" spans="5:5">
      <c r="E8859" s="4"/>
    </row>
    <row r="8860" spans="5:5">
      <c r="E8860" s="4"/>
    </row>
    <row r="8861" spans="5:5">
      <c r="E8861" s="4"/>
    </row>
    <row r="8862" spans="5:5">
      <c r="E8862" s="4"/>
    </row>
    <row r="8863" spans="5:5">
      <c r="E8863" s="4"/>
    </row>
    <row r="8864" spans="5:5">
      <c r="E8864" s="4"/>
    </row>
    <row r="8865" spans="5:5">
      <c r="E8865" s="4"/>
    </row>
    <row r="8866" spans="5:5">
      <c r="E8866" s="4"/>
    </row>
    <row r="8867" spans="5:5">
      <c r="E8867" s="4"/>
    </row>
    <row r="8868" spans="5:5">
      <c r="E8868" s="4"/>
    </row>
    <row r="8869" spans="5:5">
      <c r="E8869" s="4"/>
    </row>
    <row r="8870" spans="5:5">
      <c r="E8870" s="4"/>
    </row>
    <row r="8871" spans="5:5">
      <c r="E8871" s="4"/>
    </row>
    <row r="8872" spans="5:5">
      <c r="E8872" s="4"/>
    </row>
    <row r="8873" spans="5:5">
      <c r="E8873" s="4"/>
    </row>
    <row r="8874" spans="5:5">
      <c r="E8874" s="4"/>
    </row>
    <row r="8875" spans="5:5">
      <c r="E8875" s="4"/>
    </row>
    <row r="8876" spans="5:5">
      <c r="E8876" s="4"/>
    </row>
    <row r="8877" spans="5:5">
      <c r="E8877" s="4"/>
    </row>
    <row r="8878" spans="5:5">
      <c r="E8878" s="4"/>
    </row>
    <row r="8879" spans="5:5">
      <c r="E8879" s="4"/>
    </row>
    <row r="8880" spans="5:5">
      <c r="E8880" s="4"/>
    </row>
    <row r="8881" spans="5:5">
      <c r="E8881" s="4"/>
    </row>
    <row r="8882" spans="5:5">
      <c r="E8882" s="4"/>
    </row>
    <row r="8883" spans="5:5">
      <c r="E8883" s="4"/>
    </row>
    <row r="8884" spans="5:5">
      <c r="E8884" s="4"/>
    </row>
    <row r="8885" spans="5:5">
      <c r="E8885" s="4"/>
    </row>
    <row r="8886" spans="5:5">
      <c r="E8886" s="4"/>
    </row>
    <row r="8887" spans="5:5">
      <c r="E8887" s="4"/>
    </row>
    <row r="8888" spans="5:5">
      <c r="E8888" s="4"/>
    </row>
    <row r="8889" spans="5:5">
      <c r="E8889" s="4"/>
    </row>
    <row r="8890" spans="5:5">
      <c r="E8890" s="4"/>
    </row>
    <row r="8891" spans="5:5">
      <c r="E8891" s="4"/>
    </row>
    <row r="8892" spans="5:5">
      <c r="E8892" s="4"/>
    </row>
    <row r="8893" spans="5:5">
      <c r="E8893" s="4"/>
    </row>
    <row r="8894" spans="5:5">
      <c r="E8894" s="4"/>
    </row>
    <row r="8895" spans="5:5">
      <c r="E8895" s="4"/>
    </row>
    <row r="8896" spans="5:5">
      <c r="E8896" s="4"/>
    </row>
    <row r="8897" spans="5:5">
      <c r="E8897" s="4"/>
    </row>
    <row r="8898" spans="5:5">
      <c r="E8898" s="4"/>
    </row>
    <row r="8899" spans="5:5">
      <c r="E8899" s="4"/>
    </row>
    <row r="8900" spans="5:5">
      <c r="E8900" s="4"/>
    </row>
    <row r="8901" spans="5:5">
      <c r="E8901" s="4"/>
    </row>
    <row r="8902" spans="5:5">
      <c r="E8902" s="4"/>
    </row>
    <row r="8903" spans="5:5">
      <c r="E8903" s="4"/>
    </row>
    <row r="8904" spans="5:5">
      <c r="E8904" s="4"/>
    </row>
    <row r="8905" spans="5:5">
      <c r="E8905" s="4"/>
    </row>
    <row r="8906" spans="5:5">
      <c r="E8906" s="4"/>
    </row>
    <row r="8907" spans="5:5">
      <c r="E8907" s="4"/>
    </row>
    <row r="8908" spans="5:5">
      <c r="E8908" s="4"/>
    </row>
    <row r="8909" spans="5:5">
      <c r="E8909" s="4"/>
    </row>
    <row r="8910" spans="5:5">
      <c r="E8910" s="4"/>
    </row>
    <row r="8911" spans="5:5">
      <c r="E8911" s="4"/>
    </row>
    <row r="8912" spans="5:5">
      <c r="E8912" s="4"/>
    </row>
    <row r="8913" spans="5:5">
      <c r="E8913" s="4"/>
    </row>
    <row r="8914" spans="5:5">
      <c r="E8914" s="4"/>
    </row>
    <row r="8915" spans="5:5">
      <c r="E8915" s="4"/>
    </row>
    <row r="8916" spans="5:5">
      <c r="E8916" s="4"/>
    </row>
    <row r="8917" spans="5:5">
      <c r="E8917" s="4"/>
    </row>
    <row r="8918" spans="5:5">
      <c r="E8918" s="4"/>
    </row>
    <row r="8919" spans="5:5">
      <c r="E8919" s="4"/>
    </row>
    <row r="8920" spans="5:5">
      <c r="E8920" s="4"/>
    </row>
    <row r="8921" spans="5:5">
      <c r="E8921" s="4"/>
    </row>
    <row r="8922" spans="5:5">
      <c r="E8922" s="4"/>
    </row>
    <row r="8923" spans="5:5">
      <c r="E8923" s="4"/>
    </row>
    <row r="8924" spans="5:5">
      <c r="E8924" s="4"/>
    </row>
    <row r="8925" spans="5:5">
      <c r="E8925" s="4"/>
    </row>
    <row r="8926" spans="5:5">
      <c r="E8926" s="4"/>
    </row>
    <row r="8927" spans="5:5">
      <c r="E8927" s="4"/>
    </row>
    <row r="8928" spans="5:5">
      <c r="E8928" s="4"/>
    </row>
    <row r="8929" spans="5:5">
      <c r="E8929" s="4"/>
    </row>
    <row r="8930" spans="5:5">
      <c r="E8930" s="4"/>
    </row>
    <row r="8931" spans="5:5">
      <c r="E8931" s="4"/>
    </row>
    <row r="8932" spans="5:5">
      <c r="E8932" s="4"/>
    </row>
    <row r="8933" spans="5:5">
      <c r="E8933" s="4"/>
    </row>
    <row r="8934" spans="5:5">
      <c r="E8934" s="4"/>
    </row>
    <row r="8935" spans="5:5">
      <c r="E8935" s="4"/>
    </row>
    <row r="8936" spans="5:5">
      <c r="E8936" s="4"/>
    </row>
    <row r="8937" spans="5:5">
      <c r="E8937" s="4"/>
    </row>
    <row r="8938" spans="5:5">
      <c r="E8938" s="4"/>
    </row>
    <row r="8939" spans="5:5">
      <c r="E8939" s="4"/>
    </row>
    <row r="8940" spans="5:5">
      <c r="E8940" s="4"/>
    </row>
    <row r="8941" spans="5:5">
      <c r="E8941" s="4"/>
    </row>
    <row r="8942" spans="5:5">
      <c r="E8942" s="4"/>
    </row>
    <row r="8943" spans="5:5">
      <c r="E8943" s="4"/>
    </row>
    <row r="8944" spans="5:5">
      <c r="E8944" s="4"/>
    </row>
    <row r="8945" spans="5:5">
      <c r="E8945" s="4"/>
    </row>
    <row r="8946" spans="5:5">
      <c r="E8946" s="4"/>
    </row>
    <row r="8947" spans="5:5">
      <c r="E8947" s="4"/>
    </row>
    <row r="8948" spans="5:5">
      <c r="E8948" s="4"/>
    </row>
    <row r="8949" spans="5:5">
      <c r="E8949" s="4"/>
    </row>
    <row r="8950" spans="5:5">
      <c r="E8950" s="4"/>
    </row>
    <row r="8951" spans="5:5">
      <c r="E8951" s="4"/>
    </row>
    <row r="8952" spans="5:5">
      <c r="E8952" s="4"/>
    </row>
    <row r="8953" spans="5:5">
      <c r="E8953" s="4"/>
    </row>
    <row r="8954" spans="5:5">
      <c r="E8954" s="4"/>
    </row>
    <row r="8955" spans="5:5">
      <c r="E8955" s="4"/>
    </row>
    <row r="8956" spans="5:5">
      <c r="E8956" s="4"/>
    </row>
    <row r="8957" spans="5:5">
      <c r="E8957" s="4"/>
    </row>
    <row r="8958" spans="5:5">
      <c r="E8958" s="4"/>
    </row>
    <row r="8959" spans="5:5">
      <c r="E8959" s="4"/>
    </row>
    <row r="8960" spans="5:5">
      <c r="E8960" s="4"/>
    </row>
    <row r="8961" spans="5:5">
      <c r="E8961" s="4"/>
    </row>
    <row r="8962" spans="5:5">
      <c r="E8962" s="4"/>
    </row>
    <row r="8963" spans="5:5">
      <c r="E8963" s="4"/>
    </row>
    <row r="8964" spans="5:5">
      <c r="E8964" s="4"/>
    </row>
    <row r="8965" spans="5:5">
      <c r="E8965" s="4"/>
    </row>
    <row r="8966" spans="5:5">
      <c r="E8966" s="4"/>
    </row>
    <row r="8967" spans="5:5">
      <c r="E8967" s="4"/>
    </row>
    <row r="8968" spans="5:5">
      <c r="E8968" s="4"/>
    </row>
    <row r="8969" spans="5:5">
      <c r="E8969" s="4"/>
    </row>
    <row r="8970" spans="5:5">
      <c r="E8970" s="4"/>
    </row>
    <row r="8971" spans="5:5">
      <c r="E8971" s="4"/>
    </row>
    <row r="8972" spans="5:5">
      <c r="E8972" s="4"/>
    </row>
    <row r="8973" spans="5:5">
      <c r="E8973" s="4"/>
    </row>
    <row r="8974" spans="5:5">
      <c r="E8974" s="4"/>
    </row>
    <row r="8975" spans="5:5">
      <c r="E8975" s="4"/>
    </row>
    <row r="8976" spans="5:5">
      <c r="E8976" s="4"/>
    </row>
    <row r="8977" spans="5:5">
      <c r="E8977" s="4"/>
    </row>
    <row r="8978" spans="5:5">
      <c r="E8978" s="4"/>
    </row>
    <row r="8979" spans="5:5">
      <c r="E8979" s="4"/>
    </row>
    <row r="8980" spans="5:5">
      <c r="E8980" s="4"/>
    </row>
    <row r="8981" spans="5:5">
      <c r="E8981" s="4"/>
    </row>
    <row r="8982" spans="5:5">
      <c r="E8982" s="4"/>
    </row>
    <row r="8983" spans="5:5">
      <c r="E8983" s="4"/>
    </row>
    <row r="8984" spans="5:5">
      <c r="E8984" s="4"/>
    </row>
    <row r="8985" spans="5:5">
      <c r="E8985" s="4"/>
    </row>
    <row r="8986" spans="5:5">
      <c r="E8986" s="4"/>
    </row>
    <row r="8987" spans="5:5">
      <c r="E8987" s="4"/>
    </row>
    <row r="8988" spans="5:5">
      <c r="E8988" s="4"/>
    </row>
    <row r="8989" spans="5:5">
      <c r="E8989" s="4"/>
    </row>
    <row r="8990" spans="5:5">
      <c r="E8990" s="4"/>
    </row>
    <row r="8991" spans="5:5">
      <c r="E8991" s="4"/>
    </row>
    <row r="8992" spans="5:5">
      <c r="E8992" s="4"/>
    </row>
    <row r="8993" spans="5:5">
      <c r="E8993" s="4"/>
    </row>
    <row r="8994" spans="5:5">
      <c r="E8994" s="4"/>
    </row>
    <row r="8995" spans="5:5">
      <c r="E8995" s="4"/>
    </row>
    <row r="8996" spans="5:5">
      <c r="E8996" s="4"/>
    </row>
    <row r="8997" spans="5:5">
      <c r="E8997" s="4"/>
    </row>
    <row r="8998" spans="5:5">
      <c r="E8998" s="4"/>
    </row>
    <row r="8999" spans="5:5">
      <c r="E8999" s="4"/>
    </row>
    <row r="9000" spans="5:5">
      <c r="E9000" s="4"/>
    </row>
    <row r="9001" spans="5:5">
      <c r="E9001" s="4"/>
    </row>
    <row r="9002" spans="5:5">
      <c r="E9002" s="4"/>
    </row>
    <row r="9003" spans="5:5">
      <c r="E9003" s="4"/>
    </row>
    <row r="9004" spans="5:5">
      <c r="E9004" s="4"/>
    </row>
    <row r="9005" spans="5:5">
      <c r="E9005" s="4"/>
    </row>
    <row r="9006" spans="5:5">
      <c r="E9006" s="4"/>
    </row>
    <row r="9007" spans="5:5">
      <c r="E9007" s="4"/>
    </row>
    <row r="9008" spans="5:5">
      <c r="E9008" s="4"/>
    </row>
    <row r="9009" spans="5:5">
      <c r="E9009" s="4"/>
    </row>
    <row r="9010" spans="5:5">
      <c r="E9010" s="4"/>
    </row>
    <row r="9011" spans="5:5">
      <c r="E9011" s="4"/>
    </row>
    <row r="9012" spans="5:5">
      <c r="E9012" s="4"/>
    </row>
    <row r="9013" spans="5:5">
      <c r="E9013" s="4"/>
    </row>
    <row r="9014" spans="5:5">
      <c r="E9014" s="4"/>
    </row>
    <row r="9015" spans="5:5">
      <c r="E9015" s="4"/>
    </row>
    <row r="9016" spans="5:5">
      <c r="E9016" s="4"/>
    </row>
    <row r="9017" spans="5:5">
      <c r="E9017" s="4"/>
    </row>
    <row r="9018" spans="5:5">
      <c r="E9018" s="4"/>
    </row>
    <row r="9019" spans="5:5">
      <c r="E9019" s="4"/>
    </row>
    <row r="9020" spans="5:5">
      <c r="E9020" s="4"/>
    </row>
    <row r="9021" spans="5:5">
      <c r="E9021" s="4"/>
    </row>
    <row r="9022" spans="5:5">
      <c r="E9022" s="4"/>
    </row>
    <row r="9023" spans="5:5">
      <c r="E9023" s="4"/>
    </row>
    <row r="9024" spans="5:5">
      <c r="E9024" s="4"/>
    </row>
    <row r="9025" spans="5:5">
      <c r="E9025" s="4"/>
    </row>
    <row r="9026" spans="5:5">
      <c r="E9026" s="4"/>
    </row>
    <row r="9027" spans="5:5">
      <c r="E9027" s="4"/>
    </row>
    <row r="9028" spans="5:5">
      <c r="E9028" s="4"/>
    </row>
    <row r="9029" spans="5:5">
      <c r="E9029" s="4"/>
    </row>
    <row r="9030" spans="5:5">
      <c r="E9030" s="4"/>
    </row>
    <row r="9031" spans="5:5">
      <c r="E9031" s="4"/>
    </row>
    <row r="9032" spans="5:5">
      <c r="E9032" s="4"/>
    </row>
    <row r="9033" spans="5:5">
      <c r="E9033" s="4"/>
    </row>
    <row r="9034" spans="5:5">
      <c r="E9034" s="4"/>
    </row>
    <row r="9035" spans="5:5">
      <c r="E9035" s="4"/>
    </row>
    <row r="9036" spans="5:5">
      <c r="E9036" s="4"/>
    </row>
    <row r="9037" spans="5:5">
      <c r="E9037" s="4"/>
    </row>
    <row r="9038" spans="5:5">
      <c r="E9038" s="4"/>
    </row>
    <row r="9039" spans="5:5">
      <c r="E9039" s="4"/>
    </row>
    <row r="9040" spans="5:5">
      <c r="E9040" s="4"/>
    </row>
    <row r="9041" spans="5:5">
      <c r="E9041" s="4"/>
    </row>
    <row r="9042" spans="5:5">
      <c r="E9042" s="4"/>
    </row>
    <row r="9043" spans="5:5">
      <c r="E9043" s="4"/>
    </row>
    <row r="9044" spans="5:5">
      <c r="E9044" s="4"/>
    </row>
    <row r="9045" spans="5:5">
      <c r="E9045" s="4"/>
    </row>
    <row r="9046" spans="5:5">
      <c r="E9046" s="4"/>
    </row>
    <row r="9047" spans="5:5">
      <c r="E9047" s="4"/>
    </row>
    <row r="9048" spans="5:5">
      <c r="E9048" s="4"/>
    </row>
    <row r="9049" spans="5:5">
      <c r="E9049" s="4"/>
    </row>
    <row r="9050" spans="5:5">
      <c r="E9050" s="4"/>
    </row>
    <row r="9051" spans="5:5">
      <c r="E9051" s="4"/>
    </row>
    <row r="9052" spans="5:5">
      <c r="E9052" s="4"/>
    </row>
    <row r="9053" spans="5:5">
      <c r="E9053" s="4"/>
    </row>
    <row r="9054" spans="5:5">
      <c r="E9054" s="4"/>
    </row>
    <row r="9055" spans="5:5">
      <c r="E9055" s="4"/>
    </row>
    <row r="9056" spans="5:5">
      <c r="E9056" s="4"/>
    </row>
    <row r="9057" spans="5:5">
      <c r="E9057" s="4"/>
    </row>
    <row r="9058" spans="5:5">
      <c r="E9058" s="4"/>
    </row>
    <row r="9059" spans="5:5">
      <c r="E9059" s="4"/>
    </row>
    <row r="9060" spans="5:5">
      <c r="E9060" s="4"/>
    </row>
    <row r="9061" spans="5:5">
      <c r="E9061" s="4"/>
    </row>
    <row r="9062" spans="5:5">
      <c r="E9062" s="4"/>
    </row>
    <row r="9063" spans="5:5">
      <c r="E9063" s="4"/>
    </row>
    <row r="9064" spans="5:5">
      <c r="E9064" s="4"/>
    </row>
    <row r="9065" spans="5:5">
      <c r="E9065" s="4"/>
    </row>
    <row r="9066" spans="5:5">
      <c r="E9066" s="4"/>
    </row>
    <row r="9067" spans="5:5">
      <c r="E9067" s="4"/>
    </row>
    <row r="9068" spans="5:5">
      <c r="E9068" s="4"/>
    </row>
    <row r="9069" spans="5:5">
      <c r="E9069" s="4"/>
    </row>
    <row r="9070" spans="5:5">
      <c r="E9070" s="4"/>
    </row>
    <row r="9071" spans="5:5">
      <c r="E9071" s="4"/>
    </row>
    <row r="9072" spans="5:5">
      <c r="E9072" s="4"/>
    </row>
    <row r="9073" spans="5:5">
      <c r="E9073" s="4"/>
    </row>
    <row r="9074" spans="5:5">
      <c r="E9074" s="4"/>
    </row>
    <row r="9075" spans="5:5">
      <c r="E9075" s="4"/>
    </row>
    <row r="9076" spans="5:5">
      <c r="E9076" s="4"/>
    </row>
    <row r="9077" spans="5:5">
      <c r="E9077" s="4"/>
    </row>
    <row r="9078" spans="5:5">
      <c r="E9078" s="4"/>
    </row>
    <row r="9079" spans="5:5">
      <c r="E9079" s="4"/>
    </row>
    <row r="9080" spans="5:5">
      <c r="E9080" s="4"/>
    </row>
    <row r="9081" spans="5:5">
      <c r="E9081" s="4"/>
    </row>
    <row r="9082" spans="5:5">
      <c r="E9082" s="4"/>
    </row>
    <row r="9083" spans="5:5">
      <c r="E9083" s="4"/>
    </row>
    <row r="9084" spans="5:5">
      <c r="E9084" s="4"/>
    </row>
    <row r="9085" spans="5:5">
      <c r="E9085" s="4"/>
    </row>
    <row r="9086" spans="5:5">
      <c r="E9086" s="4"/>
    </row>
    <row r="9087" spans="5:5">
      <c r="E9087" s="4"/>
    </row>
    <row r="9088" spans="5:5">
      <c r="E9088" s="4"/>
    </row>
    <row r="9089" spans="5:5">
      <c r="E9089" s="4"/>
    </row>
    <row r="9090" spans="5:5">
      <c r="E9090" s="4"/>
    </row>
    <row r="9091" spans="5:5">
      <c r="E9091" s="4"/>
    </row>
    <row r="9092" spans="5:5">
      <c r="E9092" s="4"/>
    </row>
    <row r="9093" spans="5:5">
      <c r="E9093" s="4"/>
    </row>
    <row r="9094" spans="5:5">
      <c r="E9094" s="4"/>
    </row>
    <row r="9095" spans="5:5">
      <c r="E9095" s="4"/>
    </row>
    <row r="9096" spans="5:5">
      <c r="E9096" s="4"/>
    </row>
    <row r="9097" spans="5:5">
      <c r="E9097" s="4"/>
    </row>
    <row r="9098" spans="5:5">
      <c r="E9098" s="4"/>
    </row>
    <row r="9099" spans="5:5">
      <c r="E9099" s="4"/>
    </row>
    <row r="9100" spans="5:5">
      <c r="E9100" s="4"/>
    </row>
    <row r="9101" spans="5:5">
      <c r="E9101" s="4"/>
    </row>
    <row r="9102" spans="5:5">
      <c r="E9102" s="4"/>
    </row>
    <row r="9103" spans="5:5">
      <c r="E9103" s="4"/>
    </row>
    <row r="9104" spans="5:5">
      <c r="E9104" s="4"/>
    </row>
    <row r="9105" spans="5:5">
      <c r="E9105" s="4"/>
    </row>
    <row r="9106" spans="5:5">
      <c r="E9106" s="4"/>
    </row>
    <row r="9107" spans="5:5">
      <c r="E9107" s="4"/>
    </row>
    <row r="9108" spans="5:5">
      <c r="E9108" s="4"/>
    </row>
    <row r="9109" spans="5:5">
      <c r="E9109" s="4"/>
    </row>
    <row r="9110" spans="5:5">
      <c r="E9110" s="4"/>
    </row>
    <row r="9111" spans="5:5">
      <c r="E9111" s="4"/>
    </row>
    <row r="9112" spans="5:5">
      <c r="E9112" s="4"/>
    </row>
    <row r="9113" spans="5:5">
      <c r="E9113" s="4"/>
    </row>
    <row r="9114" spans="5:5">
      <c r="E9114" s="4"/>
    </row>
    <row r="9115" spans="5:5">
      <c r="E9115" s="4"/>
    </row>
    <row r="9116" spans="5:5">
      <c r="E9116" s="4"/>
    </row>
    <row r="9117" spans="5:5">
      <c r="E9117" s="4"/>
    </row>
    <row r="9118" spans="5:5">
      <c r="E9118" s="4"/>
    </row>
    <row r="9119" spans="5:5">
      <c r="E9119" s="4"/>
    </row>
    <row r="9120" spans="5:5">
      <c r="E9120" s="4"/>
    </row>
    <row r="9121" spans="5:5">
      <c r="E9121" s="4"/>
    </row>
    <row r="9122" spans="5:5">
      <c r="E9122" s="4"/>
    </row>
    <row r="9123" spans="5:5">
      <c r="E9123" s="4"/>
    </row>
    <row r="9124" spans="5:5">
      <c r="E9124" s="4"/>
    </row>
    <row r="9125" spans="5:5">
      <c r="E9125" s="4"/>
    </row>
    <row r="9126" spans="5:5">
      <c r="E9126" s="4"/>
    </row>
    <row r="9127" spans="5:5">
      <c r="E9127" s="4"/>
    </row>
    <row r="9128" spans="5:5">
      <c r="E9128" s="4"/>
    </row>
    <row r="9129" spans="5:5">
      <c r="E9129" s="4"/>
    </row>
    <row r="9130" spans="5:5">
      <c r="E9130" s="4"/>
    </row>
    <row r="9131" spans="5:5">
      <c r="E9131" s="4"/>
    </row>
    <row r="9132" spans="5:5">
      <c r="E9132" s="4"/>
    </row>
    <row r="9133" spans="5:5">
      <c r="E9133" s="4"/>
    </row>
    <row r="9134" spans="5:5">
      <c r="E9134" s="4"/>
    </row>
    <row r="9135" spans="5:5">
      <c r="E9135" s="4"/>
    </row>
  </sheetData>
  <autoFilter ref="B1:X9135" xr:uid="{284EB7B7-3F44-7140-9B35-1D94E8BFD468}">
    <sortState xmlns:xlrd2="http://schemas.microsoft.com/office/spreadsheetml/2017/richdata2" ref="B2:X9135">
      <sortCondition ref="C1:C9135"/>
    </sortState>
  </autoFilter>
  <mergeCells count="10">
    <mergeCell ref="AA18:AC18"/>
    <mergeCell ref="AB4:AC4"/>
    <mergeCell ref="AA7:AC7"/>
    <mergeCell ref="AE7:AI7"/>
    <mergeCell ref="AE14:AI14"/>
    <mergeCell ref="AA63:AC63"/>
    <mergeCell ref="AA64:AC64"/>
    <mergeCell ref="AA65:AC65"/>
    <mergeCell ref="AA66:AC66"/>
    <mergeCell ref="AA28:AB28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964816-1563-A045-ABEA-0591E20BBD80}">
  <dimension ref="A1:CU9135"/>
  <sheetViews>
    <sheetView tabSelected="1" zoomScale="55" zoomScaleNormal="55" workbookViewId="0">
      <pane ySplit="1" topLeftCell="A2" activePane="bottomLeft" state="frozen"/>
      <selection pane="bottomLeft" activeCell="AL25" sqref="AL25"/>
    </sheetView>
  </sheetViews>
  <sheetFormatPr defaultColWidth="8.85546875" defaultRowHeight="15"/>
  <cols>
    <col min="1" max="1" width="2.28515625" customWidth="1"/>
    <col min="2" max="2" width="11.28515625" style="1" customWidth="1"/>
    <col min="4" max="4" width="9.28515625" style="3" customWidth="1"/>
    <col min="6" max="7" width="9.7109375" customWidth="1"/>
    <col min="9" max="9" width="11.140625" customWidth="1"/>
    <col min="10" max="10" width="9.28515625" customWidth="1"/>
    <col min="11" max="11" width="10.42578125" customWidth="1"/>
    <col min="12" max="12" width="9.85546875" customWidth="1"/>
    <col min="13" max="14" width="10.28515625" customWidth="1"/>
    <col min="15" max="16" width="11.140625" customWidth="1"/>
    <col min="17" max="17" width="10.42578125" customWidth="1"/>
    <col min="18" max="23" width="10.28515625" customWidth="1"/>
    <col min="24" max="24" width="11.28515625" style="1" customWidth="1"/>
    <col min="28" max="28" width="33.28515625" customWidth="1"/>
    <col min="29" max="29" width="13.42578125" customWidth="1"/>
    <col min="30" max="30" width="12.42578125" customWidth="1"/>
    <col min="31" max="31" width="20.28515625" customWidth="1"/>
    <col min="32" max="32" width="13.28515625" customWidth="1"/>
    <col min="33" max="33" width="13.140625" customWidth="1"/>
    <col min="34" max="34" width="13.85546875" customWidth="1"/>
    <col min="35" max="35" width="14.140625" customWidth="1"/>
    <col min="36" max="36" width="13.140625" customWidth="1"/>
    <col min="39" max="39" width="8.85546875" customWidth="1"/>
    <col min="41" max="41" width="34.85546875" customWidth="1"/>
    <col min="42" max="42" width="11" customWidth="1"/>
    <col min="46" max="46" width="12.28515625" customWidth="1"/>
    <col min="47" max="47" width="12.42578125" customWidth="1"/>
    <col min="48" max="48" width="12.28515625" customWidth="1"/>
    <col min="49" max="49" width="11" customWidth="1"/>
    <col min="52" max="52" width="16" customWidth="1"/>
    <col min="62" max="62" width="29.42578125" customWidth="1"/>
    <col min="63" max="63" width="11.7109375" customWidth="1"/>
    <col min="64" max="64" width="13.28515625" customWidth="1"/>
    <col min="66" max="66" width="11.7109375" customWidth="1"/>
    <col min="67" max="67" width="11.85546875" customWidth="1"/>
  </cols>
  <sheetData>
    <row r="1" spans="1:99" ht="59.1" customHeight="1">
      <c r="A1" s="29"/>
      <c r="B1" s="29" t="s">
        <v>8049</v>
      </c>
      <c r="C1" s="29" t="s">
        <v>8064</v>
      </c>
      <c r="D1" s="31" t="s">
        <v>8063</v>
      </c>
      <c r="E1" s="29" t="s">
        <v>8338</v>
      </c>
      <c r="F1" s="29" t="s">
        <v>8130</v>
      </c>
      <c r="G1" s="29" t="s">
        <v>8330</v>
      </c>
      <c r="H1" s="29" t="s">
        <v>8336</v>
      </c>
      <c r="I1" s="29" t="s">
        <v>8337</v>
      </c>
      <c r="J1" s="29" t="s">
        <v>8090</v>
      </c>
      <c r="K1" s="29" t="s">
        <v>8091</v>
      </c>
      <c r="L1" s="29" t="s">
        <v>8092</v>
      </c>
      <c r="M1" s="29" t="s">
        <v>8093</v>
      </c>
      <c r="N1" s="29" t="s">
        <v>8331</v>
      </c>
      <c r="O1" s="29" t="s">
        <v>8339</v>
      </c>
      <c r="P1" s="29" t="s">
        <v>8329</v>
      </c>
      <c r="Q1" s="29" t="s">
        <v>8334</v>
      </c>
      <c r="R1" s="29" t="s">
        <v>8340</v>
      </c>
      <c r="S1" s="29" t="s">
        <v>8332</v>
      </c>
      <c r="T1" s="29" t="s">
        <v>8333</v>
      </c>
      <c r="U1" s="29"/>
      <c r="V1" s="29" t="s">
        <v>8067</v>
      </c>
      <c r="W1" s="29" t="s">
        <v>8078</v>
      </c>
      <c r="X1" s="29" t="s">
        <v>8049</v>
      </c>
      <c r="Y1" s="29" t="s">
        <v>8326</v>
      </c>
      <c r="Z1" s="29" t="s">
        <v>8065</v>
      </c>
    </row>
    <row r="2" spans="1:99" ht="15.75" thickBot="1">
      <c r="B2" s="1">
        <v>0</v>
      </c>
      <c r="C2">
        <v>0.74190333240754125</v>
      </c>
      <c r="D2" s="3" t="s">
        <v>1249</v>
      </c>
      <c r="E2" s="4">
        <v>10525</v>
      </c>
      <c r="F2">
        <v>40332</v>
      </c>
      <c r="G2">
        <v>0</v>
      </c>
      <c r="H2">
        <v>146</v>
      </c>
      <c r="I2">
        <v>10</v>
      </c>
      <c r="J2">
        <v>0</v>
      </c>
      <c r="K2">
        <v>0</v>
      </c>
      <c r="L2">
        <v>1</v>
      </c>
      <c r="M2">
        <v>1</v>
      </c>
      <c r="N2">
        <v>0</v>
      </c>
      <c r="O2">
        <v>0</v>
      </c>
      <c r="P2">
        <v>1</v>
      </c>
      <c r="Q2">
        <v>0</v>
      </c>
      <c r="R2">
        <v>1</v>
      </c>
      <c r="S2">
        <v>0</v>
      </c>
      <c r="T2">
        <v>0</v>
      </c>
      <c r="V2">
        <f t="shared" ref="V2:V65" si="0">$AC$46+E2*$AC$47+F2*$AC$48+G2*$AC$49+H2*$AC$50+I2*$AC$51+J2*$AC$52+K2*$AC$53+L2*$AC$54+M2*$AC$55+N2*$AC$56+O2*$AC$57+P2*$AC$58+Q2*$AC$59+R2*$AC$60+S2*$AC$61+T2*$AC$62</f>
        <v>0.40781127874754813</v>
      </c>
      <c r="W2">
        <f>IF(V2&gt;'Decision Analysis'!$AB$4, 1, 0)</f>
        <v>1</v>
      </c>
      <c r="X2" s="1">
        <v>0</v>
      </c>
      <c r="Y2">
        <v>1.3152137404844229E-5</v>
      </c>
      <c r="Z2">
        <v>1</v>
      </c>
    </row>
    <row r="3" spans="1:99" ht="15.75" thickBot="1">
      <c r="B3" s="1">
        <v>1</v>
      </c>
      <c r="C3">
        <v>0.26331877487866151</v>
      </c>
      <c r="D3" s="3" t="s">
        <v>5527</v>
      </c>
      <c r="E3" s="4">
        <v>5493</v>
      </c>
      <c r="F3">
        <v>24976</v>
      </c>
      <c r="G3">
        <v>1</v>
      </c>
      <c r="H3">
        <v>114</v>
      </c>
      <c r="I3">
        <v>2</v>
      </c>
      <c r="J3">
        <v>0</v>
      </c>
      <c r="K3">
        <v>0</v>
      </c>
      <c r="L3">
        <v>0</v>
      </c>
      <c r="M3">
        <v>1</v>
      </c>
      <c r="N3">
        <v>1</v>
      </c>
      <c r="O3">
        <v>0</v>
      </c>
      <c r="P3">
        <v>0</v>
      </c>
      <c r="Q3">
        <v>0</v>
      </c>
      <c r="R3">
        <v>1</v>
      </c>
      <c r="S3">
        <v>0</v>
      </c>
      <c r="T3">
        <v>0</v>
      </c>
      <c r="V3">
        <f t="shared" si="0"/>
        <v>0.59789360726764751</v>
      </c>
      <c r="W3">
        <f>IF(V3&gt;'Decision Analysis'!$AB$4, 1, 0)</f>
        <v>1</v>
      </c>
      <c r="X3" s="1">
        <v>1</v>
      </c>
      <c r="Y3">
        <v>2.6654545230164447E-4</v>
      </c>
      <c r="Z3">
        <v>1</v>
      </c>
      <c r="AB3" s="34" t="s">
        <v>8081</v>
      </c>
      <c r="AC3" s="175">
        <f>'Decision Analysis'!AC23</f>
        <v>2676000</v>
      </c>
      <c r="AD3" s="176"/>
      <c r="AF3" s="169" t="s">
        <v>8351</v>
      </c>
      <c r="AG3" s="170"/>
      <c r="AH3" s="170"/>
      <c r="AI3" s="171"/>
    </row>
    <row r="4" spans="1:99" ht="15.75" thickBot="1">
      <c r="B4" s="1">
        <v>0</v>
      </c>
      <c r="C4">
        <v>0.68060018014190726</v>
      </c>
      <c r="D4" s="3" t="s">
        <v>1774</v>
      </c>
      <c r="E4" s="4">
        <v>7284</v>
      </c>
      <c r="F4">
        <v>10334</v>
      </c>
      <c r="G4">
        <v>1</v>
      </c>
      <c r="H4">
        <v>96</v>
      </c>
      <c r="I4">
        <v>5</v>
      </c>
      <c r="J4">
        <v>1</v>
      </c>
      <c r="K4">
        <v>1</v>
      </c>
      <c r="L4">
        <v>0</v>
      </c>
      <c r="M4">
        <v>1</v>
      </c>
      <c r="N4">
        <v>1</v>
      </c>
      <c r="O4">
        <v>0</v>
      </c>
      <c r="P4">
        <v>1</v>
      </c>
      <c r="Q4">
        <v>0</v>
      </c>
      <c r="R4">
        <v>0</v>
      </c>
      <c r="S4">
        <v>0</v>
      </c>
      <c r="T4">
        <v>1</v>
      </c>
      <c r="V4">
        <f t="shared" si="0"/>
        <v>0.35895201629558188</v>
      </c>
      <c r="W4">
        <f>IF(V4&gt;'Decision Analysis'!$AB$4, 1, 0)</f>
        <v>0</v>
      </c>
      <c r="X4" s="1">
        <v>0</v>
      </c>
      <c r="Y4">
        <v>3.0862912550039083E-4</v>
      </c>
      <c r="Z4">
        <v>1</v>
      </c>
      <c r="AF4" s="16"/>
      <c r="AG4" s="22" t="s">
        <v>8348</v>
      </c>
      <c r="AH4" s="22" t="s">
        <v>7962</v>
      </c>
      <c r="AI4" s="109" t="s">
        <v>7961</v>
      </c>
      <c r="AJ4" s="26"/>
      <c r="AM4" s="104"/>
    </row>
    <row r="5" spans="1:99" ht="15.75" thickBot="1">
      <c r="B5" s="1">
        <v>0</v>
      </c>
      <c r="C5">
        <v>0.66601105391327808</v>
      </c>
      <c r="D5" s="3" t="s">
        <v>1898</v>
      </c>
      <c r="E5" s="4">
        <v>3063</v>
      </c>
      <c r="F5">
        <v>0</v>
      </c>
      <c r="G5">
        <v>0</v>
      </c>
      <c r="H5">
        <v>105</v>
      </c>
      <c r="I5">
        <v>14</v>
      </c>
      <c r="J5">
        <v>1</v>
      </c>
      <c r="K5">
        <v>1</v>
      </c>
      <c r="L5">
        <v>0</v>
      </c>
      <c r="M5">
        <v>1</v>
      </c>
      <c r="N5">
        <v>0</v>
      </c>
      <c r="O5">
        <v>0</v>
      </c>
      <c r="P5">
        <v>0</v>
      </c>
      <c r="Q5">
        <v>0</v>
      </c>
      <c r="R5">
        <v>0</v>
      </c>
      <c r="S5">
        <v>1</v>
      </c>
      <c r="T5">
        <v>0</v>
      </c>
      <c r="V5">
        <f t="shared" si="0"/>
        <v>0.30228536466379541</v>
      </c>
      <c r="W5">
        <f>IF(V5&gt;'Decision Analysis'!$AB$4, 1, 0)</f>
        <v>0</v>
      </c>
      <c r="X5" s="1">
        <v>0</v>
      </c>
      <c r="Y5">
        <v>3.6663888039376535E-4</v>
      </c>
      <c r="Z5">
        <v>1</v>
      </c>
      <c r="AB5" s="46"/>
      <c r="AC5" s="46"/>
      <c r="AD5" s="46"/>
      <c r="AF5" s="20" t="s">
        <v>8347</v>
      </c>
      <c r="AG5" s="36">
        <f>AVERAGE(AG12:AG36,AI12:AI36)</f>
        <v>5934530</v>
      </c>
      <c r="AH5" s="36">
        <f>AG5-_xlfn.T.INV.2T(0.05, 49)*(AI7/SQRT(50))</f>
        <v>5913730.0610202439</v>
      </c>
      <c r="AI5" s="24">
        <f>AG5+_xlfn.T.INV.2T(0.05, 49)*(AI7/SQRT(50))</f>
        <v>5955329.9389797561</v>
      </c>
      <c r="AM5" s="104"/>
      <c r="BT5" s="6"/>
      <c r="BU5" s="6"/>
      <c r="BV5" s="6"/>
      <c r="BW5" s="6"/>
      <c r="BX5" s="6"/>
      <c r="BY5" s="6"/>
      <c r="BZ5" s="6"/>
      <c r="CA5" s="6"/>
      <c r="CB5" s="6"/>
      <c r="CC5" s="6"/>
      <c r="CD5" s="6"/>
      <c r="CE5" s="6"/>
      <c r="CF5" s="6"/>
      <c r="CG5" s="6"/>
      <c r="CH5" s="6"/>
      <c r="CI5" s="6"/>
      <c r="CJ5" s="6"/>
      <c r="CK5" s="6"/>
      <c r="CL5" s="6"/>
      <c r="CM5" s="6"/>
      <c r="CN5" s="6"/>
      <c r="CO5" s="6"/>
      <c r="CP5" s="6"/>
      <c r="CQ5" s="6"/>
      <c r="CR5" s="6"/>
      <c r="CS5" s="6"/>
      <c r="CT5" s="6"/>
      <c r="CU5" s="6"/>
    </row>
    <row r="6" spans="1:99" ht="15.75" thickTop="1">
      <c r="B6" s="1">
        <v>0</v>
      </c>
      <c r="C6">
        <v>0.32083142424041006</v>
      </c>
      <c r="D6" s="3" t="s">
        <v>5044</v>
      </c>
      <c r="E6" s="4">
        <v>10242</v>
      </c>
      <c r="F6">
        <v>0</v>
      </c>
      <c r="G6">
        <v>1</v>
      </c>
      <c r="H6">
        <v>146</v>
      </c>
      <c r="I6">
        <v>32</v>
      </c>
      <c r="J6">
        <v>0</v>
      </c>
      <c r="K6">
        <v>1</v>
      </c>
      <c r="L6">
        <v>0</v>
      </c>
      <c r="M6">
        <v>1</v>
      </c>
      <c r="N6">
        <v>0</v>
      </c>
      <c r="O6">
        <v>1</v>
      </c>
      <c r="P6">
        <v>0</v>
      </c>
      <c r="Q6">
        <v>0</v>
      </c>
      <c r="R6">
        <v>0</v>
      </c>
      <c r="S6">
        <v>1</v>
      </c>
      <c r="T6">
        <v>0</v>
      </c>
      <c r="V6">
        <f t="shared" si="0"/>
        <v>7.7525670786648598E-2</v>
      </c>
      <c r="W6">
        <f>IF(V6&gt;'Decision Analysis'!$AB$4, 1, 0)</f>
        <v>0</v>
      </c>
      <c r="X6" s="1">
        <v>0</v>
      </c>
      <c r="Y6">
        <v>6.1095366282898638E-4</v>
      </c>
      <c r="Z6">
        <v>1</v>
      </c>
      <c r="AB6" s="177" t="s">
        <v>8079</v>
      </c>
      <c r="AC6" s="178"/>
      <c r="AD6" s="178"/>
      <c r="AF6" s="20" t="s">
        <v>8353</v>
      </c>
      <c r="AG6" s="36">
        <f>AG5-AC3</f>
        <v>3258530</v>
      </c>
      <c r="AH6" s="36">
        <f>AH5-AC3</f>
        <v>3237730.0610202439</v>
      </c>
      <c r="AI6" s="105">
        <f>AI5-AC3</f>
        <v>3279329.9389797561</v>
      </c>
      <c r="AM6" s="104"/>
    </row>
    <row r="7" spans="1:99" ht="15.75" thickBot="1">
      <c r="B7" s="1">
        <v>1</v>
      </c>
      <c r="C7">
        <v>0.50761019369010352</v>
      </c>
      <c r="D7" s="3" t="s">
        <v>3312</v>
      </c>
      <c r="E7" s="4">
        <v>4944</v>
      </c>
      <c r="F7">
        <v>53607</v>
      </c>
      <c r="G7">
        <v>0</v>
      </c>
      <c r="H7">
        <v>79</v>
      </c>
      <c r="I7">
        <v>4</v>
      </c>
      <c r="J7">
        <v>1</v>
      </c>
      <c r="K7">
        <v>1</v>
      </c>
      <c r="L7">
        <v>0</v>
      </c>
      <c r="M7">
        <v>1</v>
      </c>
      <c r="N7">
        <v>1</v>
      </c>
      <c r="O7">
        <v>0</v>
      </c>
      <c r="P7">
        <v>1</v>
      </c>
      <c r="Q7">
        <v>0</v>
      </c>
      <c r="R7">
        <v>1</v>
      </c>
      <c r="S7">
        <v>0</v>
      </c>
      <c r="T7">
        <v>0</v>
      </c>
      <c r="V7">
        <f t="shared" si="0"/>
        <v>0.25845978835552857</v>
      </c>
      <c r="W7">
        <f>IF(V7&gt;'Decision Analysis'!$AB$4, 1, 0)</f>
        <v>0</v>
      </c>
      <c r="X7" s="1">
        <v>1</v>
      </c>
      <c r="Y7">
        <v>6.8333977865210724E-4</v>
      </c>
      <c r="Z7">
        <v>1</v>
      </c>
      <c r="AF7" s="15"/>
      <c r="AG7" s="10"/>
      <c r="AH7" s="107" t="s">
        <v>8349</v>
      </c>
      <c r="AI7" s="108">
        <f>_xlfn.STDEV.S(AG12:AG36,AI12:AI36)</f>
        <v>73188.490926385639</v>
      </c>
      <c r="AM7" s="104"/>
      <c r="AZ7" s="7"/>
      <c r="BA7" s="7"/>
      <c r="BJ7" s="7"/>
      <c r="BK7" s="7"/>
    </row>
    <row r="8" spans="1:99">
      <c r="B8" s="1">
        <v>0</v>
      </c>
      <c r="C8">
        <v>0.8613527179050039</v>
      </c>
      <c r="D8" s="3" t="s">
        <v>144</v>
      </c>
      <c r="E8" s="4">
        <v>7306</v>
      </c>
      <c r="F8">
        <v>83221</v>
      </c>
      <c r="G8">
        <v>1</v>
      </c>
      <c r="H8">
        <v>89</v>
      </c>
      <c r="I8">
        <v>21</v>
      </c>
      <c r="J8">
        <v>1</v>
      </c>
      <c r="K8">
        <v>1</v>
      </c>
      <c r="L8">
        <v>0</v>
      </c>
      <c r="M8">
        <v>1</v>
      </c>
      <c r="N8">
        <v>0</v>
      </c>
      <c r="O8">
        <v>0</v>
      </c>
      <c r="P8">
        <v>1</v>
      </c>
      <c r="Q8">
        <v>0</v>
      </c>
      <c r="R8">
        <v>0</v>
      </c>
      <c r="S8">
        <v>0</v>
      </c>
      <c r="T8">
        <v>0</v>
      </c>
      <c r="V8">
        <f t="shared" si="0"/>
        <v>-0.10854676799329127</v>
      </c>
      <c r="W8">
        <f>IF(V8&gt;'Decision Analysis'!$AB$4, 1, 0)</f>
        <v>0</v>
      </c>
      <c r="X8" s="1">
        <v>0</v>
      </c>
      <c r="Y8">
        <v>7.2159944135770176E-4</v>
      </c>
      <c r="Z8">
        <v>1</v>
      </c>
      <c r="AA8" s="26"/>
      <c r="AB8" t="s">
        <v>8080</v>
      </c>
      <c r="AC8">
        <v>1797</v>
      </c>
      <c r="AI8" s="33"/>
      <c r="AM8" s="104"/>
    </row>
    <row r="9" spans="1:99" ht="15.75" thickBot="1">
      <c r="B9" s="1">
        <v>0</v>
      </c>
      <c r="C9">
        <v>0.34199094741697933</v>
      </c>
      <c r="D9" s="3" t="s">
        <v>4818</v>
      </c>
      <c r="E9" s="4">
        <v>2858</v>
      </c>
      <c r="F9">
        <v>40706</v>
      </c>
      <c r="G9">
        <v>0</v>
      </c>
      <c r="H9">
        <v>57</v>
      </c>
      <c r="I9">
        <v>30</v>
      </c>
      <c r="J9">
        <v>1</v>
      </c>
      <c r="K9">
        <v>0</v>
      </c>
      <c r="L9">
        <v>0</v>
      </c>
      <c r="M9">
        <v>1</v>
      </c>
      <c r="N9">
        <v>1</v>
      </c>
      <c r="O9">
        <v>0</v>
      </c>
      <c r="P9">
        <v>1</v>
      </c>
      <c r="Q9">
        <v>0</v>
      </c>
      <c r="R9">
        <v>1</v>
      </c>
      <c r="S9">
        <v>0</v>
      </c>
      <c r="T9">
        <v>0</v>
      </c>
      <c r="V9">
        <f t="shared" si="0"/>
        <v>1.3203046407383498E-2</v>
      </c>
      <c r="W9">
        <f>IF(V9&gt;'Decision Analysis'!$AB$4, 1, 0)</f>
        <v>0</v>
      </c>
      <c r="X9" s="1">
        <v>0</v>
      </c>
      <c r="Y9">
        <v>7.5021199916964956E-4</v>
      </c>
      <c r="Z9">
        <v>1</v>
      </c>
      <c r="AM9" s="104"/>
    </row>
    <row r="10" spans="1:99" ht="15.75" thickBot="1">
      <c r="B10" s="1">
        <v>0</v>
      </c>
      <c r="C10">
        <v>0.21582409144184742</v>
      </c>
      <c r="D10" s="3" t="s">
        <v>5979</v>
      </c>
      <c r="E10" s="4">
        <v>8382</v>
      </c>
      <c r="F10">
        <v>25998</v>
      </c>
      <c r="G10">
        <v>1</v>
      </c>
      <c r="H10">
        <v>77</v>
      </c>
      <c r="I10">
        <v>16</v>
      </c>
      <c r="J10">
        <v>1</v>
      </c>
      <c r="K10">
        <v>0</v>
      </c>
      <c r="L10">
        <v>0</v>
      </c>
      <c r="M10">
        <v>1</v>
      </c>
      <c r="N10">
        <v>1</v>
      </c>
      <c r="O10">
        <v>0</v>
      </c>
      <c r="P10">
        <v>1</v>
      </c>
      <c r="Q10">
        <v>0</v>
      </c>
      <c r="R10">
        <v>0</v>
      </c>
      <c r="S10">
        <v>0</v>
      </c>
      <c r="T10">
        <v>0</v>
      </c>
      <c r="V10">
        <f t="shared" si="0"/>
        <v>0.24626833303942064</v>
      </c>
      <c r="W10">
        <f>IF(V10&gt;'Decision Analysis'!$AB$4, 1, 0)</f>
        <v>0</v>
      </c>
      <c r="X10" s="1">
        <v>0</v>
      </c>
      <c r="Y10">
        <v>8.1352284216020389E-4</v>
      </c>
      <c r="Z10">
        <v>1</v>
      </c>
      <c r="AB10" s="169" t="s">
        <v>8077</v>
      </c>
      <c r="AC10" s="170"/>
      <c r="AD10" s="171"/>
      <c r="AF10" s="169" t="s">
        <v>8352</v>
      </c>
      <c r="AG10" s="170"/>
      <c r="AH10" s="170"/>
      <c r="AI10" s="171"/>
      <c r="AM10" s="104"/>
    </row>
    <row r="11" spans="1:99" ht="15.75" thickBot="1">
      <c r="B11" s="1">
        <v>0</v>
      </c>
      <c r="C11">
        <v>0.59933313801853594</v>
      </c>
      <c r="D11" s="3" t="s">
        <v>2457</v>
      </c>
      <c r="E11" s="4">
        <v>3233</v>
      </c>
      <c r="F11">
        <v>0</v>
      </c>
      <c r="G11">
        <v>1</v>
      </c>
      <c r="H11">
        <v>90</v>
      </c>
      <c r="I11">
        <v>33</v>
      </c>
      <c r="J11">
        <v>0</v>
      </c>
      <c r="K11">
        <v>1</v>
      </c>
      <c r="L11">
        <v>1</v>
      </c>
      <c r="M11">
        <v>1</v>
      </c>
      <c r="N11">
        <v>0</v>
      </c>
      <c r="O11">
        <v>0</v>
      </c>
      <c r="P11">
        <v>0</v>
      </c>
      <c r="Q11">
        <v>0</v>
      </c>
      <c r="R11">
        <v>1</v>
      </c>
      <c r="S11">
        <v>1</v>
      </c>
      <c r="T11">
        <v>0</v>
      </c>
      <c r="V11">
        <f t="shared" si="0"/>
        <v>0.18588401634620366</v>
      </c>
      <c r="W11">
        <f>IF(V11&gt;'Decision Analysis'!$AB$4, 1, 0)</f>
        <v>0</v>
      </c>
      <c r="X11" s="1">
        <v>0</v>
      </c>
      <c r="Y11">
        <v>9.0973218945308225E-4</v>
      </c>
      <c r="Z11">
        <v>1</v>
      </c>
      <c r="AB11" s="34"/>
      <c r="AC11" s="22" t="s">
        <v>8046</v>
      </c>
      <c r="AD11" s="21" t="s">
        <v>8045</v>
      </c>
      <c r="AF11" s="111" t="s">
        <v>8346</v>
      </c>
      <c r="AG11" s="21" t="s">
        <v>8350</v>
      </c>
      <c r="AH11" s="22" t="s">
        <v>8346</v>
      </c>
      <c r="AI11" s="21" t="s">
        <v>8350</v>
      </c>
      <c r="AM11" s="104"/>
    </row>
    <row r="12" spans="1:99">
      <c r="B12" s="1">
        <v>0</v>
      </c>
      <c r="C12">
        <v>0.30566587825569597</v>
      </c>
      <c r="D12" s="3" t="s">
        <v>5181</v>
      </c>
      <c r="E12" s="4">
        <v>2842</v>
      </c>
      <c r="F12">
        <v>92629</v>
      </c>
      <c r="G12">
        <v>0</v>
      </c>
      <c r="H12">
        <v>82</v>
      </c>
      <c r="I12">
        <v>22</v>
      </c>
      <c r="J12">
        <v>0</v>
      </c>
      <c r="K12">
        <v>1</v>
      </c>
      <c r="L12">
        <v>0</v>
      </c>
      <c r="M12">
        <v>1</v>
      </c>
      <c r="N12">
        <v>1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V12">
        <f t="shared" si="0"/>
        <v>2.198375441468094E-2</v>
      </c>
      <c r="W12">
        <f>IF(V12&gt;'Decision Analysis'!$AB$4, 1, 0)</f>
        <v>0</v>
      </c>
      <c r="X12" s="1">
        <v>0</v>
      </c>
      <c r="Y12">
        <v>1.1683031922058683E-3</v>
      </c>
      <c r="Z12">
        <v>1</v>
      </c>
      <c r="AB12" s="20" t="s">
        <v>8036</v>
      </c>
      <c r="AC12">
        <f>COUNTIFS(Z2:Z8001, "=1", X2:X8001, "=0")</f>
        <v>1434</v>
      </c>
      <c r="AD12" s="37">
        <f>AC12/8000</f>
        <v>0.17924999999999999</v>
      </c>
      <c r="AF12" s="28">
        <v>1</v>
      </c>
      <c r="AG12" s="88">
        <v>5848500</v>
      </c>
      <c r="AH12">
        <v>26</v>
      </c>
      <c r="AI12" s="105">
        <v>5952000</v>
      </c>
      <c r="AM12" s="104"/>
    </row>
    <row r="13" spans="1:99">
      <c r="B13" s="1">
        <v>0</v>
      </c>
      <c r="C13">
        <v>0.80467164786750067</v>
      </c>
      <c r="D13" s="3" t="s">
        <v>668</v>
      </c>
      <c r="E13" s="4">
        <v>12942</v>
      </c>
      <c r="F13">
        <v>52369</v>
      </c>
      <c r="G13">
        <v>1</v>
      </c>
      <c r="H13">
        <v>74</v>
      </c>
      <c r="I13">
        <v>34</v>
      </c>
      <c r="J13">
        <v>0</v>
      </c>
      <c r="K13">
        <v>1</v>
      </c>
      <c r="L13">
        <v>1</v>
      </c>
      <c r="M13">
        <v>1</v>
      </c>
      <c r="N13">
        <v>1</v>
      </c>
      <c r="O13">
        <v>0</v>
      </c>
      <c r="P13">
        <v>1</v>
      </c>
      <c r="Q13">
        <v>0</v>
      </c>
      <c r="R13">
        <v>0</v>
      </c>
      <c r="S13">
        <v>0</v>
      </c>
      <c r="T13">
        <v>0</v>
      </c>
      <c r="V13">
        <f t="shared" si="0"/>
        <v>-8.2755711484497493E-2</v>
      </c>
      <c r="W13">
        <f>IF(V13&gt;'Decision Analysis'!$AB$4, 1, 0)</f>
        <v>0</v>
      </c>
      <c r="X13" s="1">
        <v>0</v>
      </c>
      <c r="Y13">
        <v>1.3132910250282339E-3</v>
      </c>
      <c r="Z13">
        <v>1</v>
      </c>
      <c r="AB13" s="20" t="s">
        <v>8033</v>
      </c>
      <c r="AC13">
        <f>COUNTIFS(Z2:Z8001, "=0", X2:X8001, "=1")</f>
        <v>1264</v>
      </c>
      <c r="AD13" s="37">
        <f t="shared" ref="AD13:AD14" si="1">AC13/8000</f>
        <v>0.158</v>
      </c>
      <c r="AF13" s="28">
        <v>2</v>
      </c>
      <c r="AG13" s="88">
        <v>6010500</v>
      </c>
      <c r="AH13">
        <v>27</v>
      </c>
      <c r="AI13" s="24">
        <v>6010000</v>
      </c>
      <c r="AM13" s="104"/>
    </row>
    <row r="14" spans="1:99" ht="15.75" thickBot="1">
      <c r="B14" s="1">
        <v>0</v>
      </c>
      <c r="C14">
        <v>0.70037558474595452</v>
      </c>
      <c r="D14" s="3" t="s">
        <v>1613</v>
      </c>
      <c r="E14" s="4">
        <v>2617</v>
      </c>
      <c r="F14">
        <v>98338</v>
      </c>
      <c r="G14">
        <v>0</v>
      </c>
      <c r="H14">
        <v>69</v>
      </c>
      <c r="I14">
        <v>13</v>
      </c>
      <c r="J14">
        <v>1</v>
      </c>
      <c r="K14">
        <v>1</v>
      </c>
      <c r="L14">
        <v>0</v>
      </c>
      <c r="M14">
        <v>1</v>
      </c>
      <c r="N14">
        <v>1</v>
      </c>
      <c r="O14">
        <v>0</v>
      </c>
      <c r="P14">
        <v>0</v>
      </c>
      <c r="Q14">
        <v>0</v>
      </c>
      <c r="R14">
        <v>1</v>
      </c>
      <c r="S14">
        <v>0</v>
      </c>
      <c r="T14">
        <v>0</v>
      </c>
      <c r="V14">
        <f t="shared" si="0"/>
        <v>3.4721420806052158E-2</v>
      </c>
      <c r="W14">
        <f>IF(V14&gt;'Decision Analysis'!$AB$4, 1, 0)</f>
        <v>0</v>
      </c>
      <c r="X14" s="1">
        <v>0</v>
      </c>
      <c r="Y14">
        <v>1.3382476760718262E-3</v>
      </c>
      <c r="Z14">
        <v>1</v>
      </c>
      <c r="AB14" s="15" t="s">
        <v>8030</v>
      </c>
      <c r="AC14" s="10">
        <f>COUNTIFS(Z2:Z8001, "=0", X2:X8001, "=0") + COUNTIFS(Z2:Z8001, "=1", X2:X8001, "=1")</f>
        <v>5302</v>
      </c>
      <c r="AD14" s="38">
        <f t="shared" si="1"/>
        <v>0.66274999999999995</v>
      </c>
      <c r="AF14" s="28">
        <v>3</v>
      </c>
      <c r="AG14" s="88">
        <v>5880000</v>
      </c>
      <c r="AH14">
        <v>28</v>
      </c>
      <c r="AI14" s="24">
        <v>5956500</v>
      </c>
      <c r="AM14" s="104"/>
    </row>
    <row r="15" spans="1:99" ht="15.75" thickBot="1">
      <c r="B15" s="1">
        <v>0</v>
      </c>
      <c r="C15">
        <v>0.32058154806521794</v>
      </c>
      <c r="D15" s="3" t="s">
        <v>5050</v>
      </c>
      <c r="E15" s="4">
        <v>2545</v>
      </c>
      <c r="F15">
        <v>26746</v>
      </c>
      <c r="G15">
        <v>0</v>
      </c>
      <c r="H15">
        <v>68</v>
      </c>
      <c r="I15">
        <v>20</v>
      </c>
      <c r="J15">
        <v>1</v>
      </c>
      <c r="K15">
        <v>1</v>
      </c>
      <c r="L15">
        <v>1</v>
      </c>
      <c r="M15">
        <v>1</v>
      </c>
      <c r="N15">
        <v>1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V15">
        <f t="shared" si="0"/>
        <v>0.19040377385131294</v>
      </c>
      <c r="W15">
        <f>IF(V15&gt;'Decision Analysis'!$AB$4, 1, 0)</f>
        <v>0</v>
      </c>
      <c r="X15" s="1">
        <v>0</v>
      </c>
      <c r="Y15">
        <v>1.3479515916425509E-3</v>
      </c>
      <c r="Z15">
        <v>1</v>
      </c>
      <c r="AB15" s="15" t="s">
        <v>8072</v>
      </c>
      <c r="AC15" s="10">
        <f>SUM(AC12:AC14)</f>
        <v>8000</v>
      </c>
      <c r="AD15" s="14">
        <f>SUM(AD12:AD14)</f>
        <v>1</v>
      </c>
      <c r="AF15" s="28">
        <v>4</v>
      </c>
      <c r="AG15" s="88">
        <v>5988000</v>
      </c>
      <c r="AH15">
        <v>29</v>
      </c>
      <c r="AI15" s="24">
        <v>5848500</v>
      </c>
      <c r="AM15" s="104"/>
      <c r="AS15" s="6"/>
      <c r="AT15" s="6"/>
      <c r="AZ15" s="6"/>
      <c r="BA15" s="6"/>
      <c r="BB15" s="6"/>
      <c r="BC15" s="6"/>
      <c r="BD15" s="6"/>
      <c r="BE15" s="6"/>
      <c r="BJ15" s="6"/>
      <c r="BK15" s="6"/>
      <c r="BL15" s="6"/>
      <c r="BM15" s="6"/>
      <c r="BN15" s="6"/>
      <c r="BO15" s="6"/>
    </row>
    <row r="16" spans="1:99">
      <c r="B16" s="1">
        <v>0</v>
      </c>
      <c r="C16">
        <v>7.2527003042645283E-2</v>
      </c>
      <c r="D16" s="3" t="s">
        <v>7313</v>
      </c>
      <c r="E16" s="4">
        <v>6105</v>
      </c>
      <c r="F16">
        <v>62455</v>
      </c>
      <c r="G16">
        <v>1</v>
      </c>
      <c r="H16">
        <v>67</v>
      </c>
      <c r="I16">
        <v>27</v>
      </c>
      <c r="J16">
        <v>0</v>
      </c>
      <c r="K16">
        <v>1</v>
      </c>
      <c r="L16">
        <v>0</v>
      </c>
      <c r="M16">
        <v>1</v>
      </c>
      <c r="N16">
        <v>0</v>
      </c>
      <c r="O16">
        <v>0</v>
      </c>
      <c r="P16">
        <v>1</v>
      </c>
      <c r="Q16">
        <v>0</v>
      </c>
      <c r="R16">
        <v>1</v>
      </c>
      <c r="S16">
        <v>0</v>
      </c>
      <c r="T16">
        <v>0</v>
      </c>
      <c r="V16">
        <f t="shared" si="0"/>
        <v>-3.7405921853079616E-2</v>
      </c>
      <c r="W16">
        <f>IF(V16&gt;'Decision Analysis'!$AB$4, 1, 0)</f>
        <v>0</v>
      </c>
      <c r="X16" s="1">
        <v>0</v>
      </c>
      <c r="Y16">
        <v>1.640490722675105E-3</v>
      </c>
      <c r="Z16">
        <v>1</v>
      </c>
      <c r="AF16" s="28">
        <v>5</v>
      </c>
      <c r="AG16" s="88">
        <v>5862000</v>
      </c>
      <c r="AH16">
        <v>30</v>
      </c>
      <c r="AI16" s="24">
        <v>6019500</v>
      </c>
      <c r="AM16" s="104"/>
    </row>
    <row r="17" spans="2:70" ht="15.75" thickBot="1">
      <c r="B17" s="1">
        <v>0</v>
      </c>
      <c r="C17">
        <v>0.41147457128924997</v>
      </c>
      <c r="D17" s="3" t="s">
        <v>4193</v>
      </c>
      <c r="E17" s="4">
        <v>5123</v>
      </c>
      <c r="F17">
        <v>89879</v>
      </c>
      <c r="G17">
        <v>0</v>
      </c>
      <c r="H17">
        <v>63</v>
      </c>
      <c r="I17">
        <v>17</v>
      </c>
      <c r="J17">
        <v>1</v>
      </c>
      <c r="K17">
        <v>0</v>
      </c>
      <c r="L17">
        <v>0</v>
      </c>
      <c r="M17">
        <v>1</v>
      </c>
      <c r="N17">
        <v>1</v>
      </c>
      <c r="O17">
        <v>0</v>
      </c>
      <c r="P17">
        <v>1</v>
      </c>
      <c r="Q17">
        <v>0</v>
      </c>
      <c r="R17">
        <v>0</v>
      </c>
      <c r="S17">
        <v>0</v>
      </c>
      <c r="T17">
        <v>0</v>
      </c>
      <c r="V17">
        <f t="shared" si="0"/>
        <v>9.2980574479712849E-2</v>
      </c>
      <c r="W17">
        <f>IF(V17&gt;'Decision Analysis'!$AB$4, 1, 0)</f>
        <v>0</v>
      </c>
      <c r="X17" s="1">
        <v>0</v>
      </c>
      <c r="Y17">
        <v>1.6817166477822311E-3</v>
      </c>
      <c r="Z17">
        <v>1</v>
      </c>
      <c r="AF17" s="28">
        <v>6</v>
      </c>
      <c r="AG17" s="88">
        <v>5925000</v>
      </c>
      <c r="AH17">
        <v>31</v>
      </c>
      <c r="AI17" s="24">
        <v>5799000</v>
      </c>
      <c r="AM17" s="104"/>
    </row>
    <row r="18" spans="2:70" ht="15.75" thickBot="1">
      <c r="B18" s="1">
        <v>0</v>
      </c>
      <c r="C18">
        <v>0.8747919503947682</v>
      </c>
      <c r="D18" s="3" t="s">
        <v>13</v>
      </c>
      <c r="E18" s="4">
        <v>8738</v>
      </c>
      <c r="F18">
        <v>61281</v>
      </c>
      <c r="G18">
        <v>1</v>
      </c>
      <c r="H18">
        <v>126</v>
      </c>
      <c r="I18">
        <v>7</v>
      </c>
      <c r="J18">
        <v>1</v>
      </c>
      <c r="K18">
        <v>1</v>
      </c>
      <c r="L18">
        <v>0</v>
      </c>
      <c r="M18">
        <v>1</v>
      </c>
      <c r="N18">
        <v>1</v>
      </c>
      <c r="O18">
        <v>0</v>
      </c>
      <c r="P18">
        <v>1</v>
      </c>
      <c r="Q18">
        <v>0</v>
      </c>
      <c r="R18">
        <v>0</v>
      </c>
      <c r="S18">
        <v>0</v>
      </c>
      <c r="T18">
        <v>0</v>
      </c>
      <c r="V18">
        <f t="shared" si="0"/>
        <v>0.16659221909326322</v>
      </c>
      <c r="W18">
        <f>IF(V18&gt;'Decision Analysis'!$AB$4, 1, 0)</f>
        <v>0</v>
      </c>
      <c r="X18" s="1">
        <v>0</v>
      </c>
      <c r="Y18">
        <v>1.8161414199583891E-3</v>
      </c>
      <c r="Z18">
        <v>1</v>
      </c>
      <c r="AB18" s="172" t="s">
        <v>8076</v>
      </c>
      <c r="AC18" s="173"/>
      <c r="AD18" s="174"/>
      <c r="AF18" s="28">
        <v>7</v>
      </c>
      <c r="AG18" s="88">
        <v>5907000</v>
      </c>
      <c r="AH18">
        <v>32</v>
      </c>
      <c r="AI18" s="24">
        <v>6051000</v>
      </c>
      <c r="AM18" s="104"/>
    </row>
    <row r="19" spans="2:70" ht="15.75" thickBot="1">
      <c r="B19" s="1">
        <v>0</v>
      </c>
      <c r="C19">
        <v>0.17652761944407952</v>
      </c>
      <c r="D19" s="3" t="s">
        <v>6366</v>
      </c>
      <c r="E19" s="4">
        <v>8052</v>
      </c>
      <c r="F19">
        <v>57664</v>
      </c>
      <c r="G19">
        <v>0</v>
      </c>
      <c r="H19">
        <v>102</v>
      </c>
      <c r="I19">
        <v>21</v>
      </c>
      <c r="J19">
        <v>1</v>
      </c>
      <c r="K19">
        <v>1</v>
      </c>
      <c r="L19">
        <v>0</v>
      </c>
      <c r="M19">
        <v>1</v>
      </c>
      <c r="N19">
        <v>1</v>
      </c>
      <c r="O19">
        <v>0</v>
      </c>
      <c r="P19">
        <v>1</v>
      </c>
      <c r="Q19">
        <v>0</v>
      </c>
      <c r="R19">
        <v>0</v>
      </c>
      <c r="S19">
        <v>0</v>
      </c>
      <c r="T19">
        <v>0</v>
      </c>
      <c r="V19">
        <f t="shared" si="0"/>
        <v>-5.1081112829538408E-2</v>
      </c>
      <c r="W19">
        <f>IF(V19&gt;'Decision Analysis'!$AB$4, 1, 0)</f>
        <v>0</v>
      </c>
      <c r="X19" s="1">
        <v>0</v>
      </c>
      <c r="Y19">
        <v>1.8244818792792418E-3</v>
      </c>
      <c r="Z19">
        <v>1</v>
      </c>
      <c r="AB19" s="16"/>
      <c r="AC19" s="22" t="s">
        <v>8038</v>
      </c>
      <c r="AD19" s="21" t="s">
        <v>8075</v>
      </c>
      <c r="AF19" s="28">
        <v>8</v>
      </c>
      <c r="AG19" s="88">
        <v>5956500</v>
      </c>
      <c r="AH19">
        <v>33</v>
      </c>
      <c r="AI19" s="105">
        <v>5871000</v>
      </c>
      <c r="AM19" s="104"/>
    </row>
    <row r="20" spans="2:70">
      <c r="B20" s="1">
        <v>0</v>
      </c>
      <c r="C20">
        <v>9.5177115451161337E-2</v>
      </c>
      <c r="D20" s="3" t="s">
        <v>7096</v>
      </c>
      <c r="E20" s="4">
        <v>8170</v>
      </c>
      <c r="F20">
        <v>32799</v>
      </c>
      <c r="G20">
        <v>0</v>
      </c>
      <c r="H20">
        <v>138</v>
      </c>
      <c r="I20">
        <v>7</v>
      </c>
      <c r="J20">
        <v>1</v>
      </c>
      <c r="K20">
        <v>1</v>
      </c>
      <c r="L20">
        <v>0</v>
      </c>
      <c r="M20">
        <v>1</v>
      </c>
      <c r="N20">
        <v>1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V20">
        <f t="shared" si="0"/>
        <v>0.23354185545814471</v>
      </c>
      <c r="W20">
        <f>IF(V20&gt;'Decision Analysis'!$AB$4, 1, 0)</f>
        <v>0</v>
      </c>
      <c r="X20" s="1">
        <v>0</v>
      </c>
      <c r="Y20">
        <v>2.0040655517969586E-3</v>
      </c>
      <c r="Z20">
        <v>1</v>
      </c>
      <c r="AB20" s="20" t="s">
        <v>8035</v>
      </c>
      <c r="AC20" s="32">
        <v>1500</v>
      </c>
      <c r="AD20" s="40">
        <f>AC12*AC20</f>
        <v>2151000</v>
      </c>
      <c r="AF20" s="28">
        <v>9</v>
      </c>
      <c r="AG20" s="88">
        <v>5916000</v>
      </c>
      <c r="AH20">
        <v>34</v>
      </c>
      <c r="AI20" s="105">
        <v>5947500</v>
      </c>
      <c r="AM20" s="104"/>
      <c r="AS20" s="6"/>
      <c r="AT20" s="6"/>
      <c r="AU20" s="6"/>
      <c r="AV20" s="6"/>
      <c r="AW20" s="6"/>
      <c r="AZ20" s="6"/>
      <c r="BA20" s="6"/>
      <c r="BB20" s="6"/>
      <c r="BC20" s="6"/>
      <c r="BD20" s="6"/>
      <c r="BE20" s="6"/>
      <c r="BF20" s="6"/>
      <c r="BG20" s="6"/>
      <c r="BH20" s="6"/>
      <c r="BJ20" s="6"/>
      <c r="BK20" s="6"/>
      <c r="BL20" s="6"/>
      <c r="BM20" s="6"/>
      <c r="BN20" s="6"/>
      <c r="BO20" s="6"/>
      <c r="BP20" s="6"/>
      <c r="BQ20" s="6"/>
      <c r="BR20" s="6"/>
    </row>
    <row r="21" spans="2:70">
      <c r="B21" s="1">
        <v>0</v>
      </c>
      <c r="C21">
        <v>1.9391984222173683E-2</v>
      </c>
      <c r="D21" s="3" t="s">
        <v>7803</v>
      </c>
      <c r="E21" s="4">
        <v>10882</v>
      </c>
      <c r="F21">
        <v>73268</v>
      </c>
      <c r="G21">
        <v>1</v>
      </c>
      <c r="H21">
        <v>141</v>
      </c>
      <c r="I21">
        <v>30</v>
      </c>
      <c r="J21">
        <v>0</v>
      </c>
      <c r="K21">
        <v>1</v>
      </c>
      <c r="L21">
        <v>0</v>
      </c>
      <c r="M21">
        <v>1</v>
      </c>
      <c r="N21">
        <v>0</v>
      </c>
      <c r="O21">
        <v>0</v>
      </c>
      <c r="P21">
        <v>1</v>
      </c>
      <c r="Q21">
        <v>0</v>
      </c>
      <c r="R21">
        <v>0</v>
      </c>
      <c r="S21">
        <v>0</v>
      </c>
      <c r="T21">
        <v>0</v>
      </c>
      <c r="V21">
        <f t="shared" si="0"/>
        <v>-0.16894832200716586</v>
      </c>
      <c r="W21">
        <f>IF(V21&gt;'Decision Analysis'!$AB$4, 1, 0)</f>
        <v>0</v>
      </c>
      <c r="X21" s="1">
        <v>0</v>
      </c>
      <c r="Y21">
        <v>2.1763425330521271E-3</v>
      </c>
      <c r="Z21">
        <v>1</v>
      </c>
      <c r="AB21" s="20" t="s">
        <v>8032</v>
      </c>
      <c r="AC21" s="32">
        <v>3000</v>
      </c>
      <c r="AD21" s="40">
        <f>AC13*AC21</f>
        <v>3792000</v>
      </c>
      <c r="AF21" s="28">
        <v>10</v>
      </c>
      <c r="AG21" s="88">
        <v>6019500</v>
      </c>
      <c r="AH21">
        <v>35</v>
      </c>
      <c r="AI21" s="24">
        <v>5844000</v>
      </c>
      <c r="AM21" s="104"/>
    </row>
    <row r="22" spans="2:70" ht="15.75" thickBot="1">
      <c r="B22" s="1">
        <v>0</v>
      </c>
      <c r="C22">
        <v>0.22874058467743014</v>
      </c>
      <c r="D22" s="3" t="s">
        <v>5864</v>
      </c>
      <c r="E22" s="4">
        <v>10054</v>
      </c>
      <c r="F22">
        <v>16511</v>
      </c>
      <c r="G22">
        <v>1</v>
      </c>
      <c r="H22">
        <v>123</v>
      </c>
      <c r="I22">
        <v>35</v>
      </c>
      <c r="J22">
        <v>0</v>
      </c>
      <c r="K22">
        <v>1</v>
      </c>
      <c r="L22">
        <v>0</v>
      </c>
      <c r="M22">
        <v>0</v>
      </c>
      <c r="N22">
        <v>0</v>
      </c>
      <c r="O22">
        <v>0</v>
      </c>
      <c r="P22">
        <v>0</v>
      </c>
      <c r="Q22">
        <v>1</v>
      </c>
      <c r="R22">
        <v>0</v>
      </c>
      <c r="S22">
        <v>0</v>
      </c>
      <c r="T22">
        <v>1</v>
      </c>
      <c r="V22">
        <f t="shared" si="0"/>
        <v>-0.18307797278506008</v>
      </c>
      <c r="W22">
        <f>IF(V22&gt;'Decision Analysis'!$AB$4, 1, 0)</f>
        <v>0</v>
      </c>
      <c r="X22" s="1">
        <v>0</v>
      </c>
      <c r="Y22">
        <v>2.2413851703709854E-3</v>
      </c>
      <c r="Z22">
        <v>1</v>
      </c>
      <c r="AB22" s="15"/>
      <c r="AC22" s="42"/>
      <c r="AD22" s="41"/>
      <c r="AF22" s="28">
        <v>11</v>
      </c>
      <c r="AG22" s="88">
        <v>5830500</v>
      </c>
      <c r="AH22">
        <v>36</v>
      </c>
      <c r="AI22" s="24">
        <v>5857500</v>
      </c>
      <c r="AM22" s="104"/>
    </row>
    <row r="23" spans="2:70" ht="15.75" thickBot="1">
      <c r="B23" s="1">
        <v>1</v>
      </c>
      <c r="C23">
        <v>0.75320505851563302</v>
      </c>
      <c r="D23" s="3" t="s">
        <v>1140</v>
      </c>
      <c r="E23" s="4">
        <v>4594</v>
      </c>
      <c r="F23">
        <v>0</v>
      </c>
      <c r="G23">
        <v>0</v>
      </c>
      <c r="H23">
        <v>103</v>
      </c>
      <c r="I23">
        <v>11</v>
      </c>
      <c r="J23">
        <v>0</v>
      </c>
      <c r="K23">
        <v>1</v>
      </c>
      <c r="L23">
        <v>0</v>
      </c>
      <c r="M23">
        <v>1</v>
      </c>
      <c r="N23">
        <v>1</v>
      </c>
      <c r="O23">
        <v>0</v>
      </c>
      <c r="P23">
        <v>1</v>
      </c>
      <c r="Q23">
        <v>0</v>
      </c>
      <c r="R23">
        <v>1</v>
      </c>
      <c r="S23">
        <v>1</v>
      </c>
      <c r="T23">
        <v>0</v>
      </c>
      <c r="V23">
        <f t="shared" si="0"/>
        <v>0.44628998759552452</v>
      </c>
      <c r="W23">
        <f>IF(V23&gt;'Decision Analysis'!$AB$4, 1, 0)</f>
        <v>1</v>
      </c>
      <c r="X23" s="1">
        <v>1</v>
      </c>
      <c r="Y23">
        <v>2.2739632997074927E-3</v>
      </c>
      <c r="Z23">
        <v>1</v>
      </c>
      <c r="AB23" s="43" t="s">
        <v>8082</v>
      </c>
      <c r="AC23" s="44"/>
      <c r="AD23" s="45">
        <f>SUM(AD20:AD21)</f>
        <v>5943000</v>
      </c>
      <c r="AF23" s="28">
        <v>12</v>
      </c>
      <c r="AG23" s="88">
        <v>5992500</v>
      </c>
      <c r="AH23">
        <v>37</v>
      </c>
      <c r="AI23" s="24">
        <v>5956500</v>
      </c>
      <c r="AM23" s="104"/>
    </row>
    <row r="24" spans="2:70" ht="15.75" thickBot="1">
      <c r="B24" s="1">
        <v>1</v>
      </c>
      <c r="C24">
        <v>0.2332822225211571</v>
      </c>
      <c r="D24" s="3" t="s">
        <v>5828</v>
      </c>
      <c r="E24" s="4">
        <v>2004</v>
      </c>
      <c r="F24">
        <v>0</v>
      </c>
      <c r="G24">
        <v>0</v>
      </c>
      <c r="H24">
        <v>80</v>
      </c>
      <c r="I24">
        <v>16</v>
      </c>
      <c r="J24">
        <v>0</v>
      </c>
      <c r="K24">
        <v>1</v>
      </c>
      <c r="L24">
        <v>1</v>
      </c>
      <c r="M24">
        <v>1</v>
      </c>
      <c r="N24">
        <v>1</v>
      </c>
      <c r="O24">
        <v>0</v>
      </c>
      <c r="P24">
        <v>0</v>
      </c>
      <c r="Q24">
        <v>0</v>
      </c>
      <c r="R24">
        <v>0</v>
      </c>
      <c r="S24">
        <v>1</v>
      </c>
      <c r="T24">
        <v>0</v>
      </c>
      <c r="V24">
        <f t="shared" si="0"/>
        <v>0.49620771960476745</v>
      </c>
      <c r="W24">
        <f>IF(V24&gt;'Decision Analysis'!$AB$4, 1, 0)</f>
        <v>1</v>
      </c>
      <c r="X24" s="1">
        <v>1</v>
      </c>
      <c r="Y24">
        <v>2.4627661343956208E-3</v>
      </c>
      <c r="Z24">
        <v>1</v>
      </c>
      <c r="AF24" s="28">
        <v>13</v>
      </c>
      <c r="AG24" s="88">
        <v>6051000</v>
      </c>
      <c r="AH24">
        <v>38</v>
      </c>
      <c r="AI24" s="24">
        <v>5857500</v>
      </c>
      <c r="AM24" s="104"/>
    </row>
    <row r="25" spans="2:70" ht="15.75" thickBot="1">
      <c r="B25" s="1">
        <v>1</v>
      </c>
      <c r="C25">
        <v>0.79879164686370252</v>
      </c>
      <c r="D25" s="3" t="s">
        <v>725</v>
      </c>
      <c r="E25" s="4">
        <v>4420</v>
      </c>
      <c r="F25">
        <v>0</v>
      </c>
      <c r="G25">
        <v>0</v>
      </c>
      <c r="H25">
        <v>108</v>
      </c>
      <c r="I25">
        <v>0</v>
      </c>
      <c r="J25">
        <v>1</v>
      </c>
      <c r="K25">
        <v>1</v>
      </c>
      <c r="L25">
        <v>1</v>
      </c>
      <c r="M25">
        <v>1</v>
      </c>
      <c r="N25">
        <v>1</v>
      </c>
      <c r="O25">
        <v>0</v>
      </c>
      <c r="P25">
        <v>0</v>
      </c>
      <c r="Q25">
        <v>1</v>
      </c>
      <c r="R25">
        <v>0</v>
      </c>
      <c r="S25">
        <v>1</v>
      </c>
      <c r="T25">
        <v>0</v>
      </c>
      <c r="V25">
        <f t="shared" si="0"/>
        <v>0.62745239273626607</v>
      </c>
      <c r="W25">
        <f>IF(V25&gt;'Decision Analysis'!$AB$4, 1, 0)</f>
        <v>1</v>
      </c>
      <c r="X25" s="1">
        <v>1</v>
      </c>
      <c r="Y25">
        <v>2.5364640180656987E-3</v>
      </c>
      <c r="Z25">
        <v>1</v>
      </c>
      <c r="AB25" s="86" t="s">
        <v>8327</v>
      </c>
      <c r="AC25" s="34"/>
      <c r="AD25" s="87">
        <f>AD23-AC3</f>
        <v>3267000</v>
      </c>
      <c r="AF25" s="28">
        <v>14</v>
      </c>
      <c r="AG25" s="88">
        <v>5875500</v>
      </c>
      <c r="AH25">
        <v>39</v>
      </c>
      <c r="AI25" s="24">
        <v>5920500</v>
      </c>
      <c r="AM25" s="104"/>
    </row>
    <row r="26" spans="2:70">
      <c r="B26" s="1">
        <v>1</v>
      </c>
      <c r="C26">
        <v>6.0702291345550816E-2</v>
      </c>
      <c r="D26" s="3" t="s">
        <v>7421</v>
      </c>
      <c r="E26" s="4">
        <v>8079</v>
      </c>
      <c r="F26">
        <v>0</v>
      </c>
      <c r="G26">
        <v>0</v>
      </c>
      <c r="H26">
        <v>138</v>
      </c>
      <c r="I26">
        <v>1</v>
      </c>
      <c r="J26">
        <v>0</v>
      </c>
      <c r="K26">
        <v>0</v>
      </c>
      <c r="L26">
        <v>0</v>
      </c>
      <c r="M26">
        <v>1</v>
      </c>
      <c r="N26">
        <v>0</v>
      </c>
      <c r="O26">
        <v>1</v>
      </c>
      <c r="P26">
        <v>1</v>
      </c>
      <c r="Q26">
        <v>0</v>
      </c>
      <c r="R26">
        <v>0</v>
      </c>
      <c r="S26">
        <v>1</v>
      </c>
      <c r="T26">
        <v>0</v>
      </c>
      <c r="V26">
        <f t="shared" si="0"/>
        <v>0.70079265597413043</v>
      </c>
      <c r="W26">
        <f>IF(V26&gt;'Decision Analysis'!$AB$4, 1, 0)</f>
        <v>1</v>
      </c>
      <c r="X26" s="1">
        <v>1</v>
      </c>
      <c r="Y26">
        <v>2.6508807217007881E-3</v>
      </c>
      <c r="Z26">
        <v>1</v>
      </c>
      <c r="AF26" s="28">
        <v>15</v>
      </c>
      <c r="AG26" s="88">
        <v>5889000</v>
      </c>
      <c r="AH26">
        <v>40</v>
      </c>
      <c r="AI26" s="24">
        <v>5929500</v>
      </c>
      <c r="AM26" s="104"/>
    </row>
    <row r="27" spans="2:70">
      <c r="B27" s="1">
        <v>0</v>
      </c>
      <c r="C27">
        <v>0.87511824577819475</v>
      </c>
      <c r="D27" s="3" t="s">
        <v>9</v>
      </c>
      <c r="E27" s="4">
        <v>5142</v>
      </c>
      <c r="F27">
        <v>35666</v>
      </c>
      <c r="G27">
        <v>0</v>
      </c>
      <c r="H27">
        <v>165</v>
      </c>
      <c r="I27">
        <v>12</v>
      </c>
      <c r="J27">
        <v>1</v>
      </c>
      <c r="K27">
        <v>1</v>
      </c>
      <c r="L27">
        <v>0</v>
      </c>
      <c r="M27">
        <v>1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V27">
        <f t="shared" si="0"/>
        <v>0.14535043771086989</v>
      </c>
      <c r="W27">
        <f>IF(V27&gt;'Decision Analysis'!$AB$4, 1, 0)</f>
        <v>0</v>
      </c>
      <c r="X27" s="1">
        <v>0</v>
      </c>
      <c r="Y27">
        <v>2.6644114417323896E-3</v>
      </c>
      <c r="Z27">
        <v>1</v>
      </c>
      <c r="AF27" s="28">
        <v>16</v>
      </c>
      <c r="AG27" s="88">
        <v>5884500</v>
      </c>
      <c r="AH27">
        <v>41</v>
      </c>
      <c r="AI27" s="24">
        <v>5943000</v>
      </c>
      <c r="AM27" s="104"/>
    </row>
    <row r="28" spans="2:70">
      <c r="B28" s="1">
        <v>0</v>
      </c>
      <c r="C28">
        <v>0.49105333326899137</v>
      </c>
      <c r="D28" s="3" t="s">
        <v>3439</v>
      </c>
      <c r="E28" s="4">
        <v>2835</v>
      </c>
      <c r="F28">
        <v>24506</v>
      </c>
      <c r="G28">
        <v>0</v>
      </c>
      <c r="H28">
        <v>91</v>
      </c>
      <c r="I28">
        <v>7</v>
      </c>
      <c r="J28">
        <v>1</v>
      </c>
      <c r="K28">
        <v>1</v>
      </c>
      <c r="L28">
        <v>0</v>
      </c>
      <c r="M28">
        <v>0</v>
      </c>
      <c r="N28">
        <v>1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V28">
        <f t="shared" si="0"/>
        <v>0.19876401527361329</v>
      </c>
      <c r="W28">
        <f>IF(V28&gt;'Decision Analysis'!$AB$4, 1, 0)</f>
        <v>0</v>
      </c>
      <c r="X28" s="1">
        <v>0</v>
      </c>
      <c r="Y28">
        <v>2.9683941989058602E-3</v>
      </c>
      <c r="Z28">
        <v>1</v>
      </c>
      <c r="AF28" s="28">
        <v>17</v>
      </c>
      <c r="AG28" s="88">
        <v>5794500</v>
      </c>
      <c r="AH28">
        <v>42</v>
      </c>
      <c r="AI28" s="24">
        <v>5785500</v>
      </c>
      <c r="AM28" s="104"/>
    </row>
    <row r="29" spans="2:70">
      <c r="B29" s="1">
        <v>0</v>
      </c>
      <c r="C29">
        <v>0.27655948292303806</v>
      </c>
      <c r="D29" s="3" t="s">
        <v>5430</v>
      </c>
      <c r="E29" s="4">
        <v>30476</v>
      </c>
      <c r="F29">
        <v>97298</v>
      </c>
      <c r="G29">
        <v>0</v>
      </c>
      <c r="H29">
        <v>150</v>
      </c>
      <c r="I29">
        <v>16</v>
      </c>
      <c r="J29">
        <v>0</v>
      </c>
      <c r="K29">
        <v>1</v>
      </c>
      <c r="L29">
        <v>0</v>
      </c>
      <c r="M29">
        <v>1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V29">
        <f t="shared" si="0"/>
        <v>-0.1920805117317268</v>
      </c>
      <c r="W29">
        <f>IF(V29&gt;'Decision Analysis'!$AB$4, 1, 0)</f>
        <v>0</v>
      </c>
      <c r="X29" s="1">
        <v>0</v>
      </c>
      <c r="Y29">
        <v>3.0121859177072467E-3</v>
      </c>
      <c r="Z29">
        <v>1</v>
      </c>
      <c r="AB29" s="26" t="s">
        <v>8068</v>
      </c>
      <c r="AE29" t="s">
        <v>8066</v>
      </c>
      <c r="AF29" s="28">
        <v>18</v>
      </c>
      <c r="AG29" s="88">
        <v>5943000</v>
      </c>
      <c r="AH29">
        <v>43</v>
      </c>
      <c r="AI29" s="24">
        <v>5907000</v>
      </c>
      <c r="AM29" s="25"/>
    </row>
    <row r="30" spans="2:70">
      <c r="B30" s="1">
        <v>0</v>
      </c>
      <c r="C30">
        <v>0.56773389017569553</v>
      </c>
      <c r="D30" s="3" t="s">
        <v>2766</v>
      </c>
      <c r="E30" s="4">
        <v>5173</v>
      </c>
      <c r="F30">
        <v>0</v>
      </c>
      <c r="G30">
        <v>0</v>
      </c>
      <c r="H30">
        <v>55</v>
      </c>
      <c r="I30">
        <v>30</v>
      </c>
      <c r="J30">
        <v>0</v>
      </c>
      <c r="K30">
        <v>0</v>
      </c>
      <c r="L30">
        <v>0</v>
      </c>
      <c r="M30">
        <v>1</v>
      </c>
      <c r="N30">
        <v>1</v>
      </c>
      <c r="O30">
        <v>0</v>
      </c>
      <c r="P30">
        <v>1</v>
      </c>
      <c r="Q30">
        <v>0</v>
      </c>
      <c r="R30">
        <v>0</v>
      </c>
      <c r="S30">
        <v>1</v>
      </c>
      <c r="T30">
        <v>0</v>
      </c>
      <c r="V30">
        <f t="shared" si="0"/>
        <v>0.28042113045609574</v>
      </c>
      <c r="W30">
        <f>IF(V30&gt;'Decision Analysis'!$AB$4, 1, 0)</f>
        <v>0</v>
      </c>
      <c r="X30" s="1">
        <v>0</v>
      </c>
      <c r="Y30">
        <v>3.3145165086325801E-3</v>
      </c>
      <c r="Z30">
        <v>1</v>
      </c>
      <c r="AB30" t="s">
        <v>7996</v>
      </c>
      <c r="AF30" s="28">
        <v>19</v>
      </c>
      <c r="AG30" s="88">
        <v>5992500</v>
      </c>
      <c r="AH30">
        <v>44</v>
      </c>
      <c r="AI30" s="24">
        <v>6042000</v>
      </c>
      <c r="AM30" s="36"/>
    </row>
    <row r="31" spans="2:70" ht="15.75" thickBot="1">
      <c r="B31" s="1">
        <v>0</v>
      </c>
      <c r="C31">
        <v>0.7416246443715061</v>
      </c>
      <c r="D31" s="3" t="s">
        <v>1254</v>
      </c>
      <c r="E31" s="4">
        <v>22119</v>
      </c>
      <c r="F31">
        <v>58645</v>
      </c>
      <c r="G31">
        <v>1</v>
      </c>
      <c r="H31">
        <v>132</v>
      </c>
      <c r="I31">
        <v>15</v>
      </c>
      <c r="J31">
        <v>1</v>
      </c>
      <c r="K31">
        <v>1</v>
      </c>
      <c r="L31">
        <v>0</v>
      </c>
      <c r="M31">
        <v>1</v>
      </c>
      <c r="N31">
        <v>1</v>
      </c>
      <c r="O31">
        <v>0</v>
      </c>
      <c r="P31">
        <v>1</v>
      </c>
      <c r="Q31">
        <v>0</v>
      </c>
      <c r="R31">
        <v>0</v>
      </c>
      <c r="S31">
        <v>0</v>
      </c>
      <c r="T31">
        <v>0</v>
      </c>
      <c r="V31">
        <f t="shared" si="0"/>
        <v>-8.3924821924730261E-2</v>
      </c>
      <c r="W31">
        <f>IF(V31&gt;'Decision Analysis'!$AB$4, 1, 0)</f>
        <v>0</v>
      </c>
      <c r="X31" s="1">
        <v>0</v>
      </c>
      <c r="Y31">
        <v>3.6264937387902726E-3</v>
      </c>
      <c r="Z31">
        <v>1</v>
      </c>
      <c r="AF31" s="28">
        <v>20</v>
      </c>
      <c r="AG31" s="88">
        <v>5871000</v>
      </c>
      <c r="AH31">
        <v>45</v>
      </c>
      <c r="AI31" s="24">
        <v>6015000</v>
      </c>
      <c r="AM31" s="36"/>
    </row>
    <row r="32" spans="2:70">
      <c r="B32" s="1">
        <v>0</v>
      </c>
      <c r="C32">
        <v>0.71834617933181399</v>
      </c>
      <c r="D32" s="3" t="s">
        <v>1460</v>
      </c>
      <c r="E32" s="4">
        <v>5626</v>
      </c>
      <c r="F32">
        <v>0</v>
      </c>
      <c r="G32">
        <v>1</v>
      </c>
      <c r="H32">
        <v>49</v>
      </c>
      <c r="I32">
        <v>34</v>
      </c>
      <c r="J32">
        <v>0</v>
      </c>
      <c r="K32">
        <v>1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1</v>
      </c>
      <c r="T32">
        <v>0</v>
      </c>
      <c r="V32">
        <f t="shared" si="0"/>
        <v>-2.3207764928370248E-2</v>
      </c>
      <c r="W32">
        <f>IF(V32&gt;'Decision Analysis'!$AB$4, 1, 0)</f>
        <v>0</v>
      </c>
      <c r="X32" s="1">
        <v>0</v>
      </c>
      <c r="Y32">
        <v>3.7412093969719528E-3</v>
      </c>
      <c r="Z32">
        <v>1</v>
      </c>
      <c r="AB32" s="13" t="s">
        <v>7993</v>
      </c>
      <c r="AC32" s="13"/>
      <c r="AF32" s="28">
        <v>21</v>
      </c>
      <c r="AG32" s="88">
        <v>6060000</v>
      </c>
      <c r="AH32">
        <v>46</v>
      </c>
      <c r="AI32" s="24">
        <v>5871000</v>
      </c>
      <c r="AM32" s="36"/>
    </row>
    <row r="33" spans="2:53">
      <c r="B33" s="1">
        <v>0</v>
      </c>
      <c r="C33">
        <v>0.69481044853795804</v>
      </c>
      <c r="D33" s="3" t="s">
        <v>1651</v>
      </c>
      <c r="E33" s="4">
        <v>5246</v>
      </c>
      <c r="F33">
        <v>28909</v>
      </c>
      <c r="G33">
        <v>0</v>
      </c>
      <c r="H33">
        <v>62</v>
      </c>
      <c r="I33">
        <v>15</v>
      </c>
      <c r="J33">
        <v>1</v>
      </c>
      <c r="K33">
        <v>1</v>
      </c>
      <c r="L33">
        <v>0</v>
      </c>
      <c r="M33">
        <v>1</v>
      </c>
      <c r="N33">
        <v>1</v>
      </c>
      <c r="O33">
        <v>0</v>
      </c>
      <c r="P33">
        <v>1</v>
      </c>
      <c r="Q33">
        <v>0</v>
      </c>
      <c r="R33">
        <v>0</v>
      </c>
      <c r="S33">
        <v>0</v>
      </c>
      <c r="T33">
        <v>0</v>
      </c>
      <c r="V33">
        <f t="shared" si="0"/>
        <v>0.15760271137792647</v>
      </c>
      <c r="W33">
        <f>IF(V33&gt;'Decision Analysis'!$AB$4, 1, 0)</f>
        <v>0</v>
      </c>
      <c r="X33" s="1">
        <v>0</v>
      </c>
      <c r="Y33">
        <v>3.7533119338347166E-3</v>
      </c>
      <c r="Z33">
        <v>1</v>
      </c>
      <c r="AB33" t="s">
        <v>7991</v>
      </c>
      <c r="AC33">
        <v>0.53316693459872899</v>
      </c>
      <c r="AF33" s="28">
        <v>22</v>
      </c>
      <c r="AG33" s="88">
        <v>6037500</v>
      </c>
      <c r="AH33">
        <v>47</v>
      </c>
      <c r="AI33" s="24">
        <v>6006000</v>
      </c>
      <c r="AM33" s="36"/>
    </row>
    <row r="34" spans="2:53">
      <c r="B34" s="1">
        <v>0</v>
      </c>
      <c r="C34">
        <v>0.50052856165009019</v>
      </c>
      <c r="D34" s="3" t="s">
        <v>3358</v>
      </c>
      <c r="E34" s="4">
        <v>13334</v>
      </c>
      <c r="F34">
        <v>47950</v>
      </c>
      <c r="G34">
        <v>1</v>
      </c>
      <c r="H34">
        <v>158</v>
      </c>
      <c r="I34">
        <v>23</v>
      </c>
      <c r="J34">
        <v>1</v>
      </c>
      <c r="K34">
        <v>1</v>
      </c>
      <c r="L34">
        <v>0</v>
      </c>
      <c r="M34">
        <v>1</v>
      </c>
      <c r="N34">
        <v>0</v>
      </c>
      <c r="O34">
        <v>1</v>
      </c>
      <c r="P34">
        <v>1</v>
      </c>
      <c r="Q34">
        <v>0</v>
      </c>
      <c r="R34">
        <v>0</v>
      </c>
      <c r="S34">
        <v>0</v>
      </c>
      <c r="T34">
        <v>0</v>
      </c>
      <c r="V34">
        <f t="shared" si="0"/>
        <v>-0.11006752958913506</v>
      </c>
      <c r="W34">
        <f>IF(V34&gt;'Decision Analysis'!$AB$4, 1, 0)</f>
        <v>0</v>
      </c>
      <c r="X34" s="1">
        <v>0</v>
      </c>
      <c r="Y34">
        <v>3.8575488160632315E-3</v>
      </c>
      <c r="Z34">
        <v>1</v>
      </c>
      <c r="AB34" t="s">
        <v>7989</v>
      </c>
      <c r="AC34">
        <v>0.28426698014940532</v>
      </c>
      <c r="AF34" s="28">
        <v>23</v>
      </c>
      <c r="AG34" s="88">
        <v>5965500</v>
      </c>
      <c r="AH34">
        <v>48</v>
      </c>
      <c r="AI34" s="24">
        <v>5992500</v>
      </c>
      <c r="AM34" s="36"/>
    </row>
    <row r="35" spans="2:53">
      <c r="B35" s="1">
        <v>0</v>
      </c>
      <c r="C35">
        <v>0.11319490108322115</v>
      </c>
      <c r="D35" s="3" t="s">
        <v>6935</v>
      </c>
      <c r="E35" s="4">
        <v>5511</v>
      </c>
      <c r="F35">
        <v>99553</v>
      </c>
      <c r="G35">
        <v>0</v>
      </c>
      <c r="H35">
        <v>74</v>
      </c>
      <c r="I35">
        <v>14</v>
      </c>
      <c r="J35">
        <v>1</v>
      </c>
      <c r="K35">
        <v>1</v>
      </c>
      <c r="L35">
        <v>0</v>
      </c>
      <c r="M35">
        <v>1</v>
      </c>
      <c r="N35">
        <v>1</v>
      </c>
      <c r="O35">
        <v>0</v>
      </c>
      <c r="P35">
        <v>1</v>
      </c>
      <c r="Q35">
        <v>0</v>
      </c>
      <c r="R35">
        <v>0</v>
      </c>
      <c r="S35">
        <v>0</v>
      </c>
      <c r="T35">
        <v>0</v>
      </c>
      <c r="V35">
        <f t="shared" si="0"/>
        <v>-8.0982336394975572E-3</v>
      </c>
      <c r="W35">
        <f>IF(V35&gt;'Decision Analysis'!$AB$4, 1, 0)</f>
        <v>0</v>
      </c>
      <c r="X35" s="1">
        <v>0</v>
      </c>
      <c r="Y35">
        <v>3.9221835340942177E-3</v>
      </c>
      <c r="Z35">
        <v>1</v>
      </c>
      <c r="AB35" t="s">
        <v>7987</v>
      </c>
      <c r="AC35">
        <v>0.28283246576664073</v>
      </c>
      <c r="AF35" s="28">
        <v>24</v>
      </c>
      <c r="AG35" s="88">
        <v>5907000</v>
      </c>
      <c r="AH35">
        <v>49</v>
      </c>
      <c r="AI35" s="24">
        <v>6001500</v>
      </c>
      <c r="AM35" s="36"/>
    </row>
    <row r="36" spans="2:53" ht="15.75" thickBot="1">
      <c r="B36" s="1">
        <v>0</v>
      </c>
      <c r="C36">
        <v>0.43496644703436943</v>
      </c>
      <c r="D36" s="3" t="s">
        <v>3978</v>
      </c>
      <c r="E36" s="4">
        <v>4415</v>
      </c>
      <c r="F36">
        <v>0</v>
      </c>
      <c r="G36">
        <v>0</v>
      </c>
      <c r="H36">
        <v>57</v>
      </c>
      <c r="I36">
        <v>23</v>
      </c>
      <c r="J36">
        <v>0</v>
      </c>
      <c r="K36">
        <v>0</v>
      </c>
      <c r="L36">
        <v>0</v>
      </c>
      <c r="M36">
        <v>1</v>
      </c>
      <c r="N36">
        <v>1</v>
      </c>
      <c r="O36">
        <v>0</v>
      </c>
      <c r="P36">
        <v>0</v>
      </c>
      <c r="Q36">
        <v>0</v>
      </c>
      <c r="R36">
        <v>1</v>
      </c>
      <c r="S36">
        <v>1</v>
      </c>
      <c r="T36">
        <v>0</v>
      </c>
      <c r="V36">
        <f t="shared" si="0"/>
        <v>0.39545361207234969</v>
      </c>
      <c r="W36">
        <f>IF(V36&gt;'Decision Analysis'!$AB$4, 1, 0)</f>
        <v>1</v>
      </c>
      <c r="X36" s="1">
        <v>0</v>
      </c>
      <c r="Y36">
        <v>4.0449784156144494E-3</v>
      </c>
      <c r="Z36">
        <v>1</v>
      </c>
      <c r="AB36" t="s">
        <v>7965</v>
      </c>
      <c r="AC36">
        <v>0.3408891702973646</v>
      </c>
      <c r="AF36" s="106">
        <v>25</v>
      </c>
      <c r="AG36" s="89">
        <v>5961000</v>
      </c>
      <c r="AH36" s="10">
        <v>50</v>
      </c>
      <c r="AI36" s="110">
        <v>5974500</v>
      </c>
      <c r="AM36" s="33"/>
    </row>
    <row r="37" spans="2:53" ht="15" customHeight="1" thickBot="1">
      <c r="B37" s="1">
        <v>0</v>
      </c>
      <c r="C37">
        <v>0.4418335093380108</v>
      </c>
      <c r="D37" s="3" t="s">
        <v>3917</v>
      </c>
      <c r="E37" s="4">
        <v>9031</v>
      </c>
      <c r="F37">
        <v>0</v>
      </c>
      <c r="G37">
        <v>0</v>
      </c>
      <c r="H37">
        <v>156</v>
      </c>
      <c r="I37">
        <v>15</v>
      </c>
      <c r="J37">
        <v>1</v>
      </c>
      <c r="K37">
        <v>1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1</v>
      </c>
      <c r="T37">
        <v>0</v>
      </c>
      <c r="V37">
        <f t="shared" si="0"/>
        <v>9.1954431042040499E-2</v>
      </c>
      <c r="W37">
        <f>IF(V37&gt;'Decision Analysis'!$AB$4, 1, 0)</f>
        <v>0</v>
      </c>
      <c r="X37" s="1">
        <v>0</v>
      </c>
      <c r="Y37">
        <v>4.0684891883602785E-3</v>
      </c>
      <c r="Z37">
        <v>1</v>
      </c>
      <c r="AB37" s="10" t="s">
        <v>7984</v>
      </c>
      <c r="AC37" s="10">
        <v>8000</v>
      </c>
      <c r="AM37" s="33"/>
    </row>
    <row r="38" spans="2:53">
      <c r="B38" s="1">
        <v>0</v>
      </c>
      <c r="C38">
        <v>1.6840688892100327E-2</v>
      </c>
      <c r="D38" s="3" t="s">
        <v>7830</v>
      </c>
      <c r="E38" s="4">
        <v>41788</v>
      </c>
      <c r="F38">
        <v>46587</v>
      </c>
      <c r="G38">
        <v>0</v>
      </c>
      <c r="H38">
        <v>97</v>
      </c>
      <c r="I38">
        <v>34</v>
      </c>
      <c r="J38">
        <v>0</v>
      </c>
      <c r="K38">
        <v>1</v>
      </c>
      <c r="L38">
        <v>0</v>
      </c>
      <c r="M38">
        <v>1</v>
      </c>
      <c r="N38">
        <v>0</v>
      </c>
      <c r="O38">
        <v>1</v>
      </c>
      <c r="P38">
        <v>0</v>
      </c>
      <c r="Q38">
        <v>0</v>
      </c>
      <c r="R38">
        <v>1</v>
      </c>
      <c r="S38">
        <v>0</v>
      </c>
      <c r="T38">
        <v>0</v>
      </c>
      <c r="V38">
        <f t="shared" si="0"/>
        <v>-0.43719998132052224</v>
      </c>
      <c r="W38">
        <f>IF(V38&gt;'Decision Analysis'!$AB$4, 1, 0)</f>
        <v>0</v>
      </c>
      <c r="X38" s="1">
        <v>0</v>
      </c>
      <c r="Y38">
        <v>4.0917075258175414E-3</v>
      </c>
      <c r="Z38">
        <v>1</v>
      </c>
      <c r="AG38" s="36"/>
      <c r="AM38" s="36"/>
    </row>
    <row r="39" spans="2:53" ht="15.75" thickBot="1">
      <c r="B39" s="1">
        <v>0</v>
      </c>
      <c r="C39">
        <v>0.62807234359349695</v>
      </c>
      <c r="D39" s="3" t="s">
        <v>2216</v>
      </c>
      <c r="E39" s="4">
        <v>5381</v>
      </c>
      <c r="F39">
        <v>55350</v>
      </c>
      <c r="G39">
        <v>0</v>
      </c>
      <c r="H39">
        <v>113</v>
      </c>
      <c r="I39">
        <v>0</v>
      </c>
      <c r="J39">
        <v>0</v>
      </c>
      <c r="K39">
        <v>0</v>
      </c>
      <c r="L39">
        <v>0</v>
      </c>
      <c r="M39">
        <v>0</v>
      </c>
      <c r="N39">
        <v>1</v>
      </c>
      <c r="O39">
        <v>0</v>
      </c>
      <c r="P39">
        <v>1</v>
      </c>
      <c r="Q39">
        <v>0</v>
      </c>
      <c r="R39">
        <v>0</v>
      </c>
      <c r="S39">
        <v>0</v>
      </c>
      <c r="T39">
        <v>0</v>
      </c>
      <c r="V39">
        <f t="shared" si="0"/>
        <v>0.42688203525345375</v>
      </c>
      <c r="W39">
        <f>IF(V39&gt;'Decision Analysis'!$AB$4, 1, 0)</f>
        <v>1</v>
      </c>
      <c r="X39" s="1">
        <v>0</v>
      </c>
      <c r="Y39">
        <v>4.1215363909125032E-3</v>
      </c>
      <c r="Z39">
        <v>1</v>
      </c>
      <c r="AB39" t="s">
        <v>7981</v>
      </c>
      <c r="AM39" s="36"/>
    </row>
    <row r="40" spans="2:53">
      <c r="B40" s="1">
        <v>0</v>
      </c>
      <c r="C40">
        <v>0.75192327320199615</v>
      </c>
      <c r="D40" s="3" t="s">
        <v>1146</v>
      </c>
      <c r="E40" s="4">
        <v>13198</v>
      </c>
      <c r="F40">
        <v>0</v>
      </c>
      <c r="G40">
        <v>0</v>
      </c>
      <c r="H40">
        <v>72</v>
      </c>
      <c r="I40">
        <v>19</v>
      </c>
      <c r="J40">
        <v>1</v>
      </c>
      <c r="K40">
        <v>0</v>
      </c>
      <c r="L40">
        <v>0</v>
      </c>
      <c r="M40">
        <v>1</v>
      </c>
      <c r="N40">
        <v>1</v>
      </c>
      <c r="O40">
        <v>0</v>
      </c>
      <c r="P40">
        <v>0</v>
      </c>
      <c r="Q40">
        <v>1</v>
      </c>
      <c r="R40">
        <v>0</v>
      </c>
      <c r="S40">
        <v>1</v>
      </c>
      <c r="T40">
        <v>0</v>
      </c>
      <c r="V40">
        <f t="shared" si="0"/>
        <v>0.29025553156008643</v>
      </c>
      <c r="W40">
        <f>IF(V40&gt;'Decision Analysis'!$AB$4, 1, 0)</f>
        <v>0</v>
      </c>
      <c r="X40" s="1">
        <v>0</v>
      </c>
      <c r="Y40">
        <v>4.1671730597350621E-3</v>
      </c>
      <c r="Z40">
        <v>1</v>
      </c>
      <c r="AB40" s="12"/>
      <c r="AC40" s="12" t="s">
        <v>7979</v>
      </c>
      <c r="AD40" s="12" t="s">
        <v>7978</v>
      </c>
      <c r="AE40" s="12" t="s">
        <v>7977</v>
      </c>
      <c r="AF40" s="12" t="s">
        <v>7976</v>
      </c>
      <c r="AG40" s="12" t="s">
        <v>7975</v>
      </c>
      <c r="AM40" s="36"/>
    </row>
    <row r="41" spans="2:53">
      <c r="B41" s="1">
        <v>1</v>
      </c>
      <c r="C41">
        <v>0.37851119012502543</v>
      </c>
      <c r="D41" s="3" t="s">
        <v>4507</v>
      </c>
      <c r="E41" s="4">
        <v>2730</v>
      </c>
      <c r="F41">
        <v>63401</v>
      </c>
      <c r="G41">
        <v>0</v>
      </c>
      <c r="H41">
        <v>92</v>
      </c>
      <c r="I41">
        <v>1</v>
      </c>
      <c r="J41">
        <v>0</v>
      </c>
      <c r="K41">
        <v>1</v>
      </c>
      <c r="L41">
        <v>0</v>
      </c>
      <c r="M41">
        <v>1</v>
      </c>
      <c r="N41">
        <v>1</v>
      </c>
      <c r="O41">
        <v>0</v>
      </c>
      <c r="P41">
        <v>1</v>
      </c>
      <c r="Q41">
        <v>0</v>
      </c>
      <c r="R41">
        <v>0</v>
      </c>
      <c r="S41">
        <v>0</v>
      </c>
      <c r="T41">
        <v>0</v>
      </c>
      <c r="V41">
        <f t="shared" si="0"/>
        <v>0.42509593539165202</v>
      </c>
      <c r="W41">
        <f>IF(V41&gt;'Decision Analysis'!$AB$4, 1, 0)</f>
        <v>1</v>
      </c>
      <c r="X41" s="1">
        <v>1</v>
      </c>
      <c r="Y41">
        <v>4.2889765483741541E-3</v>
      </c>
      <c r="Z41">
        <v>1</v>
      </c>
      <c r="AB41" t="s">
        <v>7973</v>
      </c>
      <c r="AC41">
        <v>16</v>
      </c>
      <c r="AD41">
        <v>368.44095584111528</v>
      </c>
      <c r="AE41">
        <v>23.027559740069705</v>
      </c>
      <c r="AF41">
        <v>198.16251657342909</v>
      </c>
      <c r="AG41">
        <v>0</v>
      </c>
      <c r="AM41" s="36"/>
    </row>
    <row r="42" spans="2:53">
      <c r="B42" s="1">
        <v>0</v>
      </c>
      <c r="C42">
        <v>0.47026836102375219</v>
      </c>
      <c r="D42" s="3" t="s">
        <v>3660</v>
      </c>
      <c r="E42" s="4">
        <v>2891</v>
      </c>
      <c r="F42">
        <v>80590</v>
      </c>
      <c r="G42">
        <v>0</v>
      </c>
      <c r="H42">
        <v>103</v>
      </c>
      <c r="I42">
        <v>4</v>
      </c>
      <c r="J42">
        <v>0</v>
      </c>
      <c r="K42">
        <v>1</v>
      </c>
      <c r="L42">
        <v>0</v>
      </c>
      <c r="M42">
        <v>1</v>
      </c>
      <c r="N42">
        <v>1</v>
      </c>
      <c r="O42">
        <v>0</v>
      </c>
      <c r="P42">
        <v>1</v>
      </c>
      <c r="Q42">
        <v>0</v>
      </c>
      <c r="R42">
        <v>0</v>
      </c>
      <c r="S42">
        <v>0</v>
      </c>
      <c r="T42">
        <v>0</v>
      </c>
      <c r="V42">
        <f t="shared" si="0"/>
        <v>0.32841530150674003</v>
      </c>
      <c r="W42">
        <f>IF(V42&gt;'Decision Analysis'!$AB$4, 1, 0)</f>
        <v>0</v>
      </c>
      <c r="X42" s="1">
        <v>0</v>
      </c>
      <c r="Y42">
        <v>4.417690450520111E-3</v>
      </c>
      <c r="Z42">
        <v>1</v>
      </c>
      <c r="AB42" t="s">
        <v>7971</v>
      </c>
      <c r="AC42">
        <v>7983</v>
      </c>
      <c r="AD42">
        <v>927.66791915896283</v>
      </c>
      <c r="AE42">
        <v>0.11620542642602566</v>
      </c>
      <c r="AM42" s="36"/>
    </row>
    <row r="43" spans="2:53" ht="15.75" thickBot="1">
      <c r="B43" s="1">
        <v>0</v>
      </c>
      <c r="C43">
        <v>0.48562563885265292</v>
      </c>
      <c r="D43" s="3" t="s">
        <v>3495</v>
      </c>
      <c r="E43" s="4">
        <v>4531</v>
      </c>
      <c r="F43">
        <v>0</v>
      </c>
      <c r="G43">
        <v>0</v>
      </c>
      <c r="H43">
        <v>85</v>
      </c>
      <c r="I43">
        <v>30</v>
      </c>
      <c r="J43">
        <v>0</v>
      </c>
      <c r="K43">
        <v>1</v>
      </c>
      <c r="L43">
        <v>0</v>
      </c>
      <c r="M43">
        <v>1</v>
      </c>
      <c r="N43">
        <v>0</v>
      </c>
      <c r="O43">
        <v>1</v>
      </c>
      <c r="P43">
        <v>1</v>
      </c>
      <c r="Q43">
        <v>0</v>
      </c>
      <c r="R43">
        <v>0</v>
      </c>
      <c r="S43">
        <v>1</v>
      </c>
      <c r="T43">
        <v>0</v>
      </c>
      <c r="V43">
        <f t="shared" si="0"/>
        <v>0.16189141678509383</v>
      </c>
      <c r="W43">
        <f>IF(V43&gt;'Decision Analysis'!$AB$4, 1, 0)</f>
        <v>0</v>
      </c>
      <c r="X43" s="1">
        <v>0</v>
      </c>
      <c r="Y43">
        <v>4.454830663490496E-3</v>
      </c>
      <c r="Z43">
        <v>1</v>
      </c>
      <c r="AB43" s="10" t="s">
        <v>7969</v>
      </c>
      <c r="AC43" s="10">
        <v>7999</v>
      </c>
      <c r="AD43" s="10">
        <v>1296.1088750000781</v>
      </c>
      <c r="AE43" s="10"/>
      <c r="AF43" s="10"/>
      <c r="AG43" s="10"/>
      <c r="AM43" s="36"/>
    </row>
    <row r="44" spans="2:53" ht="15.75" thickBot="1">
      <c r="B44" s="1">
        <v>0</v>
      </c>
      <c r="C44">
        <v>0.18693677018719576</v>
      </c>
      <c r="D44" s="3" t="s">
        <v>6259</v>
      </c>
      <c r="E44" s="4">
        <v>4930</v>
      </c>
      <c r="F44">
        <v>25632</v>
      </c>
      <c r="G44">
        <v>1</v>
      </c>
      <c r="H44">
        <v>73</v>
      </c>
      <c r="I44">
        <v>27</v>
      </c>
      <c r="J44">
        <v>0</v>
      </c>
      <c r="K44">
        <v>1</v>
      </c>
      <c r="L44">
        <v>0</v>
      </c>
      <c r="M44">
        <v>1</v>
      </c>
      <c r="N44">
        <v>1</v>
      </c>
      <c r="O44">
        <v>0</v>
      </c>
      <c r="P44">
        <v>1</v>
      </c>
      <c r="Q44">
        <v>0</v>
      </c>
      <c r="R44">
        <v>0</v>
      </c>
      <c r="S44">
        <v>0</v>
      </c>
      <c r="T44">
        <v>0</v>
      </c>
      <c r="V44">
        <f t="shared" si="0"/>
        <v>9.5632494562012949E-2</v>
      </c>
      <c r="W44">
        <f>IF(V44&gt;'Decision Analysis'!$AB$4, 1, 0)</f>
        <v>0</v>
      </c>
      <c r="X44" s="1">
        <v>0</v>
      </c>
      <c r="Y44">
        <v>4.4949036112497112E-3</v>
      </c>
      <c r="Z44">
        <v>1</v>
      </c>
      <c r="AM44" s="36"/>
      <c r="AO44" s="6"/>
      <c r="AP44" s="6"/>
      <c r="AQ44" s="6"/>
      <c r="AR44" s="6"/>
      <c r="AS44" s="6"/>
      <c r="AT44" s="6"/>
    </row>
    <row r="45" spans="2:53">
      <c r="B45" s="1">
        <v>0</v>
      </c>
      <c r="C45">
        <v>0.75632110599257107</v>
      </c>
      <c r="D45" s="3" t="s">
        <v>1106</v>
      </c>
      <c r="E45" s="4">
        <v>15558</v>
      </c>
      <c r="F45">
        <v>62922</v>
      </c>
      <c r="G45">
        <v>0</v>
      </c>
      <c r="H45">
        <v>196</v>
      </c>
      <c r="I45">
        <v>26</v>
      </c>
      <c r="J45">
        <v>0</v>
      </c>
      <c r="K45">
        <v>1</v>
      </c>
      <c r="L45">
        <v>1</v>
      </c>
      <c r="M45">
        <v>1</v>
      </c>
      <c r="N45">
        <v>1</v>
      </c>
      <c r="O45">
        <v>0</v>
      </c>
      <c r="P45">
        <v>1</v>
      </c>
      <c r="Q45">
        <v>0</v>
      </c>
      <c r="R45">
        <v>0</v>
      </c>
      <c r="S45">
        <v>0</v>
      </c>
      <c r="T45">
        <v>0</v>
      </c>
      <c r="V45">
        <f t="shared" si="0"/>
        <v>-5.815377340237908E-2</v>
      </c>
      <c r="W45">
        <f>IF(V45&gt;'Decision Analysis'!$AB$4, 1, 0)</f>
        <v>0</v>
      </c>
      <c r="X45" s="1">
        <v>0</v>
      </c>
      <c r="Y45">
        <v>4.5754457845238253E-3</v>
      </c>
      <c r="Z45">
        <v>1</v>
      </c>
      <c r="AB45" s="12"/>
      <c r="AC45" s="12" t="s">
        <v>7966</v>
      </c>
      <c r="AD45" s="12" t="s">
        <v>7965</v>
      </c>
      <c r="AE45" s="12" t="s">
        <v>7964</v>
      </c>
      <c r="AF45" s="12" t="s">
        <v>7963</v>
      </c>
      <c r="AG45" s="12" t="s">
        <v>7962</v>
      </c>
      <c r="AH45" s="12" t="s">
        <v>7961</v>
      </c>
      <c r="AI45" s="12" t="s">
        <v>7960</v>
      </c>
      <c r="AJ45" s="12" t="s">
        <v>7959</v>
      </c>
      <c r="AM45" s="36"/>
    </row>
    <row r="46" spans="2:53">
      <c r="B46" s="1">
        <v>0</v>
      </c>
      <c r="C46">
        <v>0.52642257722393726</v>
      </c>
      <c r="D46" s="3" t="s">
        <v>3141</v>
      </c>
      <c r="E46" s="4">
        <v>5186</v>
      </c>
      <c r="F46">
        <v>0</v>
      </c>
      <c r="G46">
        <v>1</v>
      </c>
      <c r="H46">
        <v>71</v>
      </c>
      <c r="I46">
        <v>27</v>
      </c>
      <c r="J46">
        <v>0</v>
      </c>
      <c r="K46">
        <v>1</v>
      </c>
      <c r="L46">
        <v>0</v>
      </c>
      <c r="M46">
        <v>1</v>
      </c>
      <c r="N46">
        <v>1</v>
      </c>
      <c r="O46">
        <v>0</v>
      </c>
      <c r="P46">
        <v>1</v>
      </c>
      <c r="Q46">
        <v>0</v>
      </c>
      <c r="R46">
        <v>0</v>
      </c>
      <c r="S46">
        <v>1</v>
      </c>
      <c r="T46">
        <v>0</v>
      </c>
      <c r="V46">
        <f t="shared" si="0"/>
        <v>0.21874645735458206</v>
      </c>
      <c r="W46">
        <f>IF(V46&gt;'Decision Analysis'!$AB$4, 1, 0)</f>
        <v>0</v>
      </c>
      <c r="X46" s="1">
        <v>0</v>
      </c>
      <c r="Y46">
        <v>4.5892614892633918E-3</v>
      </c>
      <c r="Z46">
        <v>1</v>
      </c>
      <c r="AB46" t="s">
        <v>7957</v>
      </c>
      <c r="AC46">
        <v>0.64240467356052211</v>
      </c>
      <c r="AD46">
        <v>2.7965077121122606E-2</v>
      </c>
      <c r="AE46">
        <v>22.971675378477695</v>
      </c>
      <c r="AF46">
        <v>3.9258175027236082E-113</v>
      </c>
      <c r="AG46">
        <v>0.58758581808676502</v>
      </c>
      <c r="AH46">
        <v>0.6972235290342792</v>
      </c>
      <c r="AI46">
        <v>0.58758581808676502</v>
      </c>
      <c r="AJ46">
        <v>0.6972235290342792</v>
      </c>
      <c r="AM46" s="36"/>
      <c r="AZ46" s="7"/>
      <c r="BA46" s="7"/>
    </row>
    <row r="47" spans="2:53" ht="15" customHeight="1">
      <c r="B47" s="1">
        <v>0</v>
      </c>
      <c r="C47">
        <v>0.79442624132820694</v>
      </c>
      <c r="D47" s="3" t="s">
        <v>766</v>
      </c>
      <c r="E47" s="4">
        <v>5625</v>
      </c>
      <c r="F47">
        <v>97095</v>
      </c>
      <c r="G47">
        <v>1</v>
      </c>
      <c r="H47">
        <v>116</v>
      </c>
      <c r="I47">
        <v>4</v>
      </c>
      <c r="J47">
        <v>0</v>
      </c>
      <c r="K47">
        <v>1</v>
      </c>
      <c r="L47">
        <v>1</v>
      </c>
      <c r="M47">
        <v>0</v>
      </c>
      <c r="N47">
        <v>1</v>
      </c>
      <c r="O47">
        <v>0</v>
      </c>
      <c r="P47">
        <v>1</v>
      </c>
      <c r="Q47">
        <v>1</v>
      </c>
      <c r="R47">
        <v>0</v>
      </c>
      <c r="S47">
        <v>0</v>
      </c>
      <c r="T47">
        <v>0</v>
      </c>
      <c r="V47">
        <f t="shared" si="0"/>
        <v>0.24229227588637833</v>
      </c>
      <c r="W47">
        <f>IF(V47&gt;'Decision Analysis'!$AB$4, 1, 0)</f>
        <v>0</v>
      </c>
      <c r="X47" s="1">
        <v>0</v>
      </c>
      <c r="Y47">
        <v>4.7444137766698442E-3</v>
      </c>
      <c r="Z47">
        <v>1</v>
      </c>
      <c r="AB47" t="s">
        <v>8335</v>
      </c>
      <c r="AC47">
        <v>-9.3395496378448252E-6</v>
      </c>
      <c r="AD47">
        <v>6.1130810198790345E-7</v>
      </c>
      <c r="AE47">
        <v>-15.277974572026261</v>
      </c>
      <c r="AF47">
        <v>5.7996032230937094E-52</v>
      </c>
      <c r="AG47">
        <v>-1.0537873187880734E-5</v>
      </c>
      <c r="AH47">
        <v>-8.141226087808916E-6</v>
      </c>
      <c r="AI47">
        <v>-1.0537873187880734E-5</v>
      </c>
      <c r="AJ47">
        <v>-8.141226087808916E-6</v>
      </c>
      <c r="AM47" s="36"/>
    </row>
    <row r="48" spans="2:53" ht="15" customHeight="1">
      <c r="B48" s="1">
        <v>0</v>
      </c>
      <c r="C48">
        <v>0.61060008015977218</v>
      </c>
      <c r="D48" s="3" t="s">
        <v>2380</v>
      </c>
      <c r="E48" s="4">
        <v>4670</v>
      </c>
      <c r="F48">
        <v>0</v>
      </c>
      <c r="G48">
        <v>1</v>
      </c>
      <c r="H48">
        <v>147</v>
      </c>
      <c r="I48">
        <v>21</v>
      </c>
      <c r="J48">
        <v>0</v>
      </c>
      <c r="K48">
        <v>1</v>
      </c>
      <c r="L48">
        <v>0</v>
      </c>
      <c r="M48">
        <v>1</v>
      </c>
      <c r="N48">
        <v>0</v>
      </c>
      <c r="O48">
        <v>0</v>
      </c>
      <c r="P48">
        <v>1</v>
      </c>
      <c r="Q48">
        <v>0</v>
      </c>
      <c r="R48">
        <v>0</v>
      </c>
      <c r="S48">
        <v>1</v>
      </c>
      <c r="T48">
        <v>0</v>
      </c>
      <c r="V48">
        <f t="shared" si="0"/>
        <v>0.27647970815786233</v>
      </c>
      <c r="W48">
        <f>IF(V48&gt;'Decision Analysis'!$AB$4, 1, 0)</f>
        <v>0</v>
      </c>
      <c r="X48" s="1">
        <v>0</v>
      </c>
      <c r="Y48">
        <v>4.8704012319773443E-3</v>
      </c>
      <c r="Z48">
        <v>1</v>
      </c>
      <c r="AB48" t="s">
        <v>8130</v>
      </c>
      <c r="AC48">
        <v>-2.483240941581378E-6</v>
      </c>
      <c r="AD48">
        <v>2.1768454625905727E-7</v>
      </c>
      <c r="AE48">
        <v>-11.407520580841677</v>
      </c>
      <c r="AF48">
        <v>6.5330001248270591E-30</v>
      </c>
      <c r="AG48">
        <v>-2.9099595101932357E-6</v>
      </c>
      <c r="AH48">
        <v>-2.0565223729695202E-6</v>
      </c>
      <c r="AI48">
        <v>-2.9099595101932357E-6</v>
      </c>
      <c r="AJ48">
        <v>-2.0565223729695202E-6</v>
      </c>
      <c r="AM48" s="36"/>
    </row>
    <row r="49" spans="2:60">
      <c r="B49" s="1">
        <v>0</v>
      </c>
      <c r="C49">
        <v>0.53334249254937405</v>
      </c>
      <c r="D49" s="3" t="s">
        <v>3076</v>
      </c>
      <c r="E49" s="4">
        <v>5218</v>
      </c>
      <c r="F49">
        <v>39854</v>
      </c>
      <c r="G49">
        <v>0</v>
      </c>
      <c r="H49">
        <v>110</v>
      </c>
      <c r="I49">
        <v>6</v>
      </c>
      <c r="J49">
        <v>0</v>
      </c>
      <c r="K49">
        <v>1</v>
      </c>
      <c r="L49">
        <v>0</v>
      </c>
      <c r="M49">
        <v>1</v>
      </c>
      <c r="N49">
        <v>1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V49">
        <f t="shared" si="0"/>
        <v>0.38150143947968329</v>
      </c>
      <c r="W49">
        <f>IF(V49&gt;'Decision Analysis'!$AB$4, 1, 0)</f>
        <v>1</v>
      </c>
      <c r="X49" s="1">
        <v>0</v>
      </c>
      <c r="Y49">
        <v>4.9720220290925456E-3</v>
      </c>
      <c r="Z49">
        <v>1</v>
      </c>
      <c r="AB49" t="s">
        <v>8330</v>
      </c>
      <c r="AC49">
        <v>1.3569591854576081E-2</v>
      </c>
      <c r="AD49">
        <v>7.6375642475518795E-3</v>
      </c>
      <c r="AE49">
        <v>1.7766910254045503</v>
      </c>
      <c r="AF49">
        <v>7.5657162681428303E-2</v>
      </c>
      <c r="AG49">
        <v>-1.4020289582212225E-3</v>
      </c>
      <c r="AH49">
        <v>2.8541212667373382E-2</v>
      </c>
      <c r="AI49">
        <v>-1.4020289582212225E-3</v>
      </c>
      <c r="AJ49">
        <v>2.8541212667373382E-2</v>
      </c>
      <c r="AM49" s="36"/>
      <c r="AO49" s="6"/>
      <c r="AP49" s="6"/>
      <c r="AQ49" s="6"/>
      <c r="AR49" s="6"/>
      <c r="AS49" s="6"/>
      <c r="AT49" s="6"/>
      <c r="AU49" s="6"/>
      <c r="AV49" s="6"/>
      <c r="AW49" s="6"/>
    </row>
    <row r="50" spans="2:60">
      <c r="B50" s="1">
        <v>0</v>
      </c>
      <c r="C50">
        <v>0.42167806365605354</v>
      </c>
      <c r="D50" s="3" t="s">
        <v>4111</v>
      </c>
      <c r="E50" s="4">
        <v>9416</v>
      </c>
      <c r="F50">
        <v>13411</v>
      </c>
      <c r="G50">
        <v>1</v>
      </c>
      <c r="H50">
        <v>105</v>
      </c>
      <c r="I50">
        <v>27</v>
      </c>
      <c r="J50">
        <v>1</v>
      </c>
      <c r="K50">
        <v>1</v>
      </c>
      <c r="L50">
        <v>0</v>
      </c>
      <c r="M50">
        <v>1</v>
      </c>
      <c r="N50">
        <v>0</v>
      </c>
      <c r="O50">
        <v>0</v>
      </c>
      <c r="P50">
        <v>1</v>
      </c>
      <c r="Q50">
        <v>0</v>
      </c>
      <c r="R50">
        <v>1</v>
      </c>
      <c r="S50">
        <v>0</v>
      </c>
      <c r="T50">
        <v>1</v>
      </c>
      <c r="V50">
        <f t="shared" si="0"/>
        <v>-6.1966165761344914E-2</v>
      </c>
      <c r="W50">
        <f>IF(V50&gt;'Decision Analysis'!$AB$4, 1, 0)</f>
        <v>0</v>
      </c>
      <c r="X50" s="1">
        <v>0</v>
      </c>
      <c r="Y50">
        <v>5.504369272619658E-3</v>
      </c>
      <c r="Z50">
        <v>1</v>
      </c>
      <c r="AB50" t="s">
        <v>8336</v>
      </c>
      <c r="AC50">
        <v>-3.381321639859026E-4</v>
      </c>
      <c r="AD50">
        <v>1.2434773078967343E-4</v>
      </c>
      <c r="AE50">
        <v>-2.7192467593786045</v>
      </c>
      <c r="AF50">
        <v>6.5572260042235514E-3</v>
      </c>
      <c r="AG50">
        <v>-5.8188619524155187E-4</v>
      </c>
      <c r="AH50">
        <v>-9.4378132730253271E-5</v>
      </c>
      <c r="AI50">
        <v>-5.8188619524155187E-4</v>
      </c>
      <c r="AJ50">
        <v>-9.4378132730253271E-5</v>
      </c>
      <c r="AM50" s="36"/>
    </row>
    <row r="51" spans="2:60">
      <c r="B51" s="1">
        <v>1</v>
      </c>
      <c r="C51">
        <v>0.21734869071158985</v>
      </c>
      <c r="D51" s="3" t="s">
        <v>5959</v>
      </c>
      <c r="E51" s="4">
        <v>4468</v>
      </c>
      <c r="F51">
        <v>0</v>
      </c>
      <c r="G51">
        <v>1</v>
      </c>
      <c r="H51">
        <v>76</v>
      </c>
      <c r="I51">
        <v>10</v>
      </c>
      <c r="J51">
        <v>0</v>
      </c>
      <c r="K51">
        <v>1</v>
      </c>
      <c r="L51">
        <v>0</v>
      </c>
      <c r="M51">
        <v>1</v>
      </c>
      <c r="N51">
        <v>1</v>
      </c>
      <c r="O51">
        <v>0</v>
      </c>
      <c r="P51">
        <v>0</v>
      </c>
      <c r="Q51">
        <v>0</v>
      </c>
      <c r="R51">
        <v>0</v>
      </c>
      <c r="S51">
        <v>1</v>
      </c>
      <c r="T51">
        <v>0</v>
      </c>
      <c r="V51">
        <f t="shared" si="0"/>
        <v>0.50868668425517716</v>
      </c>
      <c r="W51">
        <f>IF(V51&gt;'Decision Analysis'!$AB$4, 1, 0)</f>
        <v>1</v>
      </c>
      <c r="X51" s="1">
        <v>1</v>
      </c>
      <c r="Y51">
        <v>5.5890721294978036E-3</v>
      </c>
      <c r="Z51">
        <v>1</v>
      </c>
      <c r="AB51" t="s">
        <v>8337</v>
      </c>
      <c r="AC51">
        <v>-1.6257694681510611E-2</v>
      </c>
      <c r="AD51">
        <v>4.4817099743666707E-4</v>
      </c>
      <c r="AE51">
        <v>-36.275650978080201</v>
      </c>
      <c r="AF51">
        <v>7.4527883521450716E-267</v>
      </c>
      <c r="AG51">
        <v>-1.713622689615819E-2</v>
      </c>
      <c r="AH51">
        <v>-1.5379162466863031E-2</v>
      </c>
      <c r="AI51">
        <v>-1.713622689615819E-2</v>
      </c>
      <c r="AJ51">
        <v>-1.5379162466863031E-2</v>
      </c>
      <c r="AM51" s="36"/>
      <c r="AO51" s="5"/>
    </row>
    <row r="52" spans="2:60">
      <c r="B52" s="1">
        <v>0</v>
      </c>
      <c r="C52">
        <v>0.81199839143641217</v>
      </c>
      <c r="D52" s="3" t="s">
        <v>589</v>
      </c>
      <c r="E52" s="4">
        <v>2797</v>
      </c>
      <c r="F52">
        <v>77362</v>
      </c>
      <c r="G52">
        <v>1</v>
      </c>
      <c r="H52">
        <v>78</v>
      </c>
      <c r="I52">
        <v>14</v>
      </c>
      <c r="J52">
        <v>0</v>
      </c>
      <c r="K52">
        <v>1</v>
      </c>
      <c r="L52">
        <v>0</v>
      </c>
      <c r="M52">
        <v>1</v>
      </c>
      <c r="N52">
        <v>1</v>
      </c>
      <c r="O52">
        <v>0</v>
      </c>
      <c r="P52">
        <v>1</v>
      </c>
      <c r="Q52">
        <v>0</v>
      </c>
      <c r="R52">
        <v>0</v>
      </c>
      <c r="S52">
        <v>0</v>
      </c>
      <c r="T52">
        <v>0</v>
      </c>
      <c r="V52">
        <f t="shared" si="0"/>
        <v>0.19675507007123963</v>
      </c>
      <c r="W52">
        <f>IF(V52&gt;'Decision Analysis'!$AB$4, 1, 0)</f>
        <v>0</v>
      </c>
      <c r="X52" s="1">
        <v>0</v>
      </c>
      <c r="Y52">
        <v>5.7918070842473803E-3</v>
      </c>
      <c r="Z52">
        <v>1</v>
      </c>
      <c r="AB52" t="s">
        <v>8090</v>
      </c>
      <c r="AC52">
        <v>-0.11218310306036147</v>
      </c>
      <c r="AD52">
        <v>7.7782047021640729E-3</v>
      </c>
      <c r="AE52">
        <v>-14.422750153277605</v>
      </c>
      <c r="AF52">
        <v>1.4283651855174451E-46</v>
      </c>
      <c r="AG52">
        <v>-0.12743041589867177</v>
      </c>
      <c r="AH52">
        <v>-9.6935790222051177E-2</v>
      </c>
      <c r="AI52">
        <v>-0.12743041589867177</v>
      </c>
      <c r="AJ52">
        <v>-9.6935790222051177E-2</v>
      </c>
      <c r="AM52" s="36"/>
      <c r="AO52" s="5"/>
    </row>
    <row r="53" spans="2:60">
      <c r="B53" s="1">
        <v>0</v>
      </c>
      <c r="C53">
        <v>0.80644183690028348</v>
      </c>
      <c r="D53" s="3" t="s">
        <v>643</v>
      </c>
      <c r="E53" s="4">
        <v>2382</v>
      </c>
      <c r="F53">
        <v>78185</v>
      </c>
      <c r="G53">
        <v>1</v>
      </c>
      <c r="H53">
        <v>53</v>
      </c>
      <c r="I53">
        <v>23</v>
      </c>
      <c r="J53">
        <v>1</v>
      </c>
      <c r="K53">
        <v>0</v>
      </c>
      <c r="L53">
        <v>0</v>
      </c>
      <c r="M53">
        <v>0</v>
      </c>
      <c r="N53">
        <v>1</v>
      </c>
      <c r="O53">
        <v>0</v>
      </c>
      <c r="P53">
        <v>0</v>
      </c>
      <c r="Q53">
        <v>0</v>
      </c>
      <c r="R53">
        <v>1</v>
      </c>
      <c r="S53">
        <v>0</v>
      </c>
      <c r="T53">
        <v>0</v>
      </c>
      <c r="V53">
        <f t="shared" si="0"/>
        <v>-5.9240516776870547E-2</v>
      </c>
      <c r="W53">
        <f>IF(V53&gt;'Decision Analysis'!$AB$4, 1, 0)</f>
        <v>0</v>
      </c>
      <c r="X53" s="1">
        <v>0</v>
      </c>
      <c r="Y53">
        <v>6.3594388805140924E-3</v>
      </c>
      <c r="Z53">
        <v>1</v>
      </c>
      <c r="AB53" t="s">
        <v>8091</v>
      </c>
      <c r="AC53">
        <v>-0.1184858202315552</v>
      </c>
      <c r="AD53">
        <v>9.501892800847898E-3</v>
      </c>
      <c r="AE53">
        <v>-12.469707111511736</v>
      </c>
      <c r="AF53">
        <v>2.3288169577299645E-35</v>
      </c>
      <c r="AG53">
        <v>-0.13711201196064507</v>
      </c>
      <c r="AH53">
        <v>-9.9859628502465339E-2</v>
      </c>
      <c r="AI53">
        <v>-0.13711201196064507</v>
      </c>
      <c r="AJ53">
        <v>-9.9859628502465339E-2</v>
      </c>
      <c r="AM53" s="36"/>
      <c r="AO53" s="5"/>
    </row>
    <row r="54" spans="2:60">
      <c r="B54" s="1">
        <v>0</v>
      </c>
      <c r="C54">
        <v>0.77789672500355944</v>
      </c>
      <c r="D54" s="3" t="s">
        <v>906</v>
      </c>
      <c r="E54" s="4">
        <v>2677</v>
      </c>
      <c r="F54">
        <v>56536</v>
      </c>
      <c r="G54">
        <v>0</v>
      </c>
      <c r="H54">
        <v>107</v>
      </c>
      <c r="I54">
        <v>10</v>
      </c>
      <c r="J54">
        <v>1</v>
      </c>
      <c r="K54">
        <v>0</v>
      </c>
      <c r="L54">
        <v>1</v>
      </c>
      <c r="M54">
        <v>0</v>
      </c>
      <c r="N54">
        <v>1</v>
      </c>
      <c r="O54">
        <v>0</v>
      </c>
      <c r="P54">
        <v>0</v>
      </c>
      <c r="Q54">
        <v>0</v>
      </c>
      <c r="R54">
        <v>1</v>
      </c>
      <c r="S54">
        <v>0</v>
      </c>
      <c r="T54">
        <v>0</v>
      </c>
      <c r="V54">
        <f t="shared" si="0"/>
        <v>0.24826197501560759</v>
      </c>
      <c r="W54">
        <f>IF(V54&gt;'Decision Analysis'!$AB$4, 1, 0)</f>
        <v>0</v>
      </c>
      <c r="X54" s="1">
        <v>0</v>
      </c>
      <c r="Y54">
        <v>6.3673364959505093E-3</v>
      </c>
      <c r="Z54">
        <v>1</v>
      </c>
      <c r="AB54" t="s">
        <v>8092</v>
      </c>
      <c r="AC54">
        <v>7.6976673641523871E-2</v>
      </c>
      <c r="AD54">
        <v>1.0552964500859406E-2</v>
      </c>
      <c r="AE54">
        <v>7.294317500571057</v>
      </c>
      <c r="AF54">
        <v>3.2895824699539046E-13</v>
      </c>
      <c r="AG54">
        <v>5.6290106846564214E-2</v>
      </c>
      <c r="AH54">
        <v>9.7663240436483528E-2</v>
      </c>
      <c r="AI54">
        <v>5.6290106846564214E-2</v>
      </c>
      <c r="AJ54">
        <v>9.7663240436483528E-2</v>
      </c>
      <c r="AO54" s="5"/>
      <c r="AZ54" s="6"/>
      <c r="BA54" s="6"/>
      <c r="BB54" s="6"/>
      <c r="BC54" s="6"/>
      <c r="BD54" s="6"/>
      <c r="BE54" s="6"/>
    </row>
    <row r="55" spans="2:60">
      <c r="B55" s="1">
        <v>1</v>
      </c>
      <c r="C55">
        <v>0.32085248610044481</v>
      </c>
      <c r="D55" s="3" t="s">
        <v>5043</v>
      </c>
      <c r="E55" s="4">
        <v>3863</v>
      </c>
      <c r="F55">
        <v>47199</v>
      </c>
      <c r="G55">
        <v>0</v>
      </c>
      <c r="H55">
        <v>146</v>
      </c>
      <c r="I55">
        <v>3</v>
      </c>
      <c r="J55">
        <v>1</v>
      </c>
      <c r="K55">
        <v>0</v>
      </c>
      <c r="L55">
        <v>0</v>
      </c>
      <c r="M55">
        <v>1</v>
      </c>
      <c r="N55">
        <v>1</v>
      </c>
      <c r="O55">
        <v>0</v>
      </c>
      <c r="P55">
        <v>1</v>
      </c>
      <c r="Q55">
        <v>0</v>
      </c>
      <c r="R55">
        <v>0</v>
      </c>
      <c r="S55">
        <v>0</v>
      </c>
      <c r="T55">
        <v>0</v>
      </c>
      <c r="V55">
        <f t="shared" si="0"/>
        <v>0.41027588634040912</v>
      </c>
      <c r="W55">
        <f>IF(V55&gt;'Decision Analysis'!$AB$4, 1, 0)</f>
        <v>1</v>
      </c>
      <c r="X55" s="1">
        <v>1</v>
      </c>
      <c r="Y55">
        <v>6.4679705567974458E-3</v>
      </c>
      <c r="Z55">
        <v>1</v>
      </c>
      <c r="AB55" t="s">
        <v>8093</v>
      </c>
      <c r="AC55">
        <v>0.12109006633830528</v>
      </c>
      <c r="AD55">
        <v>1.2916886346795525E-2</v>
      </c>
      <c r="AE55">
        <v>9.3745553755952802</v>
      </c>
      <c r="AF55">
        <v>8.880272176972151E-21</v>
      </c>
      <c r="AG55">
        <v>9.5769595282600734E-2</v>
      </c>
      <c r="AH55">
        <v>0.14641053739400983</v>
      </c>
      <c r="AI55">
        <v>9.5769595282600734E-2</v>
      </c>
      <c r="AJ55">
        <v>0.14641053739400983</v>
      </c>
      <c r="AM55" s="6"/>
      <c r="AO55" s="5"/>
    </row>
    <row r="56" spans="2:60">
      <c r="B56" s="1">
        <v>0</v>
      </c>
      <c r="C56">
        <v>0.81732211160348822</v>
      </c>
      <c r="D56" s="3" t="s">
        <v>538</v>
      </c>
      <c r="E56" s="4">
        <v>4627</v>
      </c>
      <c r="F56">
        <v>79487</v>
      </c>
      <c r="G56">
        <v>0</v>
      </c>
      <c r="H56">
        <v>110</v>
      </c>
      <c r="I56">
        <v>20</v>
      </c>
      <c r="J56">
        <v>1</v>
      </c>
      <c r="K56">
        <v>1</v>
      </c>
      <c r="L56">
        <v>0</v>
      </c>
      <c r="M56">
        <v>1</v>
      </c>
      <c r="N56">
        <v>1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V56">
        <f t="shared" si="0"/>
        <v>-5.1188003523555264E-2</v>
      </c>
      <c r="W56">
        <f>IF(V56&gt;'Decision Analysis'!$AB$4, 1, 0)</f>
        <v>0</v>
      </c>
      <c r="X56" s="1">
        <v>0</v>
      </c>
      <c r="Y56">
        <v>6.519372112359559E-3</v>
      </c>
      <c r="Z56">
        <v>1</v>
      </c>
      <c r="AB56" t="s">
        <v>8331</v>
      </c>
      <c r="AC56">
        <v>1.893408043598262E-2</v>
      </c>
      <c r="AD56">
        <v>8.8786979688718157E-3</v>
      </c>
      <c r="AE56">
        <v>2.132528947641239</v>
      </c>
      <c r="AF56">
        <v>3.2993813714661001E-2</v>
      </c>
      <c r="AG56">
        <v>1.5295133524506031E-3</v>
      </c>
      <c r="AH56">
        <v>3.6338647519514641E-2</v>
      </c>
      <c r="AI56">
        <v>1.5295133524506031E-3</v>
      </c>
      <c r="AJ56">
        <v>3.6338647519514641E-2</v>
      </c>
      <c r="AO56" s="5"/>
    </row>
    <row r="57" spans="2:60">
      <c r="B57" s="1">
        <v>0</v>
      </c>
      <c r="C57">
        <v>0.46256829726629345</v>
      </c>
      <c r="D57" s="3" t="s">
        <v>3731</v>
      </c>
      <c r="E57" s="4">
        <v>2594</v>
      </c>
      <c r="F57">
        <v>43626</v>
      </c>
      <c r="G57">
        <v>1</v>
      </c>
      <c r="H57">
        <v>83</v>
      </c>
      <c r="I57">
        <v>9</v>
      </c>
      <c r="J57">
        <v>1</v>
      </c>
      <c r="K57">
        <v>0</v>
      </c>
      <c r="L57">
        <v>0</v>
      </c>
      <c r="M57">
        <v>0</v>
      </c>
      <c r="N57">
        <v>1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V57">
        <f t="shared" si="0"/>
        <v>0.25578035996829518</v>
      </c>
      <c r="W57">
        <f>IF(V57&gt;'Decision Analysis'!$AB$4, 1, 0)</f>
        <v>0</v>
      </c>
      <c r="X57" s="1">
        <v>0</v>
      </c>
      <c r="Y57">
        <v>6.5375883162662332E-3</v>
      </c>
      <c r="Z57">
        <v>1</v>
      </c>
      <c r="AB57" t="s">
        <v>8339</v>
      </c>
      <c r="AC57">
        <v>2.3038161048616619E-2</v>
      </c>
      <c r="AD57">
        <v>1.501701632655154E-2</v>
      </c>
      <c r="AE57">
        <v>1.5341370447791893</v>
      </c>
      <c r="AF57">
        <v>0.12503556963718906</v>
      </c>
      <c r="AG57">
        <v>-6.3991133092104746E-3</v>
      </c>
      <c r="AH57">
        <v>5.2475435406443713E-2</v>
      </c>
      <c r="AI57">
        <v>-6.3991133092104746E-3</v>
      </c>
      <c r="AJ57">
        <v>5.2475435406443713E-2</v>
      </c>
      <c r="AO57" s="5"/>
    </row>
    <row r="58" spans="2:60">
      <c r="B58" s="1">
        <v>0</v>
      </c>
      <c r="C58">
        <v>0.11589870700421682</v>
      </c>
      <c r="D58" s="3" t="s">
        <v>6909</v>
      </c>
      <c r="E58" s="4">
        <v>6307</v>
      </c>
      <c r="F58">
        <v>0</v>
      </c>
      <c r="G58">
        <v>1</v>
      </c>
      <c r="H58">
        <v>88</v>
      </c>
      <c r="I58">
        <v>16</v>
      </c>
      <c r="J58">
        <v>0</v>
      </c>
      <c r="K58">
        <v>1</v>
      </c>
      <c r="L58">
        <v>0</v>
      </c>
      <c r="M58">
        <v>1</v>
      </c>
      <c r="N58">
        <v>0</v>
      </c>
      <c r="O58">
        <v>0</v>
      </c>
      <c r="P58">
        <v>1</v>
      </c>
      <c r="Q58">
        <v>0</v>
      </c>
      <c r="R58">
        <v>0</v>
      </c>
      <c r="S58">
        <v>1</v>
      </c>
      <c r="T58">
        <v>0</v>
      </c>
      <c r="V58">
        <f t="shared" si="0"/>
        <v>0.36242913648343172</v>
      </c>
      <c r="W58">
        <f>IF(V58&gt;'Decision Analysis'!$AB$4, 1, 0)</f>
        <v>0</v>
      </c>
      <c r="X58" s="1">
        <v>0</v>
      </c>
      <c r="Y58">
        <v>6.6125104234612134E-3</v>
      </c>
      <c r="Z58">
        <v>1</v>
      </c>
      <c r="AB58" t="s">
        <v>8329</v>
      </c>
      <c r="AC58">
        <v>-8.5442814948717537E-3</v>
      </c>
      <c r="AD58">
        <v>8.0812291740317184E-3</v>
      </c>
      <c r="AE58">
        <v>-1.0572997387981535</v>
      </c>
      <c r="AF58">
        <v>0.29040680542986502</v>
      </c>
      <c r="AG58">
        <v>-2.4385601446281588E-2</v>
      </c>
      <c r="AH58">
        <v>7.2970384565380821E-3</v>
      </c>
      <c r="AI58">
        <v>-2.4385601446281588E-2</v>
      </c>
      <c r="AJ58">
        <v>7.2970384565380821E-3</v>
      </c>
      <c r="AO58" s="5"/>
    </row>
    <row r="59" spans="2:60">
      <c r="B59" s="1">
        <v>0</v>
      </c>
      <c r="C59">
        <v>0.53351416556793929</v>
      </c>
      <c r="D59" s="3" t="s">
        <v>3074</v>
      </c>
      <c r="E59" s="4">
        <v>5570</v>
      </c>
      <c r="F59">
        <v>85718</v>
      </c>
      <c r="G59">
        <v>0</v>
      </c>
      <c r="H59">
        <v>181</v>
      </c>
      <c r="I59">
        <v>4</v>
      </c>
      <c r="J59">
        <v>0</v>
      </c>
      <c r="K59">
        <v>1</v>
      </c>
      <c r="L59">
        <v>0</v>
      </c>
      <c r="M59">
        <v>1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V59">
        <f t="shared" si="0"/>
        <v>0.25389648074651316</v>
      </c>
      <c r="W59">
        <f>IF(V59&gt;'Decision Analysis'!$AB$4, 1, 0)</f>
        <v>0</v>
      </c>
      <c r="X59" s="1">
        <v>0</v>
      </c>
      <c r="Y59">
        <v>6.6319750652797408E-3</v>
      </c>
      <c r="Z59">
        <v>1</v>
      </c>
      <c r="AB59" t="s">
        <v>8334</v>
      </c>
      <c r="AC59">
        <v>1.5336713804328779E-2</v>
      </c>
      <c r="AD59">
        <v>1.2683552547562134E-2</v>
      </c>
      <c r="AE59">
        <v>1.2091812405725872</v>
      </c>
      <c r="AF59">
        <v>0.22662903317646896</v>
      </c>
      <c r="AG59">
        <v>-9.5263620594398697E-3</v>
      </c>
      <c r="AH59">
        <v>4.0199789668097424E-2</v>
      </c>
      <c r="AI59">
        <v>-9.5263620594398697E-3</v>
      </c>
      <c r="AJ59">
        <v>4.0199789668097424E-2</v>
      </c>
      <c r="AO59" s="5"/>
      <c r="AZ59" s="6"/>
      <c r="BA59" s="6"/>
      <c r="BB59" s="6"/>
      <c r="BC59" s="6"/>
      <c r="BD59" s="6"/>
      <c r="BE59" s="6"/>
      <c r="BF59" s="6"/>
      <c r="BG59" s="6"/>
      <c r="BH59" s="6"/>
    </row>
    <row r="60" spans="2:60">
      <c r="B60" s="1">
        <v>0</v>
      </c>
      <c r="C60">
        <v>0.53728980828881723</v>
      </c>
      <c r="D60" s="3" t="s">
        <v>3045</v>
      </c>
      <c r="E60" s="4">
        <v>15364</v>
      </c>
      <c r="F60">
        <v>15897</v>
      </c>
      <c r="G60">
        <v>0</v>
      </c>
      <c r="H60">
        <v>73</v>
      </c>
      <c r="I60">
        <v>30</v>
      </c>
      <c r="J60">
        <v>0</v>
      </c>
      <c r="K60">
        <v>1</v>
      </c>
      <c r="L60">
        <v>0</v>
      </c>
      <c r="M60">
        <v>1</v>
      </c>
      <c r="N60">
        <v>0</v>
      </c>
      <c r="O60">
        <v>1</v>
      </c>
      <c r="P60">
        <v>0</v>
      </c>
      <c r="Q60">
        <v>0</v>
      </c>
      <c r="R60">
        <v>0</v>
      </c>
      <c r="S60">
        <v>0</v>
      </c>
      <c r="T60">
        <v>1</v>
      </c>
      <c r="V60">
        <f t="shared" si="0"/>
        <v>-1.7729268089019812E-2</v>
      </c>
      <c r="W60">
        <f>IF(V60&gt;'Decision Analysis'!$AB$4, 1, 0)</f>
        <v>0</v>
      </c>
      <c r="X60" s="1">
        <v>0</v>
      </c>
      <c r="Y60">
        <v>6.9083753074092678E-3</v>
      </c>
      <c r="Z60">
        <v>1</v>
      </c>
      <c r="AB60" t="s">
        <v>8340</v>
      </c>
      <c r="AC60">
        <v>-1.3718776946706479E-2</v>
      </c>
      <c r="AD60">
        <v>8.4496254250395197E-3</v>
      </c>
      <c r="AE60">
        <v>-1.6235958704219502</v>
      </c>
      <c r="AF60">
        <v>0.10450156976214824</v>
      </c>
      <c r="AG60">
        <v>-3.0282249773061074E-2</v>
      </c>
      <c r="AH60">
        <v>2.844695879648116E-3</v>
      </c>
      <c r="AI60">
        <v>-3.0282249773061074E-2</v>
      </c>
      <c r="AJ60">
        <v>2.844695879648116E-3</v>
      </c>
      <c r="AM60" s="6"/>
      <c r="AO60" s="5"/>
    </row>
    <row r="61" spans="2:60">
      <c r="B61" s="1">
        <v>1</v>
      </c>
      <c r="C61">
        <v>0.38331248070267609</v>
      </c>
      <c r="D61" s="3" t="s">
        <v>4465</v>
      </c>
      <c r="E61" s="4">
        <v>2396</v>
      </c>
      <c r="F61">
        <v>21986</v>
      </c>
      <c r="G61">
        <v>0</v>
      </c>
      <c r="H61">
        <v>109</v>
      </c>
      <c r="I61">
        <v>1</v>
      </c>
      <c r="J61">
        <v>1</v>
      </c>
      <c r="K61">
        <v>1</v>
      </c>
      <c r="L61">
        <v>1</v>
      </c>
      <c r="M61">
        <v>1</v>
      </c>
      <c r="N61">
        <v>1</v>
      </c>
      <c r="O61">
        <v>0</v>
      </c>
      <c r="P61">
        <v>0</v>
      </c>
      <c r="Q61">
        <v>0</v>
      </c>
      <c r="R61">
        <v>0</v>
      </c>
      <c r="S61">
        <v>0</v>
      </c>
      <c r="T61">
        <v>1</v>
      </c>
      <c r="V61">
        <f t="shared" si="0"/>
        <v>0.50825543535010653</v>
      </c>
      <c r="W61">
        <f>IF(V61&gt;'Decision Analysis'!$AB$4, 1, 0)</f>
        <v>1</v>
      </c>
      <c r="X61" s="1">
        <v>1</v>
      </c>
      <c r="Y61">
        <v>6.9317892226072909E-3</v>
      </c>
      <c r="Z61">
        <v>1</v>
      </c>
      <c r="AB61" t="s">
        <v>8332</v>
      </c>
      <c r="AC61">
        <v>6.1178191357271705E-2</v>
      </c>
      <c r="AD61">
        <v>1.5433675756305741E-2</v>
      </c>
      <c r="AE61">
        <v>3.9639417286757572</v>
      </c>
      <c r="AF61">
        <v>7.4365276226169688E-5</v>
      </c>
      <c r="AG61">
        <v>3.0924155688093837E-2</v>
      </c>
      <c r="AH61">
        <v>9.143222702644957E-2</v>
      </c>
      <c r="AI61">
        <v>3.0924155688093837E-2</v>
      </c>
      <c r="AJ61">
        <v>9.143222702644957E-2</v>
      </c>
      <c r="AO61" s="5"/>
      <c r="AZ61" s="5"/>
    </row>
    <row r="62" spans="2:60" ht="15.75" thickBot="1">
      <c r="B62" s="1">
        <v>1</v>
      </c>
      <c r="C62">
        <v>0.72383395942106565</v>
      </c>
      <c r="D62" s="3" t="s">
        <v>1404</v>
      </c>
      <c r="E62" s="4">
        <v>3892</v>
      </c>
      <c r="F62">
        <v>31409</v>
      </c>
      <c r="G62">
        <v>1</v>
      </c>
      <c r="H62">
        <v>108</v>
      </c>
      <c r="I62">
        <v>14</v>
      </c>
      <c r="J62">
        <v>0</v>
      </c>
      <c r="K62">
        <v>1</v>
      </c>
      <c r="L62">
        <v>0</v>
      </c>
      <c r="M62">
        <v>1</v>
      </c>
      <c r="N62">
        <v>1</v>
      </c>
      <c r="O62">
        <v>0</v>
      </c>
      <c r="P62">
        <v>1</v>
      </c>
      <c r="Q62">
        <v>0</v>
      </c>
      <c r="R62">
        <v>0</v>
      </c>
      <c r="S62">
        <v>0</v>
      </c>
      <c r="T62">
        <v>0</v>
      </c>
      <c r="V62">
        <f t="shared" si="0"/>
        <v>0.29049666928671164</v>
      </c>
      <c r="W62">
        <f>IF(V62&gt;'Decision Analysis'!$AB$4, 1, 0)</f>
        <v>0</v>
      </c>
      <c r="X62" s="1">
        <v>1</v>
      </c>
      <c r="Y62">
        <v>7.1351658586110761E-3</v>
      </c>
      <c r="Z62">
        <v>1</v>
      </c>
      <c r="AB62" s="10" t="s">
        <v>8333</v>
      </c>
      <c r="AC62" s="10">
        <v>9.60706149554761E-3</v>
      </c>
      <c r="AD62" s="10">
        <v>1.4336643623061817E-2</v>
      </c>
      <c r="AE62" s="10">
        <v>0.6701053432125329</v>
      </c>
      <c r="AF62" s="10">
        <v>0.5028100219147511</v>
      </c>
      <c r="AG62" s="10">
        <v>-1.8496504654025657E-2</v>
      </c>
      <c r="AH62" s="10">
        <v>3.7710627645120877E-2</v>
      </c>
      <c r="AI62" s="10">
        <v>-1.8496504654025657E-2</v>
      </c>
      <c r="AJ62" s="10">
        <v>3.7710627645120877E-2</v>
      </c>
      <c r="AO62" s="5"/>
      <c r="AZ62" s="5"/>
    </row>
    <row r="63" spans="2:60" ht="15.75" thickBot="1">
      <c r="B63" s="1">
        <v>0</v>
      </c>
      <c r="C63">
        <v>0.53652240780020244</v>
      </c>
      <c r="D63" s="3" t="s">
        <v>3056</v>
      </c>
      <c r="E63" s="4">
        <v>7503</v>
      </c>
      <c r="F63">
        <v>52464</v>
      </c>
      <c r="G63">
        <v>1</v>
      </c>
      <c r="H63">
        <v>109</v>
      </c>
      <c r="I63">
        <v>9</v>
      </c>
      <c r="J63">
        <v>1</v>
      </c>
      <c r="K63">
        <v>1</v>
      </c>
      <c r="L63">
        <v>0</v>
      </c>
      <c r="M63">
        <v>1</v>
      </c>
      <c r="N63">
        <v>0</v>
      </c>
      <c r="O63">
        <v>0</v>
      </c>
      <c r="P63">
        <v>1</v>
      </c>
      <c r="Q63">
        <v>0</v>
      </c>
      <c r="R63">
        <v>0</v>
      </c>
      <c r="S63">
        <v>0</v>
      </c>
      <c r="T63">
        <v>0</v>
      </c>
      <c r="V63">
        <f t="shared" si="0"/>
        <v>0.15432007526668098</v>
      </c>
      <c r="W63">
        <f>IF(V63&gt;'Decision Analysis'!$AB$4, 1, 0)</f>
        <v>0</v>
      </c>
      <c r="X63" s="1">
        <v>0</v>
      </c>
      <c r="Y63">
        <v>7.2920094278138177E-3</v>
      </c>
      <c r="Z63">
        <v>1</v>
      </c>
      <c r="AO63" s="5"/>
    </row>
    <row r="64" spans="2:60" ht="15.75" thickBot="1">
      <c r="B64" s="1">
        <v>0</v>
      </c>
      <c r="C64">
        <v>0.42413271750515918</v>
      </c>
      <c r="D64" s="3" t="s">
        <v>4081</v>
      </c>
      <c r="E64" s="4">
        <v>10553</v>
      </c>
      <c r="F64">
        <v>77627</v>
      </c>
      <c r="G64">
        <v>1</v>
      </c>
      <c r="H64">
        <v>124</v>
      </c>
      <c r="I64">
        <v>14</v>
      </c>
      <c r="J64">
        <v>0</v>
      </c>
      <c r="K64">
        <v>1</v>
      </c>
      <c r="L64">
        <v>0</v>
      </c>
      <c r="M64">
        <v>0</v>
      </c>
      <c r="N64">
        <v>0</v>
      </c>
      <c r="O64">
        <v>0</v>
      </c>
      <c r="P64">
        <v>1</v>
      </c>
      <c r="Q64">
        <v>0</v>
      </c>
      <c r="R64">
        <v>1</v>
      </c>
      <c r="S64">
        <v>0</v>
      </c>
      <c r="T64">
        <v>0</v>
      </c>
      <c r="V64">
        <f t="shared" si="0"/>
        <v>-4.5637539033749813E-2</v>
      </c>
      <c r="W64">
        <f>IF(V64&gt;'Decision Analysis'!$AB$4, 1, 0)</f>
        <v>0</v>
      </c>
      <c r="X64" s="1">
        <v>0</v>
      </c>
      <c r="Y64">
        <v>7.4601206031907914E-3</v>
      </c>
      <c r="Z64">
        <v>1</v>
      </c>
      <c r="AB64" s="158" t="s">
        <v>8238</v>
      </c>
      <c r="AC64" s="159"/>
      <c r="AD64" s="160"/>
      <c r="AO64" s="5"/>
    </row>
    <row r="65" spans="2:42">
      <c r="B65" s="1">
        <v>1</v>
      </c>
      <c r="C65">
        <v>0.15412690730491974</v>
      </c>
      <c r="D65" s="3" t="s">
        <v>6549</v>
      </c>
      <c r="E65" s="4">
        <v>4012</v>
      </c>
      <c r="F65">
        <v>47221</v>
      </c>
      <c r="G65">
        <v>0</v>
      </c>
      <c r="H65">
        <v>109</v>
      </c>
      <c r="I65">
        <v>8</v>
      </c>
      <c r="J65">
        <v>0</v>
      </c>
      <c r="K65">
        <v>1</v>
      </c>
      <c r="L65">
        <v>0</v>
      </c>
      <c r="M65">
        <v>1</v>
      </c>
      <c r="N65">
        <v>0</v>
      </c>
      <c r="O65">
        <v>0</v>
      </c>
      <c r="P65">
        <v>1</v>
      </c>
      <c r="Q65">
        <v>1</v>
      </c>
      <c r="R65">
        <v>1</v>
      </c>
      <c r="S65">
        <v>0</v>
      </c>
      <c r="T65">
        <v>0</v>
      </c>
      <c r="V65">
        <f t="shared" si="0"/>
        <v>0.3164332180540268</v>
      </c>
      <c r="W65">
        <f>IF(V65&gt;'Decision Analysis'!$AB$4, 1, 0)</f>
        <v>0</v>
      </c>
      <c r="X65" s="1">
        <v>1</v>
      </c>
      <c r="Y65">
        <v>7.6738037204713578E-3</v>
      </c>
      <c r="Z65">
        <v>1</v>
      </c>
      <c r="AB65" s="161" t="s">
        <v>8341</v>
      </c>
      <c r="AC65" s="162"/>
      <c r="AD65" s="163"/>
      <c r="AO65" s="5"/>
    </row>
    <row r="66" spans="2:42">
      <c r="B66" s="1">
        <v>0</v>
      </c>
      <c r="C66">
        <v>0.55635670132765391</v>
      </c>
      <c r="D66" s="3" t="s">
        <v>2877</v>
      </c>
      <c r="E66" s="4">
        <v>5313</v>
      </c>
      <c r="F66">
        <v>68558</v>
      </c>
      <c r="G66">
        <v>0</v>
      </c>
      <c r="H66">
        <v>161</v>
      </c>
      <c r="I66">
        <v>16</v>
      </c>
      <c r="J66">
        <v>1</v>
      </c>
      <c r="K66">
        <v>1</v>
      </c>
      <c r="L66">
        <v>0</v>
      </c>
      <c r="M66">
        <v>1</v>
      </c>
      <c r="N66">
        <v>0</v>
      </c>
      <c r="O66">
        <v>0</v>
      </c>
      <c r="P66">
        <v>1</v>
      </c>
      <c r="Q66">
        <v>0</v>
      </c>
      <c r="R66">
        <v>0</v>
      </c>
      <c r="S66">
        <v>0</v>
      </c>
      <c r="T66">
        <v>0</v>
      </c>
      <c r="V66">
        <f t="shared" ref="V66:V129" si="2">$AC$46+E66*$AC$47+F66*$AC$48+G66*$AC$49+H66*$AC$50+I66*$AC$51+J66*$AC$52+K66*$AC$53+L66*$AC$54+M66*$AC$55+N66*$AC$56+O66*$AC$57+P66*$AC$58+Q66*$AC$59+R66*$AC$60+S66*$AC$61+T66*$AC$62</f>
        <v>-1.014791789266682E-2</v>
      </c>
      <c r="W66">
        <f>IF(V66&gt;'Decision Analysis'!$AB$4, 1, 0)</f>
        <v>0</v>
      </c>
      <c r="X66" s="1">
        <v>0</v>
      </c>
      <c r="Y66">
        <v>7.843426898048924E-3</v>
      </c>
      <c r="Z66">
        <v>1</v>
      </c>
      <c r="AB66" s="164" t="s">
        <v>8342</v>
      </c>
      <c r="AC66" s="116"/>
      <c r="AD66" s="165"/>
      <c r="AO66" s="5"/>
    </row>
    <row r="67" spans="2:42" ht="15.75" thickBot="1">
      <c r="B67" s="1">
        <v>0</v>
      </c>
      <c r="C67">
        <v>0.68303486736632646</v>
      </c>
      <c r="D67" s="3" t="s">
        <v>1747</v>
      </c>
      <c r="E67" s="4">
        <v>9028</v>
      </c>
      <c r="F67">
        <v>99002</v>
      </c>
      <c r="G67">
        <v>0</v>
      </c>
      <c r="H67">
        <v>96</v>
      </c>
      <c r="I67">
        <v>33</v>
      </c>
      <c r="J67">
        <v>0</v>
      </c>
      <c r="K67">
        <v>0</v>
      </c>
      <c r="L67">
        <v>0</v>
      </c>
      <c r="M67">
        <v>0</v>
      </c>
      <c r="N67">
        <v>0</v>
      </c>
      <c r="O67">
        <v>1</v>
      </c>
      <c r="P67">
        <v>1</v>
      </c>
      <c r="Q67">
        <v>0</v>
      </c>
      <c r="R67">
        <v>0</v>
      </c>
      <c r="S67">
        <v>0</v>
      </c>
      <c r="T67">
        <v>0</v>
      </c>
      <c r="V67">
        <f t="shared" si="2"/>
        <v>-0.2422293329471325</v>
      </c>
      <c r="W67">
        <f>IF(V67&gt;'Decision Analysis'!$AB$4, 1, 0)</f>
        <v>0</v>
      </c>
      <c r="X67" s="1">
        <v>0</v>
      </c>
      <c r="Y67">
        <v>7.9288003071811049E-3</v>
      </c>
      <c r="Z67">
        <v>1</v>
      </c>
      <c r="AB67" s="166" t="s">
        <v>8343</v>
      </c>
      <c r="AC67" s="167"/>
      <c r="AD67" s="168"/>
      <c r="AM67" s="7"/>
    </row>
    <row r="68" spans="2:42">
      <c r="B68" s="1">
        <v>0</v>
      </c>
      <c r="C68">
        <v>0.41977933487844621</v>
      </c>
      <c r="D68" s="3" t="s">
        <v>4126</v>
      </c>
      <c r="E68" s="4">
        <v>6583</v>
      </c>
      <c r="F68">
        <v>0</v>
      </c>
      <c r="G68">
        <v>1</v>
      </c>
      <c r="H68">
        <v>85</v>
      </c>
      <c r="I68">
        <v>22</v>
      </c>
      <c r="J68">
        <v>0</v>
      </c>
      <c r="K68">
        <v>1</v>
      </c>
      <c r="L68">
        <v>0</v>
      </c>
      <c r="M68">
        <v>1</v>
      </c>
      <c r="N68">
        <v>0</v>
      </c>
      <c r="O68">
        <v>0</v>
      </c>
      <c r="P68">
        <v>0</v>
      </c>
      <c r="Q68">
        <v>0</v>
      </c>
      <c r="R68">
        <v>0</v>
      </c>
      <c r="S68">
        <v>1</v>
      </c>
      <c r="T68">
        <v>0</v>
      </c>
      <c r="V68">
        <f t="shared" si="2"/>
        <v>0.27186393068115228</v>
      </c>
      <c r="W68">
        <f>IF(V68&gt;'Decision Analysis'!$AB$4, 1, 0)</f>
        <v>0</v>
      </c>
      <c r="X68" s="1">
        <v>0</v>
      </c>
      <c r="Y68">
        <v>8.0271363295741083E-3</v>
      </c>
      <c r="Z68">
        <v>1</v>
      </c>
    </row>
    <row r="69" spans="2:42">
      <c r="B69" s="1">
        <v>0</v>
      </c>
      <c r="C69">
        <v>0.68389432117524296</v>
      </c>
      <c r="D69" s="3" t="s">
        <v>1741</v>
      </c>
      <c r="E69" s="4">
        <v>3238</v>
      </c>
      <c r="F69">
        <v>60244</v>
      </c>
      <c r="G69">
        <v>1</v>
      </c>
      <c r="H69">
        <v>113</v>
      </c>
      <c r="I69">
        <v>3</v>
      </c>
      <c r="J69">
        <v>1</v>
      </c>
      <c r="K69">
        <v>1</v>
      </c>
      <c r="L69">
        <v>0</v>
      </c>
      <c r="M69">
        <v>0</v>
      </c>
      <c r="N69">
        <v>0</v>
      </c>
      <c r="O69">
        <v>0</v>
      </c>
      <c r="P69">
        <v>1</v>
      </c>
      <c r="Q69">
        <v>0</v>
      </c>
      <c r="R69">
        <v>0</v>
      </c>
      <c r="S69">
        <v>0</v>
      </c>
      <c r="T69">
        <v>0</v>
      </c>
      <c r="V69">
        <f t="shared" si="2"/>
        <v>0.14993721304140084</v>
      </c>
      <c r="W69">
        <f>IF(V69&gt;'Decision Analysis'!$AB$4, 1, 0)</f>
        <v>0</v>
      </c>
      <c r="X69" s="1">
        <v>0</v>
      </c>
      <c r="Y69">
        <v>8.06333683806627E-3</v>
      </c>
      <c r="Z69">
        <v>1</v>
      </c>
      <c r="AB69" s="5"/>
    </row>
    <row r="70" spans="2:42">
      <c r="B70" s="1">
        <v>0</v>
      </c>
      <c r="C70">
        <v>0.50940834195791196</v>
      </c>
      <c r="D70" s="3" t="s">
        <v>3301</v>
      </c>
      <c r="E70" s="4">
        <v>3323</v>
      </c>
      <c r="F70">
        <v>70410</v>
      </c>
      <c r="G70">
        <v>1</v>
      </c>
      <c r="H70">
        <v>61</v>
      </c>
      <c r="I70">
        <v>25</v>
      </c>
      <c r="J70">
        <v>1</v>
      </c>
      <c r="K70">
        <v>0</v>
      </c>
      <c r="L70">
        <v>0</v>
      </c>
      <c r="M70">
        <v>1</v>
      </c>
      <c r="N70">
        <v>0</v>
      </c>
      <c r="O70">
        <v>0</v>
      </c>
      <c r="P70">
        <v>1</v>
      </c>
      <c r="Q70">
        <v>0</v>
      </c>
      <c r="R70">
        <v>0</v>
      </c>
      <c r="S70">
        <v>0</v>
      </c>
      <c r="T70">
        <v>0</v>
      </c>
      <c r="V70">
        <f t="shared" si="2"/>
        <v>2.3388200013961719E-2</v>
      </c>
      <c r="W70">
        <f>IF(V70&gt;'Decision Analysis'!$AB$4, 1, 0)</f>
        <v>0</v>
      </c>
      <c r="X70" s="1">
        <v>0</v>
      </c>
      <c r="Y70">
        <v>8.1837796644232148E-3</v>
      </c>
      <c r="Z70">
        <v>1</v>
      </c>
      <c r="AB70" s="5"/>
    </row>
    <row r="71" spans="2:42">
      <c r="B71" s="1">
        <v>0</v>
      </c>
      <c r="C71">
        <v>0.75684192718790932</v>
      </c>
      <c r="D71" s="3" t="s">
        <v>1098</v>
      </c>
      <c r="E71" s="4">
        <v>4832</v>
      </c>
      <c r="F71">
        <v>0</v>
      </c>
      <c r="G71">
        <v>1</v>
      </c>
      <c r="H71">
        <v>173</v>
      </c>
      <c r="I71">
        <v>6</v>
      </c>
      <c r="J71">
        <v>1</v>
      </c>
      <c r="K71">
        <v>1</v>
      </c>
      <c r="L71">
        <v>0</v>
      </c>
      <c r="M71">
        <v>1</v>
      </c>
      <c r="N71">
        <v>0</v>
      </c>
      <c r="O71">
        <v>0</v>
      </c>
      <c r="P71">
        <v>0</v>
      </c>
      <c r="Q71">
        <v>0</v>
      </c>
      <c r="R71">
        <v>1</v>
      </c>
      <c r="S71">
        <v>1</v>
      </c>
      <c r="T71">
        <v>0</v>
      </c>
      <c r="V71">
        <f t="shared" si="2"/>
        <v>0.39268308656336098</v>
      </c>
      <c r="W71">
        <f>IF(V71&gt;'Decision Analysis'!$AB$4, 1, 0)</f>
        <v>1</v>
      </c>
      <c r="X71" s="1">
        <v>0</v>
      </c>
      <c r="Y71">
        <v>8.2065751814314053E-3</v>
      </c>
      <c r="Z71">
        <v>1</v>
      </c>
      <c r="AB71" s="5"/>
    </row>
    <row r="72" spans="2:42">
      <c r="B72" s="1">
        <v>0</v>
      </c>
      <c r="C72">
        <v>0.57232169600777405</v>
      </c>
      <c r="D72" s="3" t="s">
        <v>2729</v>
      </c>
      <c r="E72" s="4">
        <v>4525</v>
      </c>
      <c r="F72">
        <v>10269</v>
      </c>
      <c r="G72">
        <v>1</v>
      </c>
      <c r="H72">
        <v>91</v>
      </c>
      <c r="I72">
        <v>12</v>
      </c>
      <c r="J72">
        <v>1</v>
      </c>
      <c r="K72">
        <v>0</v>
      </c>
      <c r="L72">
        <v>0</v>
      </c>
      <c r="M72">
        <v>1</v>
      </c>
      <c r="N72">
        <v>1</v>
      </c>
      <c r="O72">
        <v>0</v>
      </c>
      <c r="P72">
        <v>0</v>
      </c>
      <c r="Q72">
        <v>0</v>
      </c>
      <c r="R72">
        <v>0</v>
      </c>
      <c r="S72">
        <v>0</v>
      </c>
      <c r="T72">
        <v>1</v>
      </c>
      <c r="V72">
        <f t="shared" si="2"/>
        <v>0.39979814418338083</v>
      </c>
      <c r="W72">
        <f>IF(V72&gt;'Decision Analysis'!$AB$4, 1, 0)</f>
        <v>1</v>
      </c>
      <c r="X72" s="1">
        <v>0</v>
      </c>
      <c r="Y72">
        <v>8.4811695890879123E-3</v>
      </c>
      <c r="Z72">
        <v>1</v>
      </c>
      <c r="AB72" s="5"/>
    </row>
    <row r="73" spans="2:42">
      <c r="B73" s="1">
        <v>0</v>
      </c>
      <c r="C73">
        <v>0.49146738624734215</v>
      </c>
      <c r="D73" s="3" t="s">
        <v>3435</v>
      </c>
      <c r="E73" s="4">
        <v>2747</v>
      </c>
      <c r="F73">
        <v>83502</v>
      </c>
      <c r="G73">
        <v>0</v>
      </c>
      <c r="H73">
        <v>76</v>
      </c>
      <c r="I73">
        <v>25</v>
      </c>
      <c r="J73">
        <v>0</v>
      </c>
      <c r="K73">
        <v>1</v>
      </c>
      <c r="L73">
        <v>0</v>
      </c>
      <c r="M73">
        <v>0</v>
      </c>
      <c r="N73">
        <v>1</v>
      </c>
      <c r="O73">
        <v>0</v>
      </c>
      <c r="P73">
        <v>1</v>
      </c>
      <c r="Q73">
        <v>0</v>
      </c>
      <c r="R73">
        <v>0</v>
      </c>
      <c r="S73">
        <v>0</v>
      </c>
      <c r="T73">
        <v>0</v>
      </c>
      <c r="V73">
        <f t="shared" si="2"/>
        <v>-0.13084308718970405</v>
      </c>
      <c r="W73">
        <f>IF(V73&gt;'Decision Analysis'!$AB$4, 1, 0)</f>
        <v>0</v>
      </c>
      <c r="X73" s="1">
        <v>0</v>
      </c>
      <c r="Y73">
        <v>8.6003337095493151E-3</v>
      </c>
      <c r="Z73">
        <v>1</v>
      </c>
      <c r="AB73" s="5"/>
      <c r="AO73" s="6"/>
      <c r="AP73" s="6"/>
    </row>
    <row r="74" spans="2:42">
      <c r="B74" s="1">
        <v>0</v>
      </c>
      <c r="C74">
        <v>0.23318575799147867</v>
      </c>
      <c r="D74" s="3" t="s">
        <v>5830</v>
      </c>
      <c r="E74" s="4">
        <v>8279</v>
      </c>
      <c r="F74">
        <v>16924</v>
      </c>
      <c r="G74">
        <v>1</v>
      </c>
      <c r="H74">
        <v>228</v>
      </c>
      <c r="I74">
        <v>23</v>
      </c>
      <c r="J74">
        <v>0</v>
      </c>
      <c r="K74">
        <v>1</v>
      </c>
      <c r="L74">
        <v>0</v>
      </c>
      <c r="M74">
        <v>1</v>
      </c>
      <c r="N74">
        <v>0</v>
      </c>
      <c r="O74">
        <v>0</v>
      </c>
      <c r="P74">
        <v>0</v>
      </c>
      <c r="Q74">
        <v>0</v>
      </c>
      <c r="R74">
        <v>1</v>
      </c>
      <c r="S74">
        <v>0</v>
      </c>
      <c r="T74">
        <v>1</v>
      </c>
      <c r="V74">
        <f t="shared" si="2"/>
        <v>8.4097183860118968E-2</v>
      </c>
      <c r="W74">
        <f>IF(V74&gt;'Decision Analysis'!$AB$4, 1, 0)</f>
        <v>0</v>
      </c>
      <c r="X74" s="1">
        <v>0</v>
      </c>
      <c r="Y74">
        <v>8.6887446272600182E-3</v>
      </c>
      <c r="Z74">
        <v>1</v>
      </c>
      <c r="AB74" s="5"/>
    </row>
    <row r="75" spans="2:42">
      <c r="B75" s="1">
        <v>0</v>
      </c>
      <c r="C75">
        <v>0.7363393380010218</v>
      </c>
      <c r="D75" s="3" t="s">
        <v>1298</v>
      </c>
      <c r="E75" s="4">
        <v>8768</v>
      </c>
      <c r="F75">
        <v>45484</v>
      </c>
      <c r="G75">
        <v>1</v>
      </c>
      <c r="H75">
        <v>77</v>
      </c>
      <c r="I75">
        <v>31</v>
      </c>
      <c r="J75">
        <v>1</v>
      </c>
      <c r="K75">
        <v>0</v>
      </c>
      <c r="L75">
        <v>0</v>
      </c>
      <c r="M75">
        <v>1</v>
      </c>
      <c r="N75">
        <v>0</v>
      </c>
      <c r="O75">
        <v>1</v>
      </c>
      <c r="P75">
        <v>0</v>
      </c>
      <c r="Q75">
        <v>0</v>
      </c>
      <c r="R75">
        <v>0</v>
      </c>
      <c r="S75">
        <v>0</v>
      </c>
      <c r="T75">
        <v>0</v>
      </c>
      <c r="V75">
        <f t="shared" si="2"/>
        <v>-3.6942224223595672E-2</v>
      </c>
      <c r="W75">
        <f>IF(V75&gt;'Decision Analysis'!$AB$4, 1, 0)</f>
        <v>0</v>
      </c>
      <c r="X75" s="1">
        <v>0</v>
      </c>
      <c r="Y75">
        <v>8.7981876026830587E-3</v>
      </c>
      <c r="Z75">
        <v>1</v>
      </c>
      <c r="AB75" s="5"/>
      <c r="AM75" s="6"/>
      <c r="AN75" s="6"/>
    </row>
    <row r="76" spans="2:42">
      <c r="B76" s="1">
        <v>1</v>
      </c>
      <c r="C76">
        <v>1.0957808238900177E-2</v>
      </c>
      <c r="D76" s="3" t="s">
        <v>7889</v>
      </c>
      <c r="E76" s="4">
        <v>7705</v>
      </c>
      <c r="F76">
        <v>25290</v>
      </c>
      <c r="G76">
        <v>1</v>
      </c>
      <c r="H76">
        <v>92</v>
      </c>
      <c r="I76">
        <v>0</v>
      </c>
      <c r="J76">
        <v>0</v>
      </c>
      <c r="K76">
        <v>1</v>
      </c>
      <c r="L76">
        <v>0</v>
      </c>
      <c r="M76">
        <v>1</v>
      </c>
      <c r="N76">
        <v>1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V76">
        <f t="shared" si="2"/>
        <v>0.51164203949894038</v>
      </c>
      <c r="W76">
        <f>IF(V76&gt;'Decision Analysis'!$AB$4, 1, 0)</f>
        <v>1</v>
      </c>
      <c r="X76" s="1">
        <v>1</v>
      </c>
      <c r="Y76">
        <v>8.9733698447110929E-3</v>
      </c>
      <c r="Z76">
        <v>1</v>
      </c>
    </row>
    <row r="77" spans="2:42">
      <c r="B77" s="1">
        <v>0</v>
      </c>
      <c r="C77">
        <v>0.66462097673892084</v>
      </c>
      <c r="D77" s="3" t="s">
        <v>1912</v>
      </c>
      <c r="E77" s="4">
        <v>7489</v>
      </c>
      <c r="F77">
        <v>39602</v>
      </c>
      <c r="G77">
        <v>1</v>
      </c>
      <c r="H77">
        <v>94</v>
      </c>
      <c r="I77">
        <v>15</v>
      </c>
      <c r="J77">
        <v>0</v>
      </c>
      <c r="K77">
        <v>1</v>
      </c>
      <c r="L77">
        <v>0</v>
      </c>
      <c r="M77">
        <v>1</v>
      </c>
      <c r="N77">
        <v>1</v>
      </c>
      <c r="O77">
        <v>0</v>
      </c>
      <c r="P77">
        <v>0</v>
      </c>
      <c r="Q77">
        <v>0</v>
      </c>
      <c r="R77">
        <v>1</v>
      </c>
      <c r="S77">
        <v>0</v>
      </c>
      <c r="T77">
        <v>0</v>
      </c>
      <c r="V77">
        <f t="shared" si="2"/>
        <v>0.21985877636746479</v>
      </c>
      <c r="W77">
        <f>IF(V77&gt;'Decision Analysis'!$AB$4, 1, 0)</f>
        <v>0</v>
      </c>
      <c r="X77" s="1">
        <v>0</v>
      </c>
      <c r="Y77">
        <v>9.2815854629881619E-3</v>
      </c>
      <c r="Z77">
        <v>1</v>
      </c>
    </row>
    <row r="78" spans="2:42">
      <c r="B78" s="1">
        <v>0</v>
      </c>
      <c r="C78">
        <v>0.62084299308287116</v>
      </c>
      <c r="D78" s="3" t="s">
        <v>2282</v>
      </c>
      <c r="E78" s="4">
        <v>4941</v>
      </c>
      <c r="F78">
        <v>65985</v>
      </c>
      <c r="G78">
        <v>1</v>
      </c>
      <c r="H78">
        <v>105</v>
      </c>
      <c r="I78">
        <v>3</v>
      </c>
      <c r="J78">
        <v>1</v>
      </c>
      <c r="K78">
        <v>1</v>
      </c>
      <c r="L78">
        <v>0</v>
      </c>
      <c r="M78">
        <v>1</v>
      </c>
      <c r="N78">
        <v>1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V78">
        <f t="shared" si="2"/>
        <v>0.2710491593435792</v>
      </c>
      <c r="W78">
        <f>IF(V78&gt;'Decision Analysis'!$AB$4, 1, 0)</f>
        <v>0</v>
      </c>
      <c r="X78" s="1">
        <v>0</v>
      </c>
      <c r="Y78">
        <v>9.666822389544371E-3</v>
      </c>
      <c r="Z78">
        <v>1</v>
      </c>
    </row>
    <row r="79" spans="2:42">
      <c r="B79" s="1">
        <v>0</v>
      </c>
      <c r="C79">
        <v>6.7113598839898411E-2</v>
      </c>
      <c r="D79" s="3" t="s">
        <v>7362</v>
      </c>
      <c r="E79" s="4">
        <v>17685</v>
      </c>
      <c r="F79">
        <v>82667</v>
      </c>
      <c r="G79">
        <v>0</v>
      </c>
      <c r="H79">
        <v>96</v>
      </c>
      <c r="I79">
        <v>5</v>
      </c>
      <c r="J79">
        <v>0</v>
      </c>
      <c r="K79">
        <v>1</v>
      </c>
      <c r="L79">
        <v>0</v>
      </c>
      <c r="M79">
        <v>1</v>
      </c>
      <c r="N79">
        <v>1</v>
      </c>
      <c r="O79">
        <v>0</v>
      </c>
      <c r="P79">
        <v>0</v>
      </c>
      <c r="Q79">
        <v>0</v>
      </c>
      <c r="R79">
        <v>1</v>
      </c>
      <c r="S79">
        <v>0</v>
      </c>
      <c r="T79">
        <v>0</v>
      </c>
      <c r="V79">
        <f t="shared" si="2"/>
        <v>0.16602304774335511</v>
      </c>
      <c r="W79">
        <f>IF(V79&gt;'Decision Analysis'!$AB$4, 1, 0)</f>
        <v>0</v>
      </c>
      <c r="X79" s="1">
        <v>0</v>
      </c>
      <c r="Y79">
        <v>9.6890917092976592E-3</v>
      </c>
      <c r="Z79">
        <v>1</v>
      </c>
    </row>
    <row r="80" spans="2:42">
      <c r="B80" s="1">
        <v>0</v>
      </c>
      <c r="C80">
        <v>0.31098593227145538</v>
      </c>
      <c r="D80" s="3" t="s">
        <v>5137</v>
      </c>
      <c r="E80" s="4">
        <v>17966</v>
      </c>
      <c r="F80">
        <v>0</v>
      </c>
      <c r="G80">
        <v>0</v>
      </c>
      <c r="H80">
        <v>78</v>
      </c>
      <c r="I80">
        <v>15</v>
      </c>
      <c r="J80">
        <v>1</v>
      </c>
      <c r="K80">
        <v>1</v>
      </c>
      <c r="L80">
        <v>1</v>
      </c>
      <c r="M80">
        <v>1</v>
      </c>
      <c r="N80">
        <v>1</v>
      </c>
      <c r="O80">
        <v>0</v>
      </c>
      <c r="P80">
        <v>0</v>
      </c>
      <c r="Q80">
        <v>0</v>
      </c>
      <c r="R80">
        <v>1</v>
      </c>
      <c r="S80">
        <v>1</v>
      </c>
      <c r="T80">
        <v>0</v>
      </c>
      <c r="V80">
        <f t="shared" si="2"/>
        <v>0.23816190728790274</v>
      </c>
      <c r="W80">
        <f>IF(V80&gt;'Decision Analysis'!$AB$4, 1, 0)</f>
        <v>0</v>
      </c>
      <c r="X80" s="1">
        <v>0</v>
      </c>
      <c r="Y80">
        <v>9.6996096007989762E-3</v>
      </c>
      <c r="Z80">
        <v>1</v>
      </c>
      <c r="AB80" s="7"/>
      <c r="AC80" s="7"/>
      <c r="AM80" s="6"/>
      <c r="AN80" s="6"/>
    </row>
    <row r="81" spans="2:49">
      <c r="B81" s="1">
        <v>1</v>
      </c>
      <c r="C81">
        <v>0.5468078751800618</v>
      </c>
      <c r="D81" s="3" t="s">
        <v>2962</v>
      </c>
      <c r="E81" s="4">
        <v>8301</v>
      </c>
      <c r="F81">
        <v>17034</v>
      </c>
      <c r="G81">
        <v>0</v>
      </c>
      <c r="H81">
        <v>131</v>
      </c>
      <c r="I81">
        <v>11</v>
      </c>
      <c r="J81">
        <v>0</v>
      </c>
      <c r="K81">
        <v>1</v>
      </c>
      <c r="L81">
        <v>0</v>
      </c>
      <c r="M81">
        <v>1</v>
      </c>
      <c r="N81">
        <v>1</v>
      </c>
      <c r="O81">
        <v>0</v>
      </c>
      <c r="P81">
        <v>0</v>
      </c>
      <c r="Q81">
        <v>0</v>
      </c>
      <c r="R81">
        <v>0</v>
      </c>
      <c r="S81">
        <v>0</v>
      </c>
      <c r="T81">
        <v>1</v>
      </c>
      <c r="V81">
        <f t="shared" si="2"/>
        <v>0.33059297887738531</v>
      </c>
      <c r="W81">
        <f>IF(V81&gt;'Decision Analysis'!$AB$4, 1, 0)</f>
        <v>0</v>
      </c>
      <c r="X81" s="1">
        <v>1</v>
      </c>
      <c r="Y81">
        <v>9.7483126491998851E-3</v>
      </c>
      <c r="Z81">
        <v>1</v>
      </c>
      <c r="AO81" s="6"/>
      <c r="AP81" s="6"/>
      <c r="AQ81" s="6"/>
      <c r="AR81" s="6"/>
      <c r="AS81" s="6"/>
      <c r="AT81" s="6"/>
    </row>
    <row r="82" spans="2:49">
      <c r="B82" s="1">
        <v>1</v>
      </c>
      <c r="C82">
        <v>0.70155166355033949</v>
      </c>
      <c r="D82" s="3" t="s">
        <v>1609</v>
      </c>
      <c r="E82" s="4">
        <v>3697</v>
      </c>
      <c r="F82">
        <v>0</v>
      </c>
      <c r="G82">
        <v>1</v>
      </c>
      <c r="H82">
        <v>159</v>
      </c>
      <c r="I82">
        <v>3</v>
      </c>
      <c r="J82">
        <v>1</v>
      </c>
      <c r="K82">
        <v>1</v>
      </c>
      <c r="L82">
        <v>0</v>
      </c>
      <c r="M82">
        <v>1</v>
      </c>
      <c r="N82">
        <v>0</v>
      </c>
      <c r="O82">
        <v>1</v>
      </c>
      <c r="P82">
        <v>0</v>
      </c>
      <c r="Q82">
        <v>0</v>
      </c>
      <c r="R82">
        <v>0</v>
      </c>
      <c r="S82">
        <v>1</v>
      </c>
      <c r="T82">
        <v>0</v>
      </c>
      <c r="V82">
        <f t="shared" si="2"/>
        <v>0.49354734773797243</v>
      </c>
      <c r="W82">
        <f>IF(V82&gt;'Decision Analysis'!$AB$4, 1, 0)</f>
        <v>1</v>
      </c>
      <c r="X82" s="1">
        <v>1</v>
      </c>
      <c r="Y82">
        <v>9.8583167464743916E-3</v>
      </c>
      <c r="Z82">
        <v>1</v>
      </c>
    </row>
    <row r="83" spans="2:49">
      <c r="B83" s="1">
        <v>0</v>
      </c>
      <c r="C83">
        <v>0.37040806625523048</v>
      </c>
      <c r="D83" s="3" t="s">
        <v>4572</v>
      </c>
      <c r="E83" s="4">
        <v>6236</v>
      </c>
      <c r="F83">
        <v>57760</v>
      </c>
      <c r="G83">
        <v>1</v>
      </c>
      <c r="H83">
        <v>116</v>
      </c>
      <c r="I83">
        <v>9</v>
      </c>
      <c r="J83">
        <v>0</v>
      </c>
      <c r="K83">
        <v>1</v>
      </c>
      <c r="L83">
        <v>0</v>
      </c>
      <c r="M83">
        <v>1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V83">
        <f t="shared" si="2"/>
        <v>0.27136250003854739</v>
      </c>
      <c r="W83">
        <f>IF(V83&gt;'Decision Analysis'!$AB$4, 1, 0)</f>
        <v>0</v>
      </c>
      <c r="X83" s="1">
        <v>0</v>
      </c>
      <c r="Y83">
        <v>9.9579538265047382E-3</v>
      </c>
      <c r="Z83">
        <v>1</v>
      </c>
    </row>
    <row r="84" spans="2:49">
      <c r="B84" s="1">
        <v>0</v>
      </c>
      <c r="C84">
        <v>0.5143968870464698</v>
      </c>
      <c r="D84" s="3" t="s">
        <v>3262</v>
      </c>
      <c r="E84" s="4">
        <v>8548</v>
      </c>
      <c r="F84">
        <v>53055</v>
      </c>
      <c r="G84">
        <v>0</v>
      </c>
      <c r="H84">
        <v>88</v>
      </c>
      <c r="I84">
        <v>30</v>
      </c>
      <c r="J84">
        <v>1</v>
      </c>
      <c r="K84">
        <v>1</v>
      </c>
      <c r="L84">
        <v>0</v>
      </c>
      <c r="M84">
        <v>1</v>
      </c>
      <c r="N84">
        <v>1</v>
      </c>
      <c r="O84">
        <v>0</v>
      </c>
      <c r="P84">
        <v>0</v>
      </c>
      <c r="Q84">
        <v>0</v>
      </c>
      <c r="R84">
        <v>1</v>
      </c>
      <c r="S84">
        <v>0</v>
      </c>
      <c r="T84">
        <v>0</v>
      </c>
      <c r="V84">
        <f t="shared" si="2"/>
        <v>-0.19102816923978846</v>
      </c>
      <c r="W84">
        <f>IF(V84&gt;'Decision Analysis'!$AB$4, 1, 0)</f>
        <v>0</v>
      </c>
      <c r="X84" s="1">
        <v>0</v>
      </c>
      <c r="Y84">
        <v>9.9950791383139233E-3</v>
      </c>
      <c r="Z84">
        <v>1</v>
      </c>
    </row>
    <row r="85" spans="2:49">
      <c r="B85" s="1">
        <v>1</v>
      </c>
      <c r="C85">
        <v>0.46778337958631261</v>
      </c>
      <c r="D85" s="3" t="s">
        <v>3683</v>
      </c>
      <c r="E85" s="4">
        <v>8390</v>
      </c>
      <c r="F85">
        <v>0</v>
      </c>
      <c r="G85">
        <v>0</v>
      </c>
      <c r="H85">
        <v>84</v>
      </c>
      <c r="I85">
        <v>22</v>
      </c>
      <c r="J85">
        <v>0</v>
      </c>
      <c r="K85">
        <v>0</v>
      </c>
      <c r="L85">
        <v>1</v>
      </c>
      <c r="M85">
        <v>1</v>
      </c>
      <c r="N85">
        <v>0</v>
      </c>
      <c r="O85">
        <v>0</v>
      </c>
      <c r="P85">
        <v>0</v>
      </c>
      <c r="Q85">
        <v>0</v>
      </c>
      <c r="R85">
        <v>1</v>
      </c>
      <c r="S85">
        <v>1</v>
      </c>
      <c r="T85">
        <v>0</v>
      </c>
      <c r="V85">
        <f t="shared" si="2"/>
        <v>0.42349962172134908</v>
      </c>
      <c r="W85">
        <f>IF(V85&gt;'Decision Analysis'!$AB$4, 1, 0)</f>
        <v>1</v>
      </c>
      <c r="X85" s="1">
        <v>1</v>
      </c>
      <c r="Y85">
        <v>1.0048603178024572E-2</v>
      </c>
      <c r="Z85">
        <v>1</v>
      </c>
    </row>
    <row r="86" spans="2:49">
      <c r="B86" s="1">
        <v>0</v>
      </c>
      <c r="C86">
        <v>0.14085826982784005</v>
      </c>
      <c r="D86" s="3" t="s">
        <v>6675</v>
      </c>
      <c r="E86" s="4">
        <v>6432</v>
      </c>
      <c r="F86">
        <v>21238</v>
      </c>
      <c r="G86">
        <v>1</v>
      </c>
      <c r="H86">
        <v>115</v>
      </c>
      <c r="I86">
        <v>11</v>
      </c>
      <c r="J86">
        <v>0</v>
      </c>
      <c r="K86">
        <v>1</v>
      </c>
      <c r="L86">
        <v>0</v>
      </c>
      <c r="M86">
        <v>1</v>
      </c>
      <c r="N86">
        <v>0</v>
      </c>
      <c r="O86">
        <v>0</v>
      </c>
      <c r="P86">
        <v>1</v>
      </c>
      <c r="Q86">
        <v>0</v>
      </c>
      <c r="R86">
        <v>1</v>
      </c>
      <c r="S86">
        <v>0</v>
      </c>
      <c r="T86">
        <v>1</v>
      </c>
      <c r="V86">
        <f t="shared" si="2"/>
        <v>0.31539161983289893</v>
      </c>
      <c r="W86">
        <f>IF(V86&gt;'Decision Analysis'!$AB$4, 1, 0)</f>
        <v>0</v>
      </c>
      <c r="X86" s="1">
        <v>0</v>
      </c>
      <c r="Y86">
        <v>1.0121160657201502E-2</v>
      </c>
      <c r="Z86">
        <v>1</v>
      </c>
      <c r="AO86" s="6"/>
      <c r="AP86" s="6"/>
      <c r="AQ86" s="6"/>
      <c r="AR86" s="6"/>
      <c r="AS86" s="6"/>
      <c r="AT86" s="6"/>
      <c r="AU86" s="6"/>
      <c r="AV86" s="6"/>
      <c r="AW86" s="6"/>
    </row>
    <row r="87" spans="2:49">
      <c r="B87" s="1">
        <v>0</v>
      </c>
      <c r="C87">
        <v>0.15561544948984657</v>
      </c>
      <c r="D87" s="3" t="s">
        <v>6542</v>
      </c>
      <c r="E87" s="4">
        <v>15626</v>
      </c>
      <c r="F87">
        <v>50461</v>
      </c>
      <c r="G87">
        <v>0</v>
      </c>
      <c r="H87">
        <v>119</v>
      </c>
      <c r="I87">
        <v>22</v>
      </c>
      <c r="J87">
        <v>0</v>
      </c>
      <c r="K87">
        <v>1</v>
      </c>
      <c r="L87">
        <v>0</v>
      </c>
      <c r="M87">
        <v>1</v>
      </c>
      <c r="N87">
        <v>0</v>
      </c>
      <c r="O87">
        <v>0</v>
      </c>
      <c r="P87">
        <v>0</v>
      </c>
      <c r="Q87">
        <v>1</v>
      </c>
      <c r="R87">
        <v>1</v>
      </c>
      <c r="S87">
        <v>0</v>
      </c>
      <c r="T87">
        <v>0</v>
      </c>
      <c r="V87">
        <f t="shared" si="2"/>
        <v>-2.252677777676252E-2</v>
      </c>
      <c r="W87">
        <f>IF(V87&gt;'Decision Analysis'!$AB$4, 1, 0)</f>
        <v>0</v>
      </c>
      <c r="X87" s="1">
        <v>0</v>
      </c>
      <c r="Y87">
        <v>1.0264798072290048E-2</v>
      </c>
      <c r="Z87">
        <v>1</v>
      </c>
      <c r="AM87" s="7"/>
      <c r="AN87" s="7"/>
    </row>
    <row r="88" spans="2:49">
      <c r="B88" s="1">
        <v>0</v>
      </c>
      <c r="C88">
        <v>0.26200005750264976</v>
      </c>
      <c r="D88" s="3" t="s">
        <v>5539</v>
      </c>
      <c r="E88" s="4">
        <v>9446</v>
      </c>
      <c r="F88">
        <v>76837</v>
      </c>
      <c r="G88">
        <v>1</v>
      </c>
      <c r="H88">
        <v>124</v>
      </c>
      <c r="I88">
        <v>2</v>
      </c>
      <c r="J88">
        <v>1</v>
      </c>
      <c r="K88">
        <v>1</v>
      </c>
      <c r="L88">
        <v>0</v>
      </c>
      <c r="M88">
        <v>1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V88">
        <f t="shared" si="2"/>
        <v>0.19292546065684305</v>
      </c>
      <c r="W88">
        <f>IF(V88&gt;'Decision Analysis'!$AB$4, 1, 0)</f>
        <v>0</v>
      </c>
      <c r="X88" s="1">
        <v>0</v>
      </c>
      <c r="Y88">
        <v>1.0276494086848801E-2</v>
      </c>
      <c r="Z88">
        <v>1</v>
      </c>
      <c r="AB88" s="6"/>
      <c r="AC88" s="6"/>
      <c r="AD88" s="6"/>
      <c r="AE88" s="6"/>
      <c r="AF88" s="6"/>
      <c r="AG88" s="6"/>
    </row>
    <row r="89" spans="2:49">
      <c r="B89" s="1">
        <v>0</v>
      </c>
      <c r="C89">
        <v>0.8115677064338549</v>
      </c>
      <c r="D89" s="3" t="s">
        <v>590</v>
      </c>
      <c r="E89" s="4">
        <v>4456</v>
      </c>
      <c r="F89">
        <v>31196</v>
      </c>
      <c r="G89">
        <v>1</v>
      </c>
      <c r="H89">
        <v>66</v>
      </c>
      <c r="I89">
        <v>26</v>
      </c>
      <c r="J89">
        <v>0</v>
      </c>
      <c r="K89">
        <v>0</v>
      </c>
      <c r="L89">
        <v>0</v>
      </c>
      <c r="M89">
        <v>1</v>
      </c>
      <c r="N89">
        <v>1</v>
      </c>
      <c r="O89">
        <v>0</v>
      </c>
      <c r="P89">
        <v>0</v>
      </c>
      <c r="Q89">
        <v>0</v>
      </c>
      <c r="R89">
        <v>1</v>
      </c>
      <c r="S89">
        <v>0</v>
      </c>
      <c r="T89">
        <v>0</v>
      </c>
      <c r="V89">
        <f t="shared" si="2"/>
        <v>0.21817863310052485</v>
      </c>
      <c r="W89">
        <f>IF(V89&gt;'Decision Analysis'!$AB$4, 1, 0)</f>
        <v>0</v>
      </c>
      <c r="X89" s="1">
        <v>0</v>
      </c>
      <c r="Y89">
        <v>1.0326242079178916E-2</v>
      </c>
      <c r="Z89">
        <v>1</v>
      </c>
    </row>
    <row r="90" spans="2:49">
      <c r="B90" s="1">
        <v>1</v>
      </c>
      <c r="C90">
        <v>0.18449470642232091</v>
      </c>
      <c r="D90" s="3" t="s">
        <v>6293</v>
      </c>
      <c r="E90" s="4">
        <v>4793</v>
      </c>
      <c r="F90">
        <v>20647</v>
      </c>
      <c r="G90">
        <v>1</v>
      </c>
      <c r="H90">
        <v>71</v>
      </c>
      <c r="I90">
        <v>17</v>
      </c>
      <c r="J90">
        <v>0</v>
      </c>
      <c r="K90">
        <v>1</v>
      </c>
      <c r="L90">
        <v>0</v>
      </c>
      <c r="M90">
        <v>1</v>
      </c>
      <c r="N90">
        <v>1</v>
      </c>
      <c r="O90">
        <v>0</v>
      </c>
      <c r="P90">
        <v>0</v>
      </c>
      <c r="Q90">
        <v>0</v>
      </c>
      <c r="R90">
        <v>0</v>
      </c>
      <c r="S90">
        <v>0</v>
      </c>
      <c r="T90">
        <v>1</v>
      </c>
      <c r="V90">
        <f t="shared" si="2"/>
        <v>0.29069552308967817</v>
      </c>
      <c r="W90">
        <f>IF(V90&gt;'Decision Analysis'!$AB$4, 1, 0)</f>
        <v>0</v>
      </c>
      <c r="X90" s="1">
        <v>1</v>
      </c>
      <c r="Y90">
        <v>1.033953531195388E-2</v>
      </c>
      <c r="Z90">
        <v>1</v>
      </c>
    </row>
    <row r="91" spans="2:49">
      <c r="B91" s="1">
        <v>0</v>
      </c>
      <c r="C91">
        <v>0.22676365786547012</v>
      </c>
      <c r="D91" s="3" t="s">
        <v>5882</v>
      </c>
      <c r="E91" s="4">
        <v>6369</v>
      </c>
      <c r="F91">
        <v>34498</v>
      </c>
      <c r="G91">
        <v>1</v>
      </c>
      <c r="H91">
        <v>81</v>
      </c>
      <c r="I91">
        <v>30</v>
      </c>
      <c r="J91">
        <v>1</v>
      </c>
      <c r="K91">
        <v>1</v>
      </c>
      <c r="L91">
        <v>0</v>
      </c>
      <c r="M91">
        <v>1</v>
      </c>
      <c r="N91">
        <v>0</v>
      </c>
      <c r="O91">
        <v>0</v>
      </c>
      <c r="P91">
        <v>0</v>
      </c>
      <c r="Q91">
        <v>0</v>
      </c>
      <c r="R91">
        <v>1</v>
      </c>
      <c r="S91">
        <v>0</v>
      </c>
      <c r="T91">
        <v>0</v>
      </c>
      <c r="V91">
        <f t="shared" si="2"/>
        <v>-0.12759335185950416</v>
      </c>
      <c r="W91">
        <f>IF(V91&gt;'Decision Analysis'!$AB$4, 1, 0)</f>
        <v>0</v>
      </c>
      <c r="X91" s="1">
        <v>0</v>
      </c>
      <c r="Y91">
        <v>1.0349632245651275E-2</v>
      </c>
      <c r="Z91">
        <v>1</v>
      </c>
    </row>
    <row r="92" spans="2:49">
      <c r="B92" s="1">
        <v>0</v>
      </c>
      <c r="C92">
        <v>0.57879767081644273</v>
      </c>
      <c r="D92" s="3" t="s">
        <v>2672</v>
      </c>
      <c r="E92" s="4">
        <v>5090</v>
      </c>
      <c r="F92">
        <v>62474</v>
      </c>
      <c r="G92">
        <v>1</v>
      </c>
      <c r="H92">
        <v>75</v>
      </c>
      <c r="I92">
        <v>20</v>
      </c>
      <c r="J92">
        <v>0</v>
      </c>
      <c r="K92">
        <v>1</v>
      </c>
      <c r="L92">
        <v>0</v>
      </c>
      <c r="M92">
        <v>1</v>
      </c>
      <c r="N92">
        <v>1</v>
      </c>
      <c r="O92">
        <v>0</v>
      </c>
      <c r="P92">
        <v>1</v>
      </c>
      <c r="Q92">
        <v>0</v>
      </c>
      <c r="R92">
        <v>0</v>
      </c>
      <c r="S92">
        <v>0</v>
      </c>
      <c r="T92">
        <v>0</v>
      </c>
      <c r="V92">
        <f t="shared" si="2"/>
        <v>0.11577820229281904</v>
      </c>
      <c r="W92">
        <f>IF(V92&gt;'Decision Analysis'!$AB$4, 1, 0)</f>
        <v>0</v>
      </c>
      <c r="X92" s="1">
        <v>0</v>
      </c>
      <c r="Y92">
        <v>1.0573818353271959E-2</v>
      </c>
      <c r="Z92">
        <v>1</v>
      </c>
    </row>
    <row r="93" spans="2:49">
      <c r="B93" s="1">
        <v>0</v>
      </c>
      <c r="C93">
        <v>0.46735309644944645</v>
      </c>
      <c r="D93" s="3" t="s">
        <v>3685</v>
      </c>
      <c r="E93" s="4">
        <v>9002</v>
      </c>
      <c r="F93">
        <v>61374</v>
      </c>
      <c r="G93">
        <v>1</v>
      </c>
      <c r="H93">
        <v>145</v>
      </c>
      <c r="I93">
        <v>5</v>
      </c>
      <c r="J93">
        <v>0</v>
      </c>
      <c r="K93">
        <v>1</v>
      </c>
      <c r="L93">
        <v>0</v>
      </c>
      <c r="M93">
        <v>1</v>
      </c>
      <c r="N93">
        <v>0</v>
      </c>
      <c r="O93">
        <v>1</v>
      </c>
      <c r="P93">
        <v>1</v>
      </c>
      <c r="Q93">
        <v>0</v>
      </c>
      <c r="R93">
        <v>1</v>
      </c>
      <c r="S93">
        <v>0</v>
      </c>
      <c r="T93">
        <v>0</v>
      </c>
      <c r="V93">
        <f t="shared" si="2"/>
        <v>0.29255492155488311</v>
      </c>
      <c r="W93">
        <f>IF(V93&gt;'Decision Analysis'!$AB$4, 1, 0)</f>
        <v>0</v>
      </c>
      <c r="X93" s="1">
        <v>0</v>
      </c>
      <c r="Y93">
        <v>1.0675993752980601E-2</v>
      </c>
      <c r="Z93">
        <v>1</v>
      </c>
      <c r="AB93" s="6"/>
      <c r="AC93" s="6"/>
      <c r="AD93" s="6"/>
      <c r="AE93" s="6"/>
      <c r="AF93" s="6"/>
      <c r="AG93" s="6"/>
      <c r="AH93" s="6"/>
      <c r="AI93" s="6"/>
      <c r="AJ93" s="6"/>
    </row>
    <row r="94" spans="2:49">
      <c r="B94" s="1">
        <v>0</v>
      </c>
      <c r="C94">
        <v>0.24113249184616492</v>
      </c>
      <c r="D94" s="3" t="s">
        <v>5752</v>
      </c>
      <c r="E94" s="4">
        <v>2404</v>
      </c>
      <c r="F94">
        <v>62488</v>
      </c>
      <c r="G94">
        <v>1</v>
      </c>
      <c r="H94">
        <v>50</v>
      </c>
      <c r="I94">
        <v>35</v>
      </c>
      <c r="J94">
        <v>0</v>
      </c>
      <c r="K94">
        <v>1</v>
      </c>
      <c r="L94">
        <v>0</v>
      </c>
      <c r="M94">
        <v>0</v>
      </c>
      <c r="N94">
        <v>1</v>
      </c>
      <c r="O94">
        <v>0</v>
      </c>
      <c r="P94">
        <v>1</v>
      </c>
      <c r="Q94">
        <v>0</v>
      </c>
      <c r="R94">
        <v>1</v>
      </c>
      <c r="S94">
        <v>0</v>
      </c>
      <c r="T94">
        <v>0</v>
      </c>
      <c r="V94">
        <f t="shared" si="2"/>
        <v>-0.22939149216113522</v>
      </c>
      <c r="W94">
        <f>IF(V94&gt;'Decision Analysis'!$AB$4, 1, 0)</f>
        <v>0</v>
      </c>
      <c r="X94" s="1">
        <v>0</v>
      </c>
      <c r="Y94">
        <v>1.070656255386144E-2</v>
      </c>
      <c r="Z94">
        <v>1</v>
      </c>
      <c r="AO94" s="6"/>
      <c r="AP94" s="6"/>
    </row>
    <row r="95" spans="2:49">
      <c r="B95" s="1">
        <v>0</v>
      </c>
      <c r="C95">
        <v>0.84356516778635104</v>
      </c>
      <c r="D95" s="3" t="s">
        <v>292</v>
      </c>
      <c r="E95" s="4">
        <v>3901</v>
      </c>
      <c r="F95">
        <v>95018</v>
      </c>
      <c r="G95">
        <v>1</v>
      </c>
      <c r="H95">
        <v>111</v>
      </c>
      <c r="I95">
        <v>21</v>
      </c>
      <c r="J95">
        <v>1</v>
      </c>
      <c r="K95">
        <v>1</v>
      </c>
      <c r="L95">
        <v>1</v>
      </c>
      <c r="M95">
        <v>0</v>
      </c>
      <c r="N95">
        <v>0</v>
      </c>
      <c r="O95">
        <v>0</v>
      </c>
      <c r="P95">
        <v>1</v>
      </c>
      <c r="Q95">
        <v>1</v>
      </c>
      <c r="R95">
        <v>0</v>
      </c>
      <c r="S95">
        <v>0</v>
      </c>
      <c r="T95">
        <v>0</v>
      </c>
      <c r="V95">
        <f t="shared" si="2"/>
        <v>-0.14225598136440765</v>
      </c>
      <c r="W95">
        <f>IF(V95&gt;'Decision Analysis'!$AB$4, 1, 0)</f>
        <v>0</v>
      </c>
      <c r="X95" s="1">
        <v>0</v>
      </c>
      <c r="Y95">
        <v>1.070792461312745E-2</v>
      </c>
      <c r="Z95">
        <v>1</v>
      </c>
      <c r="AB95" s="5"/>
      <c r="AM95" s="6"/>
      <c r="AN95" s="6"/>
    </row>
    <row r="96" spans="2:49">
      <c r="B96" s="1">
        <v>0</v>
      </c>
      <c r="C96">
        <v>0.5750348249334073</v>
      </c>
      <c r="D96" s="3" t="s">
        <v>2711</v>
      </c>
      <c r="E96" s="4">
        <v>8060</v>
      </c>
      <c r="F96">
        <v>72309</v>
      </c>
      <c r="G96">
        <v>1</v>
      </c>
      <c r="H96">
        <v>108</v>
      </c>
      <c r="I96">
        <v>3</v>
      </c>
      <c r="J96">
        <v>1</v>
      </c>
      <c r="K96">
        <v>0</v>
      </c>
      <c r="L96">
        <v>0</v>
      </c>
      <c r="M96">
        <v>0</v>
      </c>
      <c r="N96">
        <v>1</v>
      </c>
      <c r="O96">
        <v>0</v>
      </c>
      <c r="P96">
        <v>0</v>
      </c>
      <c r="Q96">
        <v>0</v>
      </c>
      <c r="R96">
        <v>1</v>
      </c>
      <c r="S96">
        <v>0</v>
      </c>
      <c r="T96">
        <v>0</v>
      </c>
      <c r="V96">
        <f t="shared" si="2"/>
        <v>0.20887766876316638</v>
      </c>
      <c r="W96">
        <f>IF(V96&gt;'Decision Analysis'!$AB$4, 1, 0)</f>
        <v>0</v>
      </c>
      <c r="X96" s="1">
        <v>0</v>
      </c>
      <c r="Y96">
        <v>1.0734099434099207E-2</v>
      </c>
      <c r="Z96">
        <v>1</v>
      </c>
      <c r="AB96" s="5"/>
    </row>
    <row r="97" spans="2:49">
      <c r="B97" s="1">
        <v>0</v>
      </c>
      <c r="C97">
        <v>0.54488431547995853</v>
      </c>
      <c r="D97" s="3" t="s">
        <v>2974</v>
      </c>
      <c r="E97" s="4">
        <v>3344</v>
      </c>
      <c r="F97">
        <v>0</v>
      </c>
      <c r="G97">
        <v>0</v>
      </c>
      <c r="H97">
        <v>108</v>
      </c>
      <c r="I97">
        <v>11</v>
      </c>
      <c r="J97">
        <v>1</v>
      </c>
      <c r="K97">
        <v>1</v>
      </c>
      <c r="L97">
        <v>1</v>
      </c>
      <c r="M97">
        <v>1</v>
      </c>
      <c r="N97">
        <v>0</v>
      </c>
      <c r="O97">
        <v>0</v>
      </c>
      <c r="P97">
        <v>1</v>
      </c>
      <c r="Q97">
        <v>0</v>
      </c>
      <c r="R97">
        <v>0</v>
      </c>
      <c r="S97">
        <v>1</v>
      </c>
      <c r="T97">
        <v>0</v>
      </c>
      <c r="V97">
        <f t="shared" si="2"/>
        <v>0.41585203091478723</v>
      </c>
      <c r="W97">
        <f>IF(V97&gt;'Decision Analysis'!$AB$4, 1, 0)</f>
        <v>1</v>
      </c>
      <c r="X97" s="1">
        <v>0</v>
      </c>
      <c r="Y97">
        <v>1.0784981777325731E-2</v>
      </c>
      <c r="Z97">
        <v>1</v>
      </c>
      <c r="AB97" s="5"/>
    </row>
    <row r="98" spans="2:49">
      <c r="B98" s="1">
        <v>0</v>
      </c>
      <c r="C98">
        <v>1.9607288772057412E-2</v>
      </c>
      <c r="D98" s="3" t="s">
        <v>7801</v>
      </c>
      <c r="E98" s="4">
        <v>6559</v>
      </c>
      <c r="F98">
        <v>19508</v>
      </c>
      <c r="G98">
        <v>1</v>
      </c>
      <c r="H98">
        <v>57</v>
      </c>
      <c r="I98">
        <v>22</v>
      </c>
      <c r="J98">
        <v>1</v>
      </c>
      <c r="K98">
        <v>1</v>
      </c>
      <c r="L98">
        <v>0</v>
      </c>
      <c r="M98">
        <v>1</v>
      </c>
      <c r="N98">
        <v>1</v>
      </c>
      <c r="O98">
        <v>0</v>
      </c>
      <c r="P98">
        <v>0</v>
      </c>
      <c r="Q98">
        <v>0</v>
      </c>
      <c r="R98">
        <v>1</v>
      </c>
      <c r="S98">
        <v>0</v>
      </c>
      <c r="T98">
        <v>1</v>
      </c>
      <c r="V98">
        <f t="shared" si="2"/>
        <v>7.4573786742886811E-2</v>
      </c>
      <c r="W98">
        <f>IF(V98&gt;'Decision Analysis'!$AB$4, 1, 0)</f>
        <v>0</v>
      </c>
      <c r="X98" s="1">
        <v>0</v>
      </c>
      <c r="Y98">
        <v>1.0791305457610314E-2</v>
      </c>
      <c r="Z98">
        <v>1</v>
      </c>
      <c r="AB98" s="5"/>
    </row>
    <row r="99" spans="2:49">
      <c r="B99" s="1">
        <v>0</v>
      </c>
      <c r="C99">
        <v>0.42776493235852797</v>
      </c>
      <c r="D99" s="3" t="s">
        <v>4045</v>
      </c>
      <c r="E99" s="4">
        <v>5957</v>
      </c>
      <c r="F99">
        <v>48993</v>
      </c>
      <c r="G99">
        <v>0</v>
      </c>
      <c r="H99">
        <v>98</v>
      </c>
      <c r="I99">
        <v>6</v>
      </c>
      <c r="J99">
        <v>1</v>
      </c>
      <c r="K99">
        <v>0</v>
      </c>
      <c r="L99">
        <v>0</v>
      </c>
      <c r="M99">
        <v>1</v>
      </c>
      <c r="N99">
        <v>1</v>
      </c>
      <c r="O99">
        <v>0</v>
      </c>
      <c r="P99">
        <v>1</v>
      </c>
      <c r="Q99">
        <v>0</v>
      </c>
      <c r="R99">
        <v>1</v>
      </c>
      <c r="S99">
        <v>0</v>
      </c>
      <c r="T99">
        <v>0</v>
      </c>
      <c r="V99">
        <f t="shared" si="2"/>
        <v>0.34000241802965014</v>
      </c>
      <c r="W99">
        <f>IF(V99&gt;'Decision Analysis'!$AB$4, 1, 0)</f>
        <v>0</v>
      </c>
      <c r="X99" s="1">
        <v>0</v>
      </c>
      <c r="Y99">
        <v>1.0797277097961529E-2</v>
      </c>
      <c r="Z99">
        <v>1</v>
      </c>
      <c r="AB99" s="5"/>
    </row>
    <row r="100" spans="2:49">
      <c r="B100" s="1">
        <v>0</v>
      </c>
      <c r="C100">
        <v>0.7306519102913569</v>
      </c>
      <c r="D100" s="3" t="s">
        <v>1356</v>
      </c>
      <c r="E100" s="4">
        <v>4745</v>
      </c>
      <c r="F100">
        <v>20698</v>
      </c>
      <c r="G100">
        <v>1</v>
      </c>
      <c r="H100">
        <v>92</v>
      </c>
      <c r="I100">
        <v>21</v>
      </c>
      <c r="J100">
        <v>0</v>
      </c>
      <c r="K100">
        <v>1</v>
      </c>
      <c r="L100">
        <v>0</v>
      </c>
      <c r="M100">
        <v>0</v>
      </c>
      <c r="N100">
        <v>1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V100">
        <f t="shared" si="2"/>
        <v>8.8188494180674648E-2</v>
      </c>
      <c r="W100">
        <f>IF(V100&gt;'Decision Analysis'!$AB$4, 1, 0)</f>
        <v>0</v>
      </c>
      <c r="X100" s="1">
        <v>0</v>
      </c>
      <c r="Y100">
        <v>1.0857434948374255E-2</v>
      </c>
      <c r="Z100">
        <v>1</v>
      </c>
      <c r="AB100" s="5"/>
      <c r="AM100" s="6"/>
      <c r="AN100" s="6"/>
    </row>
    <row r="101" spans="2:49">
      <c r="B101" s="1">
        <v>0</v>
      </c>
      <c r="C101">
        <v>0.20878282338789797</v>
      </c>
      <c r="D101" s="3" t="s">
        <v>6042</v>
      </c>
      <c r="E101" s="4">
        <v>5766</v>
      </c>
      <c r="F101">
        <v>57846</v>
      </c>
      <c r="G101">
        <v>0</v>
      </c>
      <c r="H101">
        <v>119</v>
      </c>
      <c r="I101">
        <v>7</v>
      </c>
      <c r="J101">
        <v>1</v>
      </c>
      <c r="K101">
        <v>1</v>
      </c>
      <c r="L101">
        <v>0</v>
      </c>
      <c r="M101">
        <v>1</v>
      </c>
      <c r="N101">
        <v>1</v>
      </c>
      <c r="O101">
        <v>0</v>
      </c>
      <c r="P101">
        <v>0</v>
      </c>
      <c r="Q101">
        <v>0</v>
      </c>
      <c r="R101">
        <v>1</v>
      </c>
      <c r="S101">
        <v>0</v>
      </c>
      <c r="T101">
        <v>0</v>
      </c>
      <c r="V101">
        <f t="shared" si="2"/>
        <v>0.18650213109276048</v>
      </c>
      <c r="W101">
        <f>IF(V101&gt;'Decision Analysis'!$AB$4, 1, 0)</f>
        <v>0</v>
      </c>
      <c r="X101" s="1">
        <v>0</v>
      </c>
      <c r="Y101">
        <v>1.1291520209653079E-2</v>
      </c>
      <c r="Z101">
        <v>1</v>
      </c>
      <c r="AB101" s="5"/>
    </row>
    <row r="102" spans="2:49">
      <c r="B102" s="1">
        <v>0</v>
      </c>
      <c r="C102">
        <v>0.1095660958017996</v>
      </c>
      <c r="D102" s="3" t="s">
        <v>6974</v>
      </c>
      <c r="E102" s="4">
        <v>2535</v>
      </c>
      <c r="F102">
        <v>86933</v>
      </c>
      <c r="G102">
        <v>1</v>
      </c>
      <c r="H102">
        <v>91</v>
      </c>
      <c r="I102">
        <v>3</v>
      </c>
      <c r="J102">
        <v>0</v>
      </c>
      <c r="K102">
        <v>1</v>
      </c>
      <c r="L102">
        <v>0</v>
      </c>
      <c r="M102">
        <v>1</v>
      </c>
      <c r="N102">
        <v>1</v>
      </c>
      <c r="O102">
        <v>0</v>
      </c>
      <c r="P102">
        <v>1</v>
      </c>
      <c r="Q102">
        <v>1</v>
      </c>
      <c r="R102">
        <v>0</v>
      </c>
      <c r="S102">
        <v>0</v>
      </c>
      <c r="T102">
        <v>0</v>
      </c>
      <c r="V102">
        <f t="shared" si="2"/>
        <v>0.36521057019360842</v>
      </c>
      <c r="W102">
        <f>IF(V102&gt;'Decision Analysis'!$AB$4, 1, 0)</f>
        <v>0</v>
      </c>
      <c r="X102" s="1">
        <v>0</v>
      </c>
      <c r="Y102">
        <v>1.1403016751354102E-2</v>
      </c>
      <c r="Z102">
        <v>1</v>
      </c>
      <c r="AB102" s="5"/>
      <c r="AO102" s="6"/>
      <c r="AP102" s="6"/>
      <c r="AQ102" s="6"/>
      <c r="AR102" s="6"/>
      <c r="AS102" s="6"/>
      <c r="AT102" s="6"/>
    </row>
    <row r="103" spans="2:49">
      <c r="B103" s="1">
        <v>0</v>
      </c>
      <c r="C103">
        <v>1.9183628270022398E-2</v>
      </c>
      <c r="D103" s="3" t="s">
        <v>7805</v>
      </c>
      <c r="E103" s="4">
        <v>8161</v>
      </c>
      <c r="F103">
        <v>0</v>
      </c>
      <c r="G103">
        <v>0</v>
      </c>
      <c r="H103">
        <v>143</v>
      </c>
      <c r="I103">
        <v>15</v>
      </c>
      <c r="J103">
        <v>1</v>
      </c>
      <c r="K103">
        <v>1</v>
      </c>
      <c r="L103">
        <v>0</v>
      </c>
      <c r="M103">
        <v>0</v>
      </c>
      <c r="N103">
        <v>1</v>
      </c>
      <c r="O103">
        <v>0</v>
      </c>
      <c r="P103">
        <v>1</v>
      </c>
      <c r="Q103">
        <v>0</v>
      </c>
      <c r="R103">
        <v>1</v>
      </c>
      <c r="S103">
        <v>1</v>
      </c>
      <c r="T103">
        <v>0</v>
      </c>
      <c r="V103">
        <f t="shared" si="2"/>
        <v>0.10114657935318662</v>
      </c>
      <c r="W103">
        <f>IF(V103&gt;'Decision Analysis'!$AB$4, 1, 0)</f>
        <v>0</v>
      </c>
      <c r="X103" s="1">
        <v>0</v>
      </c>
      <c r="Y103">
        <v>1.1491769930111138E-2</v>
      </c>
      <c r="Z103">
        <v>1</v>
      </c>
      <c r="AB103" s="5"/>
    </row>
    <row r="104" spans="2:49">
      <c r="B104" s="1">
        <v>0</v>
      </c>
      <c r="C104">
        <v>0.66907637224955319</v>
      </c>
      <c r="D104" s="3" t="s">
        <v>1875</v>
      </c>
      <c r="E104" s="4">
        <v>7109</v>
      </c>
      <c r="F104">
        <v>69700</v>
      </c>
      <c r="G104">
        <v>1</v>
      </c>
      <c r="H104">
        <v>213</v>
      </c>
      <c r="I104">
        <v>9</v>
      </c>
      <c r="J104">
        <v>0</v>
      </c>
      <c r="K104">
        <v>1</v>
      </c>
      <c r="L104">
        <v>0</v>
      </c>
      <c r="M104">
        <v>0</v>
      </c>
      <c r="N104">
        <v>0</v>
      </c>
      <c r="O104">
        <v>1</v>
      </c>
      <c r="P104">
        <v>0</v>
      </c>
      <c r="Q104">
        <v>0</v>
      </c>
      <c r="R104">
        <v>0</v>
      </c>
      <c r="S104">
        <v>0</v>
      </c>
      <c r="T104">
        <v>0</v>
      </c>
      <c r="V104">
        <f t="shared" si="2"/>
        <v>0.10270845116590596</v>
      </c>
      <c r="W104">
        <f>IF(V104&gt;'Decision Analysis'!$AB$4, 1, 0)</f>
        <v>0</v>
      </c>
      <c r="X104" s="1">
        <v>0</v>
      </c>
      <c r="Y104">
        <v>1.1762786662095593E-2</v>
      </c>
      <c r="Z104">
        <v>1</v>
      </c>
      <c r="AB104" s="5"/>
    </row>
    <row r="105" spans="2:49">
      <c r="B105" s="1">
        <v>0</v>
      </c>
      <c r="C105">
        <v>0.74115857842432264</v>
      </c>
      <c r="D105" s="3" t="s">
        <v>1258</v>
      </c>
      <c r="E105" s="4">
        <v>5363</v>
      </c>
      <c r="F105">
        <v>64324</v>
      </c>
      <c r="G105">
        <v>1</v>
      </c>
      <c r="H105">
        <v>87</v>
      </c>
      <c r="I105">
        <v>7</v>
      </c>
      <c r="J105">
        <v>1</v>
      </c>
      <c r="K105">
        <v>1</v>
      </c>
      <c r="L105">
        <v>0</v>
      </c>
      <c r="M105">
        <v>1</v>
      </c>
      <c r="N105">
        <v>1</v>
      </c>
      <c r="O105">
        <v>0</v>
      </c>
      <c r="P105">
        <v>1</v>
      </c>
      <c r="Q105">
        <v>0</v>
      </c>
      <c r="R105">
        <v>1</v>
      </c>
      <c r="S105">
        <v>0</v>
      </c>
      <c r="T105">
        <v>0</v>
      </c>
      <c r="V105">
        <f t="shared" si="2"/>
        <v>0.19002507438450111</v>
      </c>
      <c r="W105">
        <f>IF(V105&gt;'Decision Analysis'!$AB$4, 1, 0)</f>
        <v>0</v>
      </c>
      <c r="X105" s="1">
        <v>0</v>
      </c>
      <c r="Y105">
        <v>1.1769525712248648E-2</v>
      </c>
      <c r="Z105">
        <v>1</v>
      </c>
      <c r="AB105" s="5"/>
    </row>
    <row r="106" spans="2:49">
      <c r="B106" s="1">
        <v>0</v>
      </c>
      <c r="C106">
        <v>0.85650263394066251</v>
      </c>
      <c r="D106" s="3" t="s">
        <v>186</v>
      </c>
      <c r="E106" s="4">
        <v>10517</v>
      </c>
      <c r="F106">
        <v>46707</v>
      </c>
      <c r="G106">
        <v>0</v>
      </c>
      <c r="H106">
        <v>159</v>
      </c>
      <c r="I106">
        <v>7</v>
      </c>
      <c r="J106">
        <v>1</v>
      </c>
      <c r="K106">
        <v>1</v>
      </c>
      <c r="L106">
        <v>0</v>
      </c>
      <c r="M106">
        <v>1</v>
      </c>
      <c r="N106">
        <v>0</v>
      </c>
      <c r="O106">
        <v>0</v>
      </c>
      <c r="P106">
        <v>1</v>
      </c>
      <c r="Q106">
        <v>0</v>
      </c>
      <c r="R106">
        <v>0</v>
      </c>
      <c r="S106">
        <v>0</v>
      </c>
      <c r="T106">
        <v>0</v>
      </c>
      <c r="V106">
        <f t="shared" si="2"/>
        <v>0.14250588006805073</v>
      </c>
      <c r="W106">
        <f>IF(V106&gt;'Decision Analysis'!$AB$4, 1, 0)</f>
        <v>0</v>
      </c>
      <c r="X106" s="1">
        <v>0</v>
      </c>
      <c r="Y106">
        <v>1.184567204296853E-2</v>
      </c>
      <c r="Z106">
        <v>1</v>
      </c>
      <c r="AB106" s="5"/>
    </row>
    <row r="107" spans="2:49">
      <c r="B107" s="1">
        <v>1</v>
      </c>
      <c r="C107">
        <v>0.48979205195316677</v>
      </c>
      <c r="D107" s="3" t="s">
        <v>3452</v>
      </c>
      <c r="E107" s="4">
        <v>2617</v>
      </c>
      <c r="F107">
        <v>72302</v>
      </c>
      <c r="G107">
        <v>1</v>
      </c>
      <c r="H107">
        <v>90</v>
      </c>
      <c r="I107">
        <v>6</v>
      </c>
      <c r="J107">
        <v>1</v>
      </c>
      <c r="K107">
        <v>0</v>
      </c>
      <c r="L107">
        <v>0</v>
      </c>
      <c r="M107">
        <v>1</v>
      </c>
      <c r="N107">
        <v>1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V107">
        <f t="shared" si="2"/>
        <v>0.35185235832077294</v>
      </c>
      <c r="W107">
        <f>IF(V107&gt;'Decision Analysis'!$AB$4, 1, 0)</f>
        <v>0</v>
      </c>
      <c r="X107" s="1">
        <v>1</v>
      </c>
      <c r="Y107">
        <v>1.204515575060861E-2</v>
      </c>
      <c r="Z107">
        <v>1</v>
      </c>
      <c r="AB107" s="5"/>
      <c r="AL107" s="7"/>
      <c r="AM107" s="7"/>
      <c r="AO107" s="6"/>
      <c r="AP107" s="6"/>
      <c r="AQ107" s="6"/>
      <c r="AR107" s="6"/>
      <c r="AS107" s="6"/>
      <c r="AT107" s="6"/>
      <c r="AU107" s="6"/>
      <c r="AV107" s="6"/>
      <c r="AW107" s="6"/>
    </row>
    <row r="108" spans="2:49">
      <c r="B108" s="1">
        <v>1</v>
      </c>
      <c r="C108">
        <v>0.54446731020904482</v>
      </c>
      <c r="D108" s="3" t="s">
        <v>2977</v>
      </c>
      <c r="E108" s="4">
        <v>2289</v>
      </c>
      <c r="F108">
        <v>0</v>
      </c>
      <c r="G108">
        <v>1</v>
      </c>
      <c r="H108">
        <v>89</v>
      </c>
      <c r="I108">
        <v>11</v>
      </c>
      <c r="J108">
        <v>1</v>
      </c>
      <c r="K108">
        <v>1</v>
      </c>
      <c r="L108">
        <v>0</v>
      </c>
      <c r="M108">
        <v>1</v>
      </c>
      <c r="N108">
        <v>1</v>
      </c>
      <c r="O108">
        <v>0</v>
      </c>
      <c r="P108">
        <v>0</v>
      </c>
      <c r="Q108">
        <v>1</v>
      </c>
      <c r="R108">
        <v>0</v>
      </c>
      <c r="S108">
        <v>1</v>
      </c>
      <c r="T108">
        <v>0</v>
      </c>
      <c r="V108">
        <f t="shared" si="2"/>
        <v>0.41153776084668087</v>
      </c>
      <c r="W108">
        <f>IF(V108&gt;'Decision Analysis'!$AB$4, 1, 0)</f>
        <v>1</v>
      </c>
      <c r="X108" s="1">
        <v>1</v>
      </c>
      <c r="Y108">
        <v>1.2052996089706662E-2</v>
      </c>
      <c r="Z108">
        <v>1</v>
      </c>
      <c r="AB108" s="5"/>
    </row>
    <row r="109" spans="2:49">
      <c r="B109" s="1">
        <v>0</v>
      </c>
      <c r="C109">
        <v>8.9137568180047699E-2</v>
      </c>
      <c r="D109" s="3" t="s">
        <v>7165</v>
      </c>
      <c r="E109" s="4">
        <v>2755</v>
      </c>
      <c r="F109">
        <v>39393</v>
      </c>
      <c r="G109">
        <v>0</v>
      </c>
      <c r="H109">
        <v>60</v>
      </c>
      <c r="I109">
        <v>24</v>
      </c>
      <c r="J109">
        <v>0</v>
      </c>
      <c r="K109">
        <v>1</v>
      </c>
      <c r="L109">
        <v>0</v>
      </c>
      <c r="M109">
        <v>1</v>
      </c>
      <c r="N109">
        <v>1</v>
      </c>
      <c r="O109">
        <v>0</v>
      </c>
      <c r="P109">
        <v>1</v>
      </c>
      <c r="Q109">
        <v>0</v>
      </c>
      <c r="R109">
        <v>1</v>
      </c>
      <c r="S109">
        <v>0</v>
      </c>
      <c r="T109">
        <v>0</v>
      </c>
      <c r="V109">
        <f t="shared" si="2"/>
        <v>0.10765456980229011</v>
      </c>
      <c r="W109">
        <f>IF(V109&gt;'Decision Analysis'!$AB$4, 1, 0)</f>
        <v>0</v>
      </c>
      <c r="X109" s="1">
        <v>0</v>
      </c>
      <c r="Y109">
        <v>1.2099759193183741E-2</v>
      </c>
      <c r="Z109">
        <v>1</v>
      </c>
    </row>
    <row r="110" spans="2:49">
      <c r="B110" s="1">
        <v>0</v>
      </c>
      <c r="C110">
        <v>0.35232355741426513</v>
      </c>
      <c r="D110" s="3" t="s">
        <v>4728</v>
      </c>
      <c r="E110" s="4">
        <v>12902</v>
      </c>
      <c r="F110">
        <v>98478</v>
      </c>
      <c r="G110">
        <v>1</v>
      </c>
      <c r="H110">
        <v>110</v>
      </c>
      <c r="I110">
        <v>21</v>
      </c>
      <c r="J110">
        <v>0</v>
      </c>
      <c r="K110">
        <v>1</v>
      </c>
      <c r="L110">
        <v>0</v>
      </c>
      <c r="M110">
        <v>1</v>
      </c>
      <c r="N110">
        <v>0</v>
      </c>
      <c r="O110">
        <v>1</v>
      </c>
      <c r="P110">
        <v>1</v>
      </c>
      <c r="Q110">
        <v>0</v>
      </c>
      <c r="R110">
        <v>1</v>
      </c>
      <c r="S110">
        <v>0</v>
      </c>
      <c r="T110">
        <v>0</v>
      </c>
      <c r="V110">
        <f t="shared" si="2"/>
        <v>-8.4295983093810353E-2</v>
      </c>
      <c r="W110">
        <f>IF(V110&gt;'Decision Analysis'!$AB$4, 1, 0)</f>
        <v>0</v>
      </c>
      <c r="X110" s="1">
        <v>0</v>
      </c>
      <c r="Y110">
        <v>1.2124517006857561E-2</v>
      </c>
      <c r="Z110">
        <v>1</v>
      </c>
    </row>
    <row r="111" spans="2:49">
      <c r="B111" s="1">
        <v>0</v>
      </c>
      <c r="C111">
        <v>0.68890235651699006</v>
      </c>
      <c r="D111" s="3" t="s">
        <v>1698</v>
      </c>
      <c r="E111" s="4">
        <v>2993</v>
      </c>
      <c r="F111">
        <v>0</v>
      </c>
      <c r="G111">
        <v>1</v>
      </c>
      <c r="H111">
        <v>66</v>
      </c>
      <c r="I111">
        <v>28</v>
      </c>
      <c r="J111">
        <v>1</v>
      </c>
      <c r="K111">
        <v>0</v>
      </c>
      <c r="L111">
        <v>0</v>
      </c>
      <c r="M111">
        <v>1</v>
      </c>
      <c r="N111">
        <v>0</v>
      </c>
      <c r="O111">
        <v>0</v>
      </c>
      <c r="P111">
        <v>1</v>
      </c>
      <c r="Q111">
        <v>0</v>
      </c>
      <c r="R111">
        <v>0</v>
      </c>
      <c r="S111">
        <v>1</v>
      </c>
      <c r="T111">
        <v>0</v>
      </c>
      <c r="V111">
        <f t="shared" si="2"/>
        <v>0.21202969258400567</v>
      </c>
      <c r="W111">
        <f>IF(V111&gt;'Decision Analysis'!$AB$4, 1, 0)</f>
        <v>0</v>
      </c>
      <c r="X111" s="1">
        <v>0</v>
      </c>
      <c r="Y111">
        <v>1.2310034601162204E-2</v>
      </c>
      <c r="Z111">
        <v>1</v>
      </c>
    </row>
    <row r="112" spans="2:49">
      <c r="B112" s="1">
        <v>0</v>
      </c>
      <c r="C112">
        <v>0.3040413736850216</v>
      </c>
      <c r="D112" s="3" t="s">
        <v>5197</v>
      </c>
      <c r="E112" s="4">
        <v>22063</v>
      </c>
      <c r="F112">
        <v>0</v>
      </c>
      <c r="G112">
        <v>1</v>
      </c>
      <c r="H112">
        <v>211</v>
      </c>
      <c r="I112">
        <v>26</v>
      </c>
      <c r="J112">
        <v>1</v>
      </c>
      <c r="K112">
        <v>1</v>
      </c>
      <c r="L112">
        <v>0</v>
      </c>
      <c r="M112">
        <v>1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1</v>
      </c>
      <c r="T112">
        <v>0</v>
      </c>
      <c r="V112">
        <f t="shared" si="2"/>
        <v>-9.2530832161313303E-2</v>
      </c>
      <c r="W112">
        <f>IF(V112&gt;'Decision Analysis'!$AB$4, 1, 0)</f>
        <v>0</v>
      </c>
      <c r="X112" s="1">
        <v>0</v>
      </c>
      <c r="Y112">
        <v>1.2384728534326296E-2</v>
      </c>
      <c r="Z112">
        <v>1</v>
      </c>
    </row>
    <row r="113" spans="2:49">
      <c r="B113" s="1">
        <v>0</v>
      </c>
      <c r="C113">
        <v>0.35681758325398788</v>
      </c>
      <c r="D113" s="3" t="s">
        <v>4680</v>
      </c>
      <c r="E113" s="4">
        <v>8838</v>
      </c>
      <c r="F113">
        <v>82664</v>
      </c>
      <c r="G113">
        <v>1</v>
      </c>
      <c r="H113">
        <v>122</v>
      </c>
      <c r="I113">
        <v>24</v>
      </c>
      <c r="J113">
        <v>0</v>
      </c>
      <c r="K113">
        <v>1</v>
      </c>
      <c r="L113">
        <v>0</v>
      </c>
      <c r="M113">
        <v>1</v>
      </c>
      <c r="N113">
        <v>1</v>
      </c>
      <c r="O113">
        <v>0</v>
      </c>
      <c r="P113">
        <v>1</v>
      </c>
      <c r="Q113">
        <v>0</v>
      </c>
      <c r="R113">
        <v>0</v>
      </c>
      <c r="S113">
        <v>0</v>
      </c>
      <c r="T113">
        <v>0</v>
      </c>
      <c r="V113">
        <f t="shared" si="2"/>
        <v>-5.0286054793731258E-2</v>
      </c>
      <c r="W113">
        <f>IF(V113&gt;'Decision Analysis'!$AB$4, 1, 0)</f>
        <v>0</v>
      </c>
      <c r="X113" s="1">
        <v>0</v>
      </c>
      <c r="Y113">
        <v>1.2538682209578661E-2</v>
      </c>
      <c r="Z113">
        <v>1</v>
      </c>
    </row>
    <row r="114" spans="2:49">
      <c r="B114" s="1">
        <v>0</v>
      </c>
      <c r="C114">
        <v>0.62213772331464001</v>
      </c>
      <c r="D114" s="3" t="s">
        <v>2273</v>
      </c>
      <c r="E114" s="4">
        <v>7269</v>
      </c>
      <c r="F114">
        <v>20407</v>
      </c>
      <c r="G114">
        <v>1</v>
      </c>
      <c r="H114">
        <v>75</v>
      </c>
      <c r="I114">
        <v>33</v>
      </c>
      <c r="J114">
        <v>1</v>
      </c>
      <c r="K114">
        <v>1</v>
      </c>
      <c r="L114">
        <v>0</v>
      </c>
      <c r="M114">
        <v>1</v>
      </c>
      <c r="N114">
        <v>0</v>
      </c>
      <c r="O114">
        <v>0</v>
      </c>
      <c r="P114">
        <v>1</v>
      </c>
      <c r="Q114">
        <v>0</v>
      </c>
      <c r="R114">
        <v>0</v>
      </c>
      <c r="S114">
        <v>0</v>
      </c>
      <c r="T114">
        <v>0</v>
      </c>
      <c r="V114">
        <f t="shared" si="2"/>
        <v>-0.14257739403452313</v>
      </c>
      <c r="W114">
        <f>IF(V114&gt;'Decision Analysis'!$AB$4, 1, 0)</f>
        <v>0</v>
      </c>
      <c r="X114" s="1">
        <v>0</v>
      </c>
      <c r="Y114">
        <v>1.2728324165906909E-2</v>
      </c>
      <c r="Z114">
        <v>1</v>
      </c>
      <c r="AO114" s="6"/>
      <c r="AP114" s="6"/>
    </row>
    <row r="115" spans="2:49">
      <c r="B115" s="1">
        <v>0</v>
      </c>
      <c r="C115">
        <v>0.19421364702014887</v>
      </c>
      <c r="D115" s="3" t="s">
        <v>6188</v>
      </c>
      <c r="E115" s="4">
        <v>14838</v>
      </c>
      <c r="F115">
        <v>0</v>
      </c>
      <c r="G115">
        <v>1</v>
      </c>
      <c r="H115">
        <v>100</v>
      </c>
      <c r="I115">
        <v>18</v>
      </c>
      <c r="J115">
        <v>1</v>
      </c>
      <c r="K115">
        <v>1</v>
      </c>
      <c r="L115">
        <v>0</v>
      </c>
      <c r="M115">
        <v>1</v>
      </c>
      <c r="N115">
        <v>1</v>
      </c>
      <c r="O115">
        <v>0</v>
      </c>
      <c r="P115">
        <v>0</v>
      </c>
      <c r="Q115">
        <v>0</v>
      </c>
      <c r="R115">
        <v>1</v>
      </c>
      <c r="S115">
        <v>1</v>
      </c>
      <c r="T115">
        <v>0</v>
      </c>
      <c r="V115">
        <f t="shared" si="2"/>
        <v>0.14775694511591186</v>
      </c>
      <c r="W115">
        <f>IF(V115&gt;'Decision Analysis'!$AB$4, 1, 0)</f>
        <v>0</v>
      </c>
      <c r="X115" s="1">
        <v>0</v>
      </c>
      <c r="Y115">
        <v>1.314645074920098E-2</v>
      </c>
      <c r="Z115">
        <v>1</v>
      </c>
      <c r="AL115" s="6"/>
      <c r="AM115" s="6"/>
      <c r="AN115" s="6"/>
    </row>
    <row r="116" spans="2:49">
      <c r="B116" s="1">
        <v>0</v>
      </c>
      <c r="C116">
        <v>0.84917659352029518</v>
      </c>
      <c r="D116" s="3" t="s">
        <v>243</v>
      </c>
      <c r="E116" s="4">
        <v>5090</v>
      </c>
      <c r="F116">
        <v>25226</v>
      </c>
      <c r="G116">
        <v>0</v>
      </c>
      <c r="H116">
        <v>73</v>
      </c>
      <c r="I116">
        <v>13</v>
      </c>
      <c r="J116">
        <v>1</v>
      </c>
      <c r="K116">
        <v>0</v>
      </c>
      <c r="L116">
        <v>0</v>
      </c>
      <c r="M116">
        <v>1</v>
      </c>
      <c r="N116">
        <v>1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1</v>
      </c>
      <c r="V116">
        <f t="shared" si="2"/>
        <v>0.33363855629042533</v>
      </c>
      <c r="W116">
        <f>IF(V116&gt;'Decision Analysis'!$AB$4, 1, 0)</f>
        <v>0</v>
      </c>
      <c r="X116" s="1">
        <v>0</v>
      </c>
      <c r="Y116">
        <v>1.3478192507046365E-2</v>
      </c>
      <c r="Z116">
        <v>1</v>
      </c>
    </row>
    <row r="117" spans="2:49">
      <c r="B117" s="1">
        <v>1</v>
      </c>
      <c r="C117">
        <v>0.32455657577354302</v>
      </c>
      <c r="D117" s="3" t="s">
        <v>5014</v>
      </c>
      <c r="E117" s="4">
        <v>4639</v>
      </c>
      <c r="F117">
        <v>0</v>
      </c>
      <c r="G117">
        <v>1</v>
      </c>
      <c r="H117">
        <v>188</v>
      </c>
      <c r="I117">
        <v>5</v>
      </c>
      <c r="J117">
        <v>0</v>
      </c>
      <c r="K117">
        <v>1</v>
      </c>
      <c r="L117">
        <v>0</v>
      </c>
      <c r="M117">
        <v>1</v>
      </c>
      <c r="N117">
        <v>0</v>
      </c>
      <c r="O117">
        <v>1</v>
      </c>
      <c r="P117">
        <v>0</v>
      </c>
      <c r="Q117">
        <v>0</v>
      </c>
      <c r="R117">
        <v>0</v>
      </c>
      <c r="S117">
        <v>1</v>
      </c>
      <c r="T117">
        <v>0</v>
      </c>
      <c r="V117">
        <f t="shared" si="2"/>
        <v>0.5546113729208717</v>
      </c>
      <c r="W117">
        <f>IF(V117&gt;'Decision Analysis'!$AB$4, 1, 0)</f>
        <v>1</v>
      </c>
      <c r="X117" s="1">
        <v>1</v>
      </c>
      <c r="Y117">
        <v>1.3549125293991122E-2</v>
      </c>
      <c r="Z117">
        <v>1</v>
      </c>
    </row>
    <row r="118" spans="2:49">
      <c r="B118" s="1">
        <v>0</v>
      </c>
      <c r="C118">
        <v>0.13337225193780486</v>
      </c>
      <c r="D118" s="3" t="s">
        <v>6744</v>
      </c>
      <c r="E118" s="4">
        <v>8930</v>
      </c>
      <c r="F118">
        <v>0</v>
      </c>
      <c r="G118">
        <v>1</v>
      </c>
      <c r="H118">
        <v>94</v>
      </c>
      <c r="I118">
        <v>25</v>
      </c>
      <c r="J118">
        <v>0</v>
      </c>
      <c r="K118">
        <v>1</v>
      </c>
      <c r="L118">
        <v>0</v>
      </c>
      <c r="M118">
        <v>1</v>
      </c>
      <c r="N118">
        <v>0</v>
      </c>
      <c r="O118">
        <v>0</v>
      </c>
      <c r="P118">
        <v>1</v>
      </c>
      <c r="Q118">
        <v>0</v>
      </c>
      <c r="R118">
        <v>1</v>
      </c>
      <c r="S118">
        <v>1</v>
      </c>
      <c r="T118">
        <v>0</v>
      </c>
      <c r="V118">
        <f t="shared" si="2"/>
        <v>0.17586467571914738</v>
      </c>
      <c r="W118">
        <f>IF(V118&gt;'Decision Analysis'!$AB$4, 1, 0)</f>
        <v>0</v>
      </c>
      <c r="X118" s="1">
        <v>0</v>
      </c>
      <c r="Y118">
        <v>1.3667747384713845E-2</v>
      </c>
      <c r="Z118">
        <v>1</v>
      </c>
    </row>
    <row r="119" spans="2:49">
      <c r="B119" s="1">
        <v>0</v>
      </c>
      <c r="C119">
        <v>0.69382353578406553</v>
      </c>
      <c r="D119" s="3" t="s">
        <v>1663</v>
      </c>
      <c r="E119" s="4">
        <v>3509</v>
      </c>
      <c r="F119">
        <v>20978</v>
      </c>
      <c r="G119">
        <v>1</v>
      </c>
      <c r="H119">
        <v>112</v>
      </c>
      <c r="I119">
        <v>19</v>
      </c>
      <c r="J119">
        <v>1</v>
      </c>
      <c r="K119">
        <v>1</v>
      </c>
      <c r="L119">
        <v>0</v>
      </c>
      <c r="M119">
        <v>1</v>
      </c>
      <c r="N119">
        <v>0</v>
      </c>
      <c r="O119">
        <v>0</v>
      </c>
      <c r="P119">
        <v>1</v>
      </c>
      <c r="Q119">
        <v>0</v>
      </c>
      <c r="R119">
        <v>0</v>
      </c>
      <c r="S119">
        <v>0</v>
      </c>
      <c r="T119">
        <v>1</v>
      </c>
      <c r="V119">
        <f t="shared" si="2"/>
        <v>0.11582527899534839</v>
      </c>
      <c r="W119">
        <f>IF(V119&gt;'Decision Analysis'!$AB$4, 1, 0)</f>
        <v>0</v>
      </c>
      <c r="X119" s="1">
        <v>0</v>
      </c>
      <c r="Y119">
        <v>1.3687978039350351E-2</v>
      </c>
      <c r="Z119">
        <v>1</v>
      </c>
    </row>
    <row r="120" spans="2:49">
      <c r="B120" s="1">
        <v>0</v>
      </c>
      <c r="C120">
        <v>0.13081000146028121</v>
      </c>
      <c r="D120" s="3" t="s">
        <v>6769</v>
      </c>
      <c r="E120" s="4">
        <v>7660</v>
      </c>
      <c r="F120">
        <v>0</v>
      </c>
      <c r="G120">
        <v>1</v>
      </c>
      <c r="H120">
        <v>65</v>
      </c>
      <c r="I120">
        <v>22</v>
      </c>
      <c r="J120">
        <v>0</v>
      </c>
      <c r="K120">
        <v>0</v>
      </c>
      <c r="L120">
        <v>0</v>
      </c>
      <c r="M120">
        <v>1</v>
      </c>
      <c r="N120">
        <v>1</v>
      </c>
      <c r="O120">
        <v>0</v>
      </c>
      <c r="P120">
        <v>0</v>
      </c>
      <c r="Q120">
        <v>0</v>
      </c>
      <c r="R120">
        <v>1</v>
      </c>
      <c r="S120">
        <v>1</v>
      </c>
      <c r="T120">
        <v>0</v>
      </c>
      <c r="V120">
        <f t="shared" si="2"/>
        <v>0.39226900272174275</v>
      </c>
      <c r="W120">
        <f>IF(V120&gt;'Decision Analysis'!$AB$4, 1, 0)</f>
        <v>1</v>
      </c>
      <c r="X120" s="1">
        <v>0</v>
      </c>
      <c r="Y120">
        <v>1.3839682570583971E-2</v>
      </c>
      <c r="Z120">
        <v>1</v>
      </c>
      <c r="AL120" s="6"/>
      <c r="AM120" s="6"/>
      <c r="AN120" s="6"/>
    </row>
    <row r="121" spans="2:49">
      <c r="B121" s="1">
        <v>1</v>
      </c>
      <c r="C121">
        <v>0.85940661321366518</v>
      </c>
      <c r="D121" s="3" t="s">
        <v>160</v>
      </c>
      <c r="E121" s="4">
        <v>3756</v>
      </c>
      <c r="F121">
        <v>56178</v>
      </c>
      <c r="G121">
        <v>0</v>
      </c>
      <c r="H121">
        <v>140</v>
      </c>
      <c r="I121">
        <v>1</v>
      </c>
      <c r="J121">
        <v>1</v>
      </c>
      <c r="K121">
        <v>1</v>
      </c>
      <c r="L121">
        <v>0</v>
      </c>
      <c r="M121">
        <v>1</v>
      </c>
      <c r="N121">
        <v>0</v>
      </c>
      <c r="O121">
        <v>0</v>
      </c>
      <c r="P121">
        <v>1</v>
      </c>
      <c r="Q121">
        <v>0</v>
      </c>
      <c r="R121">
        <v>1</v>
      </c>
      <c r="S121">
        <v>0</v>
      </c>
      <c r="T121">
        <v>0</v>
      </c>
      <c r="V121">
        <f t="shared" si="2"/>
        <v>0.27238370246989174</v>
      </c>
      <c r="W121">
        <f>IF(V121&gt;'Decision Analysis'!$AB$4, 1, 0)</f>
        <v>0</v>
      </c>
      <c r="X121" s="1">
        <v>1</v>
      </c>
      <c r="Y121">
        <v>1.3993583626110844E-2</v>
      </c>
      <c r="Z121">
        <v>1</v>
      </c>
    </row>
    <row r="122" spans="2:49">
      <c r="B122" s="1">
        <v>0</v>
      </c>
      <c r="C122">
        <v>0.3343572608820895</v>
      </c>
      <c r="D122" s="3" t="s">
        <v>4907</v>
      </c>
      <c r="E122" s="4">
        <v>11664</v>
      </c>
      <c r="F122">
        <v>0</v>
      </c>
      <c r="G122">
        <v>0</v>
      </c>
      <c r="H122">
        <v>133</v>
      </c>
      <c r="I122">
        <v>12</v>
      </c>
      <c r="J122">
        <v>1</v>
      </c>
      <c r="K122">
        <v>1</v>
      </c>
      <c r="L122">
        <v>0</v>
      </c>
      <c r="M122">
        <v>1</v>
      </c>
      <c r="N122">
        <v>0</v>
      </c>
      <c r="O122">
        <v>1</v>
      </c>
      <c r="P122">
        <v>1</v>
      </c>
      <c r="Q122">
        <v>0</v>
      </c>
      <c r="R122">
        <v>0</v>
      </c>
      <c r="S122">
        <v>1</v>
      </c>
      <c r="T122">
        <v>0</v>
      </c>
      <c r="V122">
        <f t="shared" si="2"/>
        <v>0.25949746655385286</v>
      </c>
      <c r="W122">
        <f>IF(V122&gt;'Decision Analysis'!$AB$4, 1, 0)</f>
        <v>0</v>
      </c>
      <c r="X122" s="1">
        <v>0</v>
      </c>
      <c r="Y122">
        <v>1.3999268419108944E-2</v>
      </c>
      <c r="Z122">
        <v>1</v>
      </c>
      <c r="AO122" s="6"/>
      <c r="AP122" s="6"/>
      <c r="AQ122" s="6"/>
      <c r="AR122" s="6"/>
      <c r="AS122" s="6"/>
      <c r="AT122" s="6"/>
    </row>
    <row r="123" spans="2:49">
      <c r="B123" s="1">
        <v>0</v>
      </c>
      <c r="C123">
        <v>0.60418642526687427</v>
      </c>
      <c r="D123" s="3" t="s">
        <v>2421</v>
      </c>
      <c r="E123" s="4">
        <v>2754</v>
      </c>
      <c r="F123">
        <v>58705</v>
      </c>
      <c r="G123">
        <v>0</v>
      </c>
      <c r="H123">
        <v>95</v>
      </c>
      <c r="I123">
        <v>19</v>
      </c>
      <c r="J123">
        <v>0</v>
      </c>
      <c r="K123">
        <v>0</v>
      </c>
      <c r="L123">
        <v>0</v>
      </c>
      <c r="M123">
        <v>1</v>
      </c>
      <c r="N123">
        <v>1</v>
      </c>
      <c r="O123">
        <v>0</v>
      </c>
      <c r="P123">
        <v>1</v>
      </c>
      <c r="Q123">
        <v>0</v>
      </c>
      <c r="R123">
        <v>0</v>
      </c>
      <c r="S123">
        <v>0</v>
      </c>
      <c r="T123">
        <v>0</v>
      </c>
      <c r="V123">
        <f t="shared" si="2"/>
        <v>0.26136600513441638</v>
      </c>
      <c r="W123">
        <f>IF(V123&gt;'Decision Analysis'!$AB$4, 1, 0)</f>
        <v>0</v>
      </c>
      <c r="X123" s="1">
        <v>0</v>
      </c>
      <c r="Y123">
        <v>1.4173202688886413E-2</v>
      </c>
      <c r="Z123">
        <v>1</v>
      </c>
    </row>
    <row r="124" spans="2:49">
      <c r="B124" s="1">
        <v>1</v>
      </c>
      <c r="C124">
        <v>0.75464983505879057</v>
      </c>
      <c r="D124" s="3" t="s">
        <v>1121</v>
      </c>
      <c r="E124" s="4">
        <v>3587</v>
      </c>
      <c r="F124">
        <v>16049</v>
      </c>
      <c r="G124">
        <v>1</v>
      </c>
      <c r="H124">
        <v>135</v>
      </c>
      <c r="I124">
        <v>3</v>
      </c>
      <c r="J124">
        <v>0</v>
      </c>
      <c r="K124">
        <v>1</v>
      </c>
      <c r="L124">
        <v>1</v>
      </c>
      <c r="M124">
        <v>1</v>
      </c>
      <c r="N124">
        <v>0</v>
      </c>
      <c r="O124">
        <v>0</v>
      </c>
      <c r="P124">
        <v>1</v>
      </c>
      <c r="Q124">
        <v>1</v>
      </c>
      <c r="R124">
        <v>1</v>
      </c>
      <c r="S124">
        <v>0</v>
      </c>
      <c r="T124">
        <v>1</v>
      </c>
      <c r="V124">
        <f t="shared" si="2"/>
        <v>0.57046047741665273</v>
      </c>
      <c r="W124">
        <f>IF(V124&gt;'Decision Analysis'!$AB$4, 1, 0)</f>
        <v>1</v>
      </c>
      <c r="X124" s="1">
        <v>1</v>
      </c>
      <c r="Y124">
        <v>1.4265242970672084E-2</v>
      </c>
      <c r="Z124">
        <v>1</v>
      </c>
    </row>
    <row r="125" spans="2:49">
      <c r="B125" s="1">
        <v>1</v>
      </c>
      <c r="C125">
        <v>0.51936430042579973</v>
      </c>
      <c r="D125" s="3" t="s">
        <v>3201</v>
      </c>
      <c r="E125" s="4">
        <v>7007</v>
      </c>
      <c r="F125">
        <v>0</v>
      </c>
      <c r="G125">
        <v>1</v>
      </c>
      <c r="H125">
        <v>141</v>
      </c>
      <c r="I125">
        <v>12</v>
      </c>
      <c r="J125">
        <v>1</v>
      </c>
      <c r="K125">
        <v>1</v>
      </c>
      <c r="L125">
        <v>0</v>
      </c>
      <c r="M125">
        <v>1</v>
      </c>
      <c r="N125">
        <v>1</v>
      </c>
      <c r="O125">
        <v>0</v>
      </c>
      <c r="P125">
        <v>0</v>
      </c>
      <c r="Q125">
        <v>0</v>
      </c>
      <c r="R125">
        <v>0</v>
      </c>
      <c r="S125">
        <v>1</v>
      </c>
      <c r="T125">
        <v>0</v>
      </c>
      <c r="V125">
        <f t="shared" si="2"/>
        <v>0.31829648464222288</v>
      </c>
      <c r="W125">
        <f>IF(V125&gt;'Decision Analysis'!$AB$4, 1, 0)</f>
        <v>0</v>
      </c>
      <c r="X125" s="1">
        <v>1</v>
      </c>
      <c r="Y125">
        <v>1.4513961977564712E-2</v>
      </c>
      <c r="Z125">
        <v>1</v>
      </c>
    </row>
    <row r="126" spans="2:49">
      <c r="B126" s="1">
        <v>0</v>
      </c>
      <c r="C126">
        <v>8.0684606954774168E-2</v>
      </c>
      <c r="D126" s="3" t="s">
        <v>7245</v>
      </c>
      <c r="E126" s="4">
        <v>10571</v>
      </c>
      <c r="F126">
        <v>92044</v>
      </c>
      <c r="G126">
        <v>1</v>
      </c>
      <c r="H126">
        <v>170</v>
      </c>
      <c r="I126">
        <v>7</v>
      </c>
      <c r="J126">
        <v>0</v>
      </c>
      <c r="K126">
        <v>1</v>
      </c>
      <c r="L126">
        <v>0</v>
      </c>
      <c r="M126">
        <v>1</v>
      </c>
      <c r="N126">
        <v>0</v>
      </c>
      <c r="O126">
        <v>0</v>
      </c>
      <c r="P126">
        <v>1</v>
      </c>
      <c r="Q126">
        <v>0</v>
      </c>
      <c r="R126">
        <v>0</v>
      </c>
      <c r="S126">
        <v>0</v>
      </c>
      <c r="T126">
        <v>0</v>
      </c>
      <c r="V126">
        <f t="shared" si="2"/>
        <v>0.1514520909302248</v>
      </c>
      <c r="W126">
        <f>IF(V126&gt;'Decision Analysis'!$AB$4, 1, 0)</f>
        <v>0</v>
      </c>
      <c r="X126" s="1">
        <v>0</v>
      </c>
      <c r="Y126">
        <v>1.4519432100709263E-2</v>
      </c>
      <c r="Z126">
        <v>1</v>
      </c>
    </row>
    <row r="127" spans="2:49">
      <c r="B127" s="1">
        <v>0</v>
      </c>
      <c r="C127">
        <v>0.55998451381921044</v>
      </c>
      <c r="D127" s="3" t="s">
        <v>2837</v>
      </c>
      <c r="E127" s="4">
        <v>28486</v>
      </c>
      <c r="F127">
        <v>91871</v>
      </c>
      <c r="G127">
        <v>0</v>
      </c>
      <c r="H127">
        <v>136</v>
      </c>
      <c r="I127">
        <v>5</v>
      </c>
      <c r="J127">
        <v>1</v>
      </c>
      <c r="K127">
        <v>1</v>
      </c>
      <c r="L127">
        <v>0</v>
      </c>
      <c r="M127">
        <v>1</v>
      </c>
      <c r="N127">
        <v>1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V127">
        <f t="shared" si="2"/>
        <v>-6.9698790194412941E-2</v>
      </c>
      <c r="W127">
        <f>IF(V127&gt;'Decision Analysis'!$AB$4, 1, 0)</f>
        <v>0</v>
      </c>
      <c r="X127" s="1">
        <v>0</v>
      </c>
      <c r="Y127">
        <v>1.4549658640543771E-2</v>
      </c>
      <c r="Z127">
        <v>1</v>
      </c>
      <c r="AM127" s="7"/>
      <c r="AN127" s="7"/>
      <c r="AO127" s="6"/>
      <c r="AP127" s="6"/>
      <c r="AQ127" s="6"/>
      <c r="AR127" s="6"/>
      <c r="AS127" s="6"/>
      <c r="AT127" s="6"/>
      <c r="AU127" s="6"/>
      <c r="AV127" s="6"/>
      <c r="AW127" s="6"/>
    </row>
    <row r="128" spans="2:49">
      <c r="B128" s="1">
        <v>0</v>
      </c>
      <c r="C128">
        <v>0.556839333175141</v>
      </c>
      <c r="D128" s="3" t="s">
        <v>2867</v>
      </c>
      <c r="E128" s="4">
        <v>5887</v>
      </c>
      <c r="F128">
        <v>0</v>
      </c>
      <c r="G128">
        <v>0</v>
      </c>
      <c r="H128">
        <v>67</v>
      </c>
      <c r="I128">
        <v>21</v>
      </c>
      <c r="J128">
        <v>0</v>
      </c>
      <c r="K128">
        <v>1</v>
      </c>
      <c r="L128">
        <v>0</v>
      </c>
      <c r="M128">
        <v>1</v>
      </c>
      <c r="N128">
        <v>0</v>
      </c>
      <c r="O128">
        <v>0</v>
      </c>
      <c r="P128">
        <v>0</v>
      </c>
      <c r="Q128">
        <v>0</v>
      </c>
      <c r="R128">
        <v>1</v>
      </c>
      <c r="S128">
        <v>1</v>
      </c>
      <c r="T128">
        <v>0</v>
      </c>
      <c r="V128">
        <f t="shared" si="2"/>
        <v>0.27341996206106667</v>
      </c>
      <c r="W128">
        <f>IF(V128&gt;'Decision Analysis'!$AB$4, 1, 0)</f>
        <v>0</v>
      </c>
      <c r="X128" s="1">
        <v>0</v>
      </c>
      <c r="Y128">
        <v>1.4707091736936519E-2</v>
      </c>
      <c r="Z128">
        <v>1</v>
      </c>
    </row>
    <row r="129" spans="2:46">
      <c r="B129" s="1">
        <v>0</v>
      </c>
      <c r="C129">
        <v>0.18410592115675375</v>
      </c>
      <c r="D129" s="3" t="s">
        <v>6299</v>
      </c>
      <c r="E129" s="4">
        <v>3733</v>
      </c>
      <c r="F129">
        <v>21542</v>
      </c>
      <c r="G129">
        <v>0</v>
      </c>
      <c r="H129">
        <v>137</v>
      </c>
      <c r="I129">
        <v>13</v>
      </c>
      <c r="J129">
        <v>0</v>
      </c>
      <c r="K129">
        <v>1</v>
      </c>
      <c r="L129">
        <v>0</v>
      </c>
      <c r="M129">
        <v>1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V129">
        <f t="shared" si="2"/>
        <v>0.29897626717994485</v>
      </c>
      <c r="W129">
        <f>IF(V129&gt;'Decision Analysis'!$AB$4, 1, 0)</f>
        <v>0</v>
      </c>
      <c r="X129" s="1">
        <v>0</v>
      </c>
      <c r="Y129">
        <v>1.4858439105962608E-2</v>
      </c>
      <c r="Z129">
        <v>1</v>
      </c>
    </row>
    <row r="130" spans="2:46">
      <c r="B130" s="1">
        <v>1</v>
      </c>
      <c r="C130">
        <v>8.4763641508651733E-2</v>
      </c>
      <c r="D130" s="3" t="s">
        <v>7207</v>
      </c>
      <c r="E130" s="4">
        <v>4454</v>
      </c>
      <c r="F130">
        <v>0</v>
      </c>
      <c r="G130">
        <v>0</v>
      </c>
      <c r="H130">
        <v>108</v>
      </c>
      <c r="I130">
        <v>5</v>
      </c>
      <c r="J130">
        <v>0</v>
      </c>
      <c r="K130">
        <v>0</v>
      </c>
      <c r="L130">
        <v>0</v>
      </c>
      <c r="M130">
        <v>1</v>
      </c>
      <c r="N130">
        <v>1</v>
      </c>
      <c r="O130">
        <v>0</v>
      </c>
      <c r="P130">
        <v>0</v>
      </c>
      <c r="Q130">
        <v>1</v>
      </c>
      <c r="R130">
        <v>0</v>
      </c>
      <c r="S130">
        <v>1</v>
      </c>
      <c r="T130">
        <v>0</v>
      </c>
      <c r="V130">
        <f t="shared" ref="V130:V193" si="3">$AC$46+E130*$AC$47+F130*$AC$48+G130*$AC$49+H130*$AC$50+I130*$AC$51+J130*$AC$52+K130*$AC$53+L130*$AC$54+M130*$AC$55+N130*$AC$56+O130*$AC$57+P130*$AC$58+Q130*$AC$59+R130*$AC$60+S130*$AC$61+T130*$AC$62</f>
        <v>0.69953862429141922</v>
      </c>
      <c r="W130">
        <f>IF(V130&gt;'Decision Analysis'!$AB$4, 1, 0)</f>
        <v>1</v>
      </c>
      <c r="X130" s="1">
        <v>1</v>
      </c>
      <c r="Y130">
        <v>1.4979574836315389E-2</v>
      </c>
      <c r="Z130">
        <v>1</v>
      </c>
    </row>
    <row r="131" spans="2:46">
      <c r="B131" s="1">
        <v>0</v>
      </c>
      <c r="C131">
        <v>0.26213343360560643</v>
      </c>
      <c r="D131" s="3" t="s">
        <v>5538</v>
      </c>
      <c r="E131" s="4">
        <v>13728</v>
      </c>
      <c r="F131">
        <v>0</v>
      </c>
      <c r="G131">
        <v>1</v>
      </c>
      <c r="H131">
        <v>140</v>
      </c>
      <c r="I131">
        <v>12</v>
      </c>
      <c r="J131">
        <v>0</v>
      </c>
      <c r="K131">
        <v>1</v>
      </c>
      <c r="L131">
        <v>0</v>
      </c>
      <c r="M131">
        <v>1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1</v>
      </c>
      <c r="T131">
        <v>0</v>
      </c>
      <c r="V131">
        <f t="shared" si="3"/>
        <v>0.34911252631463252</v>
      </c>
      <c r="W131">
        <f>IF(V131&gt;'Decision Analysis'!$AB$4, 1, 0)</f>
        <v>0</v>
      </c>
      <c r="X131" s="1">
        <v>0</v>
      </c>
      <c r="Y131">
        <v>1.5318103607426446E-2</v>
      </c>
      <c r="Z131">
        <v>1</v>
      </c>
    </row>
    <row r="132" spans="2:46">
      <c r="B132" s="1">
        <v>0</v>
      </c>
      <c r="C132">
        <v>0.6798528999462039</v>
      </c>
      <c r="D132" s="3" t="s">
        <v>1779</v>
      </c>
      <c r="E132" s="4">
        <v>5332</v>
      </c>
      <c r="F132">
        <v>60986</v>
      </c>
      <c r="G132">
        <v>1</v>
      </c>
      <c r="H132">
        <v>35</v>
      </c>
      <c r="I132">
        <v>30</v>
      </c>
      <c r="J132">
        <v>1</v>
      </c>
      <c r="K132">
        <v>0</v>
      </c>
      <c r="L132">
        <v>0</v>
      </c>
      <c r="M132">
        <v>1</v>
      </c>
      <c r="N132">
        <v>1</v>
      </c>
      <c r="O132">
        <v>0</v>
      </c>
      <c r="P132">
        <v>1</v>
      </c>
      <c r="Q132">
        <v>0</v>
      </c>
      <c r="R132">
        <v>1</v>
      </c>
      <c r="S132">
        <v>0</v>
      </c>
      <c r="T132">
        <v>0</v>
      </c>
      <c r="V132">
        <f t="shared" si="3"/>
        <v>-3.9254626229649044E-2</v>
      </c>
      <c r="W132">
        <f>IF(V132&gt;'Decision Analysis'!$AB$4, 1, 0)</f>
        <v>0</v>
      </c>
      <c r="X132" s="1">
        <v>0</v>
      </c>
      <c r="Y132">
        <v>1.5510225210110761E-2</v>
      </c>
      <c r="Z132">
        <v>1</v>
      </c>
    </row>
    <row r="133" spans="2:46">
      <c r="B133" s="1">
        <v>0</v>
      </c>
      <c r="C133">
        <v>5.1901814086317E-2</v>
      </c>
      <c r="D133" s="3" t="s">
        <v>7506</v>
      </c>
      <c r="E133" s="4">
        <v>5326</v>
      </c>
      <c r="F133">
        <v>0</v>
      </c>
      <c r="G133">
        <v>1</v>
      </c>
      <c r="H133">
        <v>93</v>
      </c>
      <c r="I133">
        <v>17</v>
      </c>
      <c r="J133">
        <v>0</v>
      </c>
      <c r="K133">
        <v>1</v>
      </c>
      <c r="L133">
        <v>0</v>
      </c>
      <c r="M133">
        <v>1</v>
      </c>
      <c r="N133">
        <v>1</v>
      </c>
      <c r="O133">
        <v>0</v>
      </c>
      <c r="P133">
        <v>1</v>
      </c>
      <c r="Q133">
        <v>0</v>
      </c>
      <c r="R133">
        <v>1</v>
      </c>
      <c r="S133">
        <v>1</v>
      </c>
      <c r="T133">
        <v>0</v>
      </c>
      <c r="V133">
        <f t="shared" si="3"/>
        <v>0.3588581826659934</v>
      </c>
      <c r="W133">
        <f>IF(V133&gt;'Decision Analysis'!$AB$4, 1, 0)</f>
        <v>0</v>
      </c>
      <c r="X133" s="1">
        <v>0</v>
      </c>
      <c r="Y133">
        <v>1.5824487440206338E-2</v>
      </c>
      <c r="Z133">
        <v>1</v>
      </c>
    </row>
    <row r="134" spans="2:46">
      <c r="B134" s="1">
        <v>1</v>
      </c>
      <c r="C134">
        <v>9.806983224026386E-2</v>
      </c>
      <c r="D134" s="3" t="s">
        <v>7073</v>
      </c>
      <c r="E134" s="4">
        <v>17636</v>
      </c>
      <c r="F134">
        <v>37109</v>
      </c>
      <c r="G134">
        <v>0</v>
      </c>
      <c r="H134">
        <v>77</v>
      </c>
      <c r="I134">
        <v>7</v>
      </c>
      <c r="J134">
        <v>1</v>
      </c>
      <c r="K134">
        <v>1</v>
      </c>
      <c r="L134">
        <v>1</v>
      </c>
      <c r="M134">
        <v>1</v>
      </c>
      <c r="N134">
        <v>1</v>
      </c>
      <c r="O134">
        <v>0</v>
      </c>
      <c r="P134">
        <v>1</v>
      </c>
      <c r="Q134">
        <v>0</v>
      </c>
      <c r="R134">
        <v>1</v>
      </c>
      <c r="S134">
        <v>0</v>
      </c>
      <c r="T134">
        <v>0</v>
      </c>
      <c r="V134">
        <f t="shared" si="3"/>
        <v>0.20977058733117557</v>
      </c>
      <c r="W134">
        <f>IF(V134&gt;'Decision Analysis'!$AB$4, 1, 0)</f>
        <v>0</v>
      </c>
      <c r="X134" s="1">
        <v>1</v>
      </c>
      <c r="Y134">
        <v>1.5845783993529986E-2</v>
      </c>
      <c r="Z134">
        <v>1</v>
      </c>
      <c r="AO134" s="6"/>
      <c r="AP134" s="6"/>
    </row>
    <row r="135" spans="2:46">
      <c r="B135" s="1">
        <v>1</v>
      </c>
      <c r="C135">
        <v>0.56200258972216521</v>
      </c>
      <c r="D135" s="3" t="s">
        <v>2819</v>
      </c>
      <c r="E135" s="4">
        <v>3009</v>
      </c>
      <c r="F135">
        <v>0</v>
      </c>
      <c r="G135">
        <v>1</v>
      </c>
      <c r="H135">
        <v>133</v>
      </c>
      <c r="I135">
        <v>2</v>
      </c>
      <c r="J135">
        <v>0</v>
      </c>
      <c r="K135">
        <v>1</v>
      </c>
      <c r="L135">
        <v>0</v>
      </c>
      <c r="M135">
        <v>1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1</v>
      </c>
      <c r="T135">
        <v>0</v>
      </c>
      <c r="V135">
        <f t="shared" si="3"/>
        <v>0.61416703084569857</v>
      </c>
      <c r="W135">
        <f>IF(V135&gt;'Decision Analysis'!$AB$4, 1, 0)</f>
        <v>1</v>
      </c>
      <c r="X135" s="1">
        <v>1</v>
      </c>
      <c r="Y135">
        <v>1.6072196893427614E-2</v>
      </c>
      <c r="Z135">
        <v>1</v>
      </c>
      <c r="AM135" s="6"/>
      <c r="AN135" s="6"/>
    </row>
    <row r="136" spans="2:46">
      <c r="B136" s="1">
        <v>1</v>
      </c>
      <c r="C136">
        <v>0.83418653338876858</v>
      </c>
      <c r="D136" s="3" t="s">
        <v>390</v>
      </c>
      <c r="E136" s="4">
        <v>2897</v>
      </c>
      <c r="F136">
        <v>33746</v>
      </c>
      <c r="G136">
        <v>0</v>
      </c>
      <c r="H136">
        <v>98</v>
      </c>
      <c r="I136">
        <v>1</v>
      </c>
      <c r="J136">
        <v>0</v>
      </c>
      <c r="K136">
        <v>1</v>
      </c>
      <c r="L136">
        <v>0</v>
      </c>
      <c r="M136">
        <v>1</v>
      </c>
      <c r="N136">
        <v>1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V136">
        <f t="shared" si="3"/>
        <v>0.50369222923568413</v>
      </c>
      <c r="W136">
        <f>IF(V136&gt;'Decision Analysis'!$AB$4, 1, 0)</f>
        <v>1</v>
      </c>
      <c r="X136" s="1">
        <v>1</v>
      </c>
      <c r="Y136">
        <v>1.6184327665802245E-2</v>
      </c>
      <c r="Z136">
        <v>1</v>
      </c>
    </row>
    <row r="137" spans="2:46">
      <c r="B137" s="1">
        <v>1</v>
      </c>
      <c r="C137">
        <v>0.73260170441707673</v>
      </c>
      <c r="D137" s="3" t="s">
        <v>1334</v>
      </c>
      <c r="E137" s="4">
        <v>12011</v>
      </c>
      <c r="F137">
        <v>0</v>
      </c>
      <c r="G137">
        <v>1</v>
      </c>
      <c r="H137">
        <v>143</v>
      </c>
      <c r="I137">
        <v>3</v>
      </c>
      <c r="J137">
        <v>1</v>
      </c>
      <c r="K137">
        <v>0</v>
      </c>
      <c r="L137">
        <v>0</v>
      </c>
      <c r="M137">
        <v>1</v>
      </c>
      <c r="N137">
        <v>0</v>
      </c>
      <c r="O137">
        <v>1</v>
      </c>
      <c r="P137">
        <v>0</v>
      </c>
      <c r="Q137">
        <v>0</v>
      </c>
      <c r="R137">
        <v>1</v>
      </c>
      <c r="S137">
        <v>1</v>
      </c>
      <c r="T137">
        <v>0</v>
      </c>
      <c r="V137">
        <f t="shared" si="3"/>
        <v>0.52607548995755371</v>
      </c>
      <c r="W137">
        <f>IF(V137&gt;'Decision Analysis'!$AB$4, 1, 0)</f>
        <v>1</v>
      </c>
      <c r="X137" s="1">
        <v>1</v>
      </c>
      <c r="Y137">
        <v>1.6206862878150707E-2</v>
      </c>
      <c r="Z137">
        <v>1</v>
      </c>
    </row>
    <row r="138" spans="2:46">
      <c r="B138" s="1">
        <v>1</v>
      </c>
      <c r="C138">
        <v>0.51278657909146819</v>
      </c>
      <c r="D138" s="3" t="s">
        <v>3273</v>
      </c>
      <c r="E138" s="4">
        <v>3242</v>
      </c>
      <c r="F138">
        <v>72330</v>
      </c>
      <c r="G138">
        <v>0</v>
      </c>
      <c r="H138">
        <v>127</v>
      </c>
      <c r="I138">
        <v>2</v>
      </c>
      <c r="J138">
        <v>0</v>
      </c>
      <c r="K138">
        <v>0</v>
      </c>
      <c r="L138">
        <v>0</v>
      </c>
      <c r="M138">
        <v>1</v>
      </c>
      <c r="N138">
        <v>0</v>
      </c>
      <c r="O138">
        <v>0</v>
      </c>
      <c r="P138">
        <v>1</v>
      </c>
      <c r="Q138">
        <v>0</v>
      </c>
      <c r="R138">
        <v>0</v>
      </c>
      <c r="S138">
        <v>0</v>
      </c>
      <c r="T138">
        <v>0</v>
      </c>
      <c r="V138">
        <f t="shared" si="3"/>
        <v>0.46960064698425086</v>
      </c>
      <c r="W138">
        <f>IF(V138&gt;'Decision Analysis'!$AB$4, 1, 0)</f>
        <v>1</v>
      </c>
      <c r="X138" s="1">
        <v>1</v>
      </c>
      <c r="Y138">
        <v>1.6418498482750031E-2</v>
      </c>
      <c r="Z138">
        <v>1</v>
      </c>
    </row>
    <row r="139" spans="2:46">
      <c r="B139" s="1">
        <v>0</v>
      </c>
      <c r="C139">
        <v>0.6280109093654952</v>
      </c>
      <c r="D139" s="3" t="s">
        <v>2218</v>
      </c>
      <c r="E139" s="4">
        <v>2846</v>
      </c>
      <c r="F139">
        <v>86631</v>
      </c>
      <c r="G139">
        <v>1</v>
      </c>
      <c r="H139">
        <v>97</v>
      </c>
      <c r="I139">
        <v>7</v>
      </c>
      <c r="J139">
        <v>1</v>
      </c>
      <c r="K139">
        <v>1</v>
      </c>
      <c r="L139">
        <v>0</v>
      </c>
      <c r="M139">
        <v>1</v>
      </c>
      <c r="N139">
        <v>1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V139">
        <f t="shared" si="3"/>
        <v>0.17702080194081976</v>
      </c>
      <c r="W139">
        <f>IF(V139&gt;'Decision Analysis'!$AB$4, 1, 0)</f>
        <v>0</v>
      </c>
      <c r="X139" s="1">
        <v>0</v>
      </c>
      <c r="Y139">
        <v>1.6539630487812512E-2</v>
      </c>
      <c r="Z139">
        <v>1</v>
      </c>
    </row>
    <row r="140" spans="2:46">
      <c r="B140" s="1">
        <v>0</v>
      </c>
      <c r="C140">
        <v>0.32072220757637276</v>
      </c>
      <c r="D140" s="3" t="s">
        <v>5047</v>
      </c>
      <c r="E140" s="4">
        <v>5205</v>
      </c>
      <c r="F140">
        <v>29406</v>
      </c>
      <c r="G140">
        <v>0</v>
      </c>
      <c r="H140">
        <v>38</v>
      </c>
      <c r="I140">
        <v>33</v>
      </c>
      <c r="J140">
        <v>0</v>
      </c>
      <c r="K140">
        <v>1</v>
      </c>
      <c r="L140">
        <v>0</v>
      </c>
      <c r="M140">
        <v>1</v>
      </c>
      <c r="N140">
        <v>1</v>
      </c>
      <c r="O140">
        <v>0</v>
      </c>
      <c r="P140">
        <v>1</v>
      </c>
      <c r="Q140">
        <v>0</v>
      </c>
      <c r="R140">
        <v>0</v>
      </c>
      <c r="S140">
        <v>0</v>
      </c>
      <c r="T140">
        <v>1</v>
      </c>
      <c r="V140">
        <f t="shared" si="3"/>
        <v>-5.9817056105082051E-3</v>
      </c>
      <c r="W140">
        <f>IF(V140&gt;'Decision Analysis'!$AB$4, 1, 0)</f>
        <v>0</v>
      </c>
      <c r="X140" s="1">
        <v>0</v>
      </c>
      <c r="Y140">
        <v>1.6555808026602403E-2</v>
      </c>
      <c r="Z140">
        <v>1</v>
      </c>
      <c r="AM140" s="6"/>
      <c r="AN140" s="6"/>
    </row>
    <row r="141" spans="2:46">
      <c r="B141" s="1">
        <v>0</v>
      </c>
      <c r="C141">
        <v>0.10350814093999013</v>
      </c>
      <c r="D141" s="3" t="s">
        <v>7024</v>
      </c>
      <c r="E141" s="4">
        <v>12175</v>
      </c>
      <c r="F141">
        <v>52797</v>
      </c>
      <c r="G141">
        <v>1</v>
      </c>
      <c r="H141">
        <v>124</v>
      </c>
      <c r="I141">
        <v>14</v>
      </c>
      <c r="J141">
        <v>0</v>
      </c>
      <c r="K141">
        <v>1</v>
      </c>
      <c r="L141">
        <v>0</v>
      </c>
      <c r="M141">
        <v>0</v>
      </c>
      <c r="N141">
        <v>1</v>
      </c>
      <c r="O141">
        <v>0</v>
      </c>
      <c r="P141">
        <v>1</v>
      </c>
      <c r="Q141">
        <v>0</v>
      </c>
      <c r="R141">
        <v>0</v>
      </c>
      <c r="S141">
        <v>0</v>
      </c>
      <c r="T141">
        <v>0</v>
      </c>
      <c r="V141">
        <f t="shared" si="3"/>
        <v>3.3525441415820575E-2</v>
      </c>
      <c r="W141">
        <f>IF(V141&gt;'Decision Analysis'!$AB$4, 1, 0)</f>
        <v>0</v>
      </c>
      <c r="X141" s="1">
        <v>0</v>
      </c>
      <c r="Y141">
        <v>1.681837021225056E-2</v>
      </c>
      <c r="Z141">
        <v>1</v>
      </c>
    </row>
    <row r="142" spans="2:46">
      <c r="B142" s="1">
        <v>0</v>
      </c>
      <c r="C142">
        <v>0.3439506997093329</v>
      </c>
      <c r="D142" s="3" t="s">
        <v>4804</v>
      </c>
      <c r="E142" s="4">
        <v>16676</v>
      </c>
      <c r="F142">
        <v>57844</v>
      </c>
      <c r="G142">
        <v>1</v>
      </c>
      <c r="H142">
        <v>103</v>
      </c>
      <c r="I142">
        <v>16</v>
      </c>
      <c r="J142">
        <v>0</v>
      </c>
      <c r="K142">
        <v>1</v>
      </c>
      <c r="L142">
        <v>1</v>
      </c>
      <c r="M142">
        <v>1</v>
      </c>
      <c r="N142">
        <v>0</v>
      </c>
      <c r="O142">
        <v>0</v>
      </c>
      <c r="P142">
        <v>1</v>
      </c>
      <c r="Q142">
        <v>0</v>
      </c>
      <c r="R142">
        <v>1</v>
      </c>
      <c r="S142">
        <v>0</v>
      </c>
      <c r="T142">
        <v>0</v>
      </c>
      <c r="V142">
        <f t="shared" si="3"/>
        <v>0.11895448014154264</v>
      </c>
      <c r="W142">
        <f>IF(V142&gt;'Decision Analysis'!$AB$4, 1, 0)</f>
        <v>0</v>
      </c>
      <c r="X142" s="1">
        <v>0</v>
      </c>
      <c r="Y142">
        <v>1.6818761367732082E-2</v>
      </c>
      <c r="Z142">
        <v>1</v>
      </c>
      <c r="AO142" s="6"/>
      <c r="AP142" s="6"/>
      <c r="AQ142" s="6"/>
      <c r="AR142" s="6"/>
      <c r="AS142" s="6"/>
      <c r="AT142" s="6"/>
    </row>
    <row r="143" spans="2:46">
      <c r="B143" s="1">
        <v>0</v>
      </c>
      <c r="C143">
        <v>0.75180484994864316</v>
      </c>
      <c r="D143" s="3" t="s">
        <v>1147</v>
      </c>
      <c r="E143" s="4">
        <v>7396</v>
      </c>
      <c r="F143">
        <v>71135</v>
      </c>
      <c r="G143">
        <v>0</v>
      </c>
      <c r="H143">
        <v>132</v>
      </c>
      <c r="I143">
        <v>11</v>
      </c>
      <c r="J143">
        <v>0</v>
      </c>
      <c r="K143">
        <v>1</v>
      </c>
      <c r="L143">
        <v>0</v>
      </c>
      <c r="M143">
        <v>0</v>
      </c>
      <c r="N143">
        <v>0</v>
      </c>
      <c r="O143">
        <v>0</v>
      </c>
      <c r="P143">
        <v>1</v>
      </c>
      <c r="Q143">
        <v>0</v>
      </c>
      <c r="R143">
        <v>0</v>
      </c>
      <c r="S143">
        <v>0</v>
      </c>
      <c r="T143">
        <v>0</v>
      </c>
      <c r="V143">
        <f t="shared" si="3"/>
        <v>4.6185831190447668E-2</v>
      </c>
      <c r="W143">
        <f>IF(V143&gt;'Decision Analysis'!$AB$4, 1, 0)</f>
        <v>0</v>
      </c>
      <c r="X143" s="1">
        <v>0</v>
      </c>
      <c r="Y143">
        <v>1.6882573727929302E-2</v>
      </c>
      <c r="Z143">
        <v>1</v>
      </c>
    </row>
    <row r="144" spans="2:46">
      <c r="B144" s="1">
        <v>0</v>
      </c>
      <c r="C144">
        <v>0.11564796609601377</v>
      </c>
      <c r="D144" s="3" t="s">
        <v>6913</v>
      </c>
      <c r="E144" s="4">
        <v>29830</v>
      </c>
      <c r="F144">
        <v>0</v>
      </c>
      <c r="G144">
        <v>0</v>
      </c>
      <c r="H144">
        <v>112</v>
      </c>
      <c r="I144">
        <v>10</v>
      </c>
      <c r="J144">
        <v>0</v>
      </c>
      <c r="K144">
        <v>1</v>
      </c>
      <c r="L144">
        <v>0</v>
      </c>
      <c r="M144">
        <v>1</v>
      </c>
      <c r="N144">
        <v>1</v>
      </c>
      <c r="O144">
        <v>0</v>
      </c>
      <c r="P144">
        <v>0</v>
      </c>
      <c r="Q144">
        <v>0</v>
      </c>
      <c r="R144">
        <v>1</v>
      </c>
      <c r="S144">
        <v>1</v>
      </c>
      <c r="T144">
        <v>0</v>
      </c>
      <c r="V144">
        <f t="shared" si="3"/>
        <v>0.23235589963538172</v>
      </c>
      <c r="W144">
        <f>IF(V144&gt;'Decision Analysis'!$AB$4, 1, 0)</f>
        <v>0</v>
      </c>
      <c r="X144" s="1">
        <v>0</v>
      </c>
      <c r="Y144">
        <v>1.6961066991538307E-2</v>
      </c>
      <c r="Z144">
        <v>1</v>
      </c>
    </row>
    <row r="145" spans="2:49">
      <c r="B145" s="1">
        <v>0</v>
      </c>
      <c r="C145">
        <v>0.55628138154571938</v>
      </c>
      <c r="D145" s="3" t="s">
        <v>2878</v>
      </c>
      <c r="E145" s="4">
        <v>7342</v>
      </c>
      <c r="F145">
        <v>27649</v>
      </c>
      <c r="G145">
        <v>0</v>
      </c>
      <c r="H145">
        <v>91</v>
      </c>
      <c r="I145">
        <v>3</v>
      </c>
      <c r="J145">
        <v>0</v>
      </c>
      <c r="K145">
        <v>1</v>
      </c>
      <c r="L145">
        <v>0</v>
      </c>
      <c r="M145">
        <v>0</v>
      </c>
      <c r="N145">
        <v>1</v>
      </c>
      <c r="O145">
        <v>0</v>
      </c>
      <c r="P145">
        <v>0</v>
      </c>
      <c r="Q145">
        <v>0</v>
      </c>
      <c r="R145">
        <v>1</v>
      </c>
      <c r="S145">
        <v>0</v>
      </c>
      <c r="T145">
        <v>0</v>
      </c>
      <c r="V145">
        <f t="shared" si="3"/>
        <v>0.31236094361615385</v>
      </c>
      <c r="W145">
        <f>IF(V145&gt;'Decision Analysis'!$AB$4, 1, 0)</f>
        <v>0</v>
      </c>
      <c r="X145" s="1">
        <v>0</v>
      </c>
      <c r="Y145">
        <v>1.7100596342748308E-2</v>
      </c>
      <c r="Z145">
        <v>1</v>
      </c>
      <c r="AB145" s="7"/>
      <c r="AC145" s="7"/>
    </row>
    <row r="146" spans="2:49">
      <c r="B146" s="1">
        <v>0</v>
      </c>
      <c r="C146">
        <v>0.86940413008881923</v>
      </c>
      <c r="D146" s="3" t="s">
        <v>66</v>
      </c>
      <c r="E146" s="4">
        <v>4771</v>
      </c>
      <c r="F146">
        <v>28666</v>
      </c>
      <c r="G146">
        <v>1</v>
      </c>
      <c r="H146">
        <v>52</v>
      </c>
      <c r="I146">
        <v>23</v>
      </c>
      <c r="J146">
        <v>0</v>
      </c>
      <c r="K146">
        <v>1</v>
      </c>
      <c r="L146">
        <v>0</v>
      </c>
      <c r="M146">
        <v>1</v>
      </c>
      <c r="N146">
        <v>1</v>
      </c>
      <c r="O146">
        <v>0</v>
      </c>
      <c r="P146">
        <v>0</v>
      </c>
      <c r="Q146">
        <v>1</v>
      </c>
      <c r="R146">
        <v>0</v>
      </c>
      <c r="S146">
        <v>0</v>
      </c>
      <c r="T146">
        <v>1</v>
      </c>
      <c r="V146">
        <f t="shared" si="3"/>
        <v>0.19520294090216672</v>
      </c>
      <c r="W146">
        <f>IF(V146&gt;'Decision Analysis'!$AB$4, 1, 0)</f>
        <v>0</v>
      </c>
      <c r="X146" s="1">
        <v>0</v>
      </c>
      <c r="Y146">
        <v>1.7157852657678468E-2</v>
      </c>
      <c r="Z146">
        <v>1</v>
      </c>
    </row>
    <row r="147" spans="2:49">
      <c r="B147" s="1">
        <v>0</v>
      </c>
      <c r="C147">
        <v>0.75170947460071624</v>
      </c>
      <c r="D147" s="3" t="s">
        <v>1150</v>
      </c>
      <c r="E147" s="4">
        <v>11748</v>
      </c>
      <c r="F147">
        <v>58658</v>
      </c>
      <c r="G147">
        <v>0</v>
      </c>
      <c r="H147">
        <v>106</v>
      </c>
      <c r="I147">
        <v>16</v>
      </c>
      <c r="J147">
        <v>1</v>
      </c>
      <c r="K147">
        <v>0</v>
      </c>
      <c r="L147">
        <v>0</v>
      </c>
      <c r="M147">
        <v>1</v>
      </c>
      <c r="N147">
        <v>1</v>
      </c>
      <c r="O147">
        <v>0</v>
      </c>
      <c r="P147">
        <v>1</v>
      </c>
      <c r="Q147">
        <v>0</v>
      </c>
      <c r="R147">
        <v>0</v>
      </c>
      <c r="S147">
        <v>0</v>
      </c>
      <c r="T147">
        <v>0</v>
      </c>
      <c r="V147">
        <f t="shared" si="3"/>
        <v>0.1103533351962198</v>
      </c>
      <c r="W147">
        <f>IF(V147&gt;'Decision Analysis'!$AB$4, 1, 0)</f>
        <v>0</v>
      </c>
      <c r="X147" s="1">
        <v>0</v>
      </c>
      <c r="Y147">
        <v>1.7296097249396191E-2</v>
      </c>
      <c r="Z147">
        <v>1</v>
      </c>
      <c r="AO147" s="6"/>
      <c r="AP147" s="6"/>
      <c r="AQ147" s="6"/>
      <c r="AR147" s="6"/>
      <c r="AS147" s="6"/>
      <c r="AT147" s="6"/>
      <c r="AU147" s="6"/>
      <c r="AV147" s="6"/>
      <c r="AW147" s="6"/>
    </row>
    <row r="148" spans="2:49">
      <c r="B148" s="1">
        <v>0</v>
      </c>
      <c r="C148">
        <v>0.72282100781929726</v>
      </c>
      <c r="D148" s="3" t="s">
        <v>1415</v>
      </c>
      <c r="E148" s="4">
        <v>5421</v>
      </c>
      <c r="F148">
        <v>29981</v>
      </c>
      <c r="G148">
        <v>0</v>
      </c>
      <c r="H148">
        <v>117</v>
      </c>
      <c r="I148">
        <v>4</v>
      </c>
      <c r="J148">
        <v>0</v>
      </c>
      <c r="K148">
        <v>1</v>
      </c>
      <c r="L148">
        <v>0</v>
      </c>
      <c r="M148">
        <v>1</v>
      </c>
      <c r="N148">
        <v>1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1</v>
      </c>
      <c r="V148">
        <f t="shared" si="3"/>
        <v>0.4438780744301013</v>
      </c>
      <c r="W148">
        <f>IF(V148&gt;'Decision Analysis'!$AB$4, 1, 0)</f>
        <v>1</v>
      </c>
      <c r="X148" s="1">
        <v>0</v>
      </c>
      <c r="Y148">
        <v>1.7401514582988581E-2</v>
      </c>
      <c r="Z148">
        <v>1</v>
      </c>
    </row>
    <row r="149" spans="2:49">
      <c r="B149" s="1">
        <v>0</v>
      </c>
      <c r="C149">
        <v>3.1731689829254381E-2</v>
      </c>
      <c r="D149" s="3" t="s">
        <v>7678</v>
      </c>
      <c r="E149" s="4">
        <v>8161</v>
      </c>
      <c r="F149">
        <v>12266</v>
      </c>
      <c r="G149">
        <v>1</v>
      </c>
      <c r="H149">
        <v>130</v>
      </c>
      <c r="I149">
        <v>25</v>
      </c>
      <c r="J149">
        <v>0</v>
      </c>
      <c r="K149">
        <v>1</v>
      </c>
      <c r="L149">
        <v>0</v>
      </c>
      <c r="M149">
        <v>1</v>
      </c>
      <c r="N149">
        <v>1</v>
      </c>
      <c r="O149">
        <v>0</v>
      </c>
      <c r="P149">
        <v>1</v>
      </c>
      <c r="Q149">
        <v>0</v>
      </c>
      <c r="R149">
        <v>0</v>
      </c>
      <c r="S149">
        <v>0</v>
      </c>
      <c r="T149">
        <v>1</v>
      </c>
      <c r="V149">
        <f t="shared" si="3"/>
        <v>0.12149632561868531</v>
      </c>
      <c r="W149">
        <f>IF(V149&gt;'Decision Analysis'!$AB$4, 1, 0)</f>
        <v>0</v>
      </c>
      <c r="X149" s="1">
        <v>0</v>
      </c>
      <c r="Y149">
        <v>1.7408507884204623E-2</v>
      </c>
      <c r="Z149">
        <v>1</v>
      </c>
    </row>
    <row r="150" spans="2:49">
      <c r="B150" s="1">
        <v>0</v>
      </c>
      <c r="C150">
        <v>0.80084371650630781</v>
      </c>
      <c r="D150" s="3" t="s">
        <v>701</v>
      </c>
      <c r="E150" s="4">
        <v>5480</v>
      </c>
      <c r="F150">
        <v>56005</v>
      </c>
      <c r="G150">
        <v>1</v>
      </c>
      <c r="H150">
        <v>32</v>
      </c>
      <c r="I150">
        <v>31</v>
      </c>
      <c r="J150">
        <v>1</v>
      </c>
      <c r="K150">
        <v>1</v>
      </c>
      <c r="L150">
        <v>0</v>
      </c>
      <c r="M150">
        <v>1</v>
      </c>
      <c r="N150">
        <v>1</v>
      </c>
      <c r="O150">
        <v>0</v>
      </c>
      <c r="P150">
        <v>1</v>
      </c>
      <c r="Q150">
        <v>0</v>
      </c>
      <c r="R150">
        <v>0</v>
      </c>
      <c r="S150">
        <v>0</v>
      </c>
      <c r="T150">
        <v>0</v>
      </c>
      <c r="V150">
        <f t="shared" si="3"/>
        <v>-0.14827819792043492</v>
      </c>
      <c r="W150">
        <f>IF(V150&gt;'Decision Analysis'!$AB$4, 1, 0)</f>
        <v>0</v>
      </c>
      <c r="X150" s="1">
        <v>0</v>
      </c>
      <c r="Y150">
        <v>1.75515394739581E-2</v>
      </c>
      <c r="Z150">
        <v>1</v>
      </c>
    </row>
    <row r="151" spans="2:49">
      <c r="B151" s="1">
        <v>0</v>
      </c>
      <c r="C151">
        <v>0.48064918745339347</v>
      </c>
      <c r="D151" s="3" t="s">
        <v>3555</v>
      </c>
      <c r="E151" s="4">
        <v>13862</v>
      </c>
      <c r="F151">
        <v>96950</v>
      </c>
      <c r="G151">
        <v>0</v>
      </c>
      <c r="H151">
        <v>113</v>
      </c>
      <c r="I151">
        <v>20</v>
      </c>
      <c r="J151">
        <v>1</v>
      </c>
      <c r="K151">
        <v>1</v>
      </c>
      <c r="L151">
        <v>0</v>
      </c>
      <c r="M151">
        <v>1</v>
      </c>
      <c r="N151">
        <v>1</v>
      </c>
      <c r="O151">
        <v>0</v>
      </c>
      <c r="P151">
        <v>1</v>
      </c>
      <c r="Q151">
        <v>1</v>
      </c>
      <c r="R151">
        <v>0</v>
      </c>
      <c r="S151">
        <v>0</v>
      </c>
      <c r="T151">
        <v>0</v>
      </c>
      <c r="V151">
        <f t="shared" si="3"/>
        <v>-0.17502554517438842</v>
      </c>
      <c r="W151">
        <f>IF(V151&gt;'Decision Analysis'!$AB$4, 1, 0)</f>
        <v>0</v>
      </c>
      <c r="X151" s="1">
        <v>0</v>
      </c>
      <c r="Y151">
        <v>1.8004410908559528E-2</v>
      </c>
      <c r="Z151">
        <v>1</v>
      </c>
    </row>
    <row r="152" spans="2:49">
      <c r="B152" s="1">
        <v>0</v>
      </c>
      <c r="C152">
        <v>0.77017326456037039</v>
      </c>
      <c r="D152" s="3" t="s">
        <v>970</v>
      </c>
      <c r="E152" s="4">
        <v>5913</v>
      </c>
      <c r="F152">
        <v>72208</v>
      </c>
      <c r="G152">
        <v>1</v>
      </c>
      <c r="H152">
        <v>101</v>
      </c>
      <c r="I152">
        <v>3</v>
      </c>
      <c r="J152">
        <v>0</v>
      </c>
      <c r="K152">
        <v>1</v>
      </c>
      <c r="L152">
        <v>0</v>
      </c>
      <c r="M152">
        <v>1</v>
      </c>
      <c r="N152">
        <v>1</v>
      </c>
      <c r="O152">
        <v>0</v>
      </c>
      <c r="P152">
        <v>1</v>
      </c>
      <c r="Q152">
        <v>0</v>
      </c>
      <c r="R152">
        <v>0</v>
      </c>
      <c r="S152">
        <v>0</v>
      </c>
      <c r="T152">
        <v>0</v>
      </c>
      <c r="V152">
        <f t="shared" si="3"/>
        <v>0.35150925893756657</v>
      </c>
      <c r="W152">
        <f>IF(V152&gt;'Decision Analysis'!$AB$4, 1, 0)</f>
        <v>0</v>
      </c>
      <c r="X152" s="1">
        <v>0</v>
      </c>
      <c r="Y152">
        <v>1.8043902245370627E-2</v>
      </c>
      <c r="Z152">
        <v>1</v>
      </c>
    </row>
    <row r="153" spans="2:49">
      <c r="B153" s="1">
        <v>1</v>
      </c>
      <c r="C153">
        <v>0.42663965673495069</v>
      </c>
      <c r="D153" s="3" t="s">
        <v>4052</v>
      </c>
      <c r="E153" s="4">
        <v>2804</v>
      </c>
      <c r="F153">
        <v>23220</v>
      </c>
      <c r="G153">
        <v>0</v>
      </c>
      <c r="H153">
        <v>120</v>
      </c>
      <c r="I153">
        <v>3</v>
      </c>
      <c r="J153">
        <v>0</v>
      </c>
      <c r="K153">
        <v>1</v>
      </c>
      <c r="L153">
        <v>0</v>
      </c>
      <c r="M153">
        <v>1</v>
      </c>
      <c r="N153">
        <v>1</v>
      </c>
      <c r="O153">
        <v>0</v>
      </c>
      <c r="P153">
        <v>1</v>
      </c>
      <c r="Q153">
        <v>0</v>
      </c>
      <c r="R153">
        <v>0</v>
      </c>
      <c r="S153">
        <v>0</v>
      </c>
      <c r="T153">
        <v>1</v>
      </c>
      <c r="V153">
        <f t="shared" si="3"/>
        <v>0.49180788453305407</v>
      </c>
      <c r="W153">
        <f>IF(V153&gt;'Decision Analysis'!$AB$4, 1, 0)</f>
        <v>1</v>
      </c>
      <c r="X153" s="1">
        <v>1</v>
      </c>
      <c r="Y153">
        <v>1.806084859094622E-2</v>
      </c>
      <c r="Z153">
        <v>1</v>
      </c>
      <c r="AB153" s="6"/>
      <c r="AC153" s="6"/>
      <c r="AD153" s="6"/>
      <c r="AE153" s="6"/>
      <c r="AF153" s="6"/>
      <c r="AG153" s="6"/>
    </row>
    <row r="154" spans="2:49">
      <c r="B154" s="1">
        <v>1</v>
      </c>
      <c r="C154">
        <v>0.25627458060918124</v>
      </c>
      <c r="D154" s="3" t="s">
        <v>5584</v>
      </c>
      <c r="E154" s="4">
        <v>4458</v>
      </c>
      <c r="F154">
        <v>54704</v>
      </c>
      <c r="G154">
        <v>1</v>
      </c>
      <c r="H154">
        <v>145</v>
      </c>
      <c r="I154">
        <v>6</v>
      </c>
      <c r="J154">
        <v>0</v>
      </c>
      <c r="K154">
        <v>1</v>
      </c>
      <c r="L154">
        <v>0</v>
      </c>
      <c r="M154">
        <v>1</v>
      </c>
      <c r="N154">
        <v>1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V154">
        <f t="shared" si="3"/>
        <v>0.35345833533703142</v>
      </c>
      <c r="W154">
        <f>IF(V154&gt;'Decision Analysis'!$AB$4, 1, 0)</f>
        <v>0</v>
      </c>
      <c r="X154" s="1">
        <v>1</v>
      </c>
      <c r="Y154">
        <v>1.807290875263182E-2</v>
      </c>
      <c r="Z154">
        <v>1</v>
      </c>
    </row>
    <row r="155" spans="2:49">
      <c r="B155" s="1">
        <v>0</v>
      </c>
      <c r="C155">
        <v>0.21308596581829989</v>
      </c>
      <c r="D155" s="3" t="s">
        <v>6004</v>
      </c>
      <c r="E155" s="4">
        <v>2695</v>
      </c>
      <c r="F155">
        <v>26744</v>
      </c>
      <c r="G155">
        <v>0</v>
      </c>
      <c r="H155">
        <v>88</v>
      </c>
      <c r="I155">
        <v>16</v>
      </c>
      <c r="J155">
        <v>0</v>
      </c>
      <c r="K155">
        <v>1</v>
      </c>
      <c r="L155">
        <v>1</v>
      </c>
      <c r="M155">
        <v>0</v>
      </c>
      <c r="N155">
        <v>1</v>
      </c>
      <c r="O155">
        <v>0</v>
      </c>
      <c r="P155">
        <v>1</v>
      </c>
      <c r="Q155">
        <v>1</v>
      </c>
      <c r="R155">
        <v>0</v>
      </c>
      <c r="S155">
        <v>0</v>
      </c>
      <c r="T155">
        <v>0</v>
      </c>
      <c r="V155">
        <f t="shared" si="3"/>
        <v>0.24516141236535713</v>
      </c>
      <c r="W155">
        <f>IF(V155&gt;'Decision Analysis'!$AB$4, 1, 0)</f>
        <v>0</v>
      </c>
      <c r="X155" s="1">
        <v>0</v>
      </c>
      <c r="Y155">
        <v>1.8285570674708845E-2</v>
      </c>
      <c r="Z155">
        <v>1</v>
      </c>
    </row>
    <row r="156" spans="2:49">
      <c r="B156" s="1">
        <v>0</v>
      </c>
      <c r="C156">
        <v>0.3496391234684918</v>
      </c>
      <c r="D156" s="3" t="s">
        <v>4751</v>
      </c>
      <c r="E156" s="4">
        <v>14032</v>
      </c>
      <c r="F156">
        <v>58092</v>
      </c>
      <c r="G156">
        <v>1</v>
      </c>
      <c r="H156">
        <v>106</v>
      </c>
      <c r="I156">
        <v>7</v>
      </c>
      <c r="J156">
        <v>0</v>
      </c>
      <c r="K156">
        <v>0</v>
      </c>
      <c r="L156">
        <v>1</v>
      </c>
      <c r="M156">
        <v>1</v>
      </c>
      <c r="N156">
        <v>1</v>
      </c>
      <c r="O156">
        <v>0</v>
      </c>
      <c r="P156">
        <v>1</v>
      </c>
      <c r="Q156">
        <v>0</v>
      </c>
      <c r="R156">
        <v>0</v>
      </c>
      <c r="S156">
        <v>0</v>
      </c>
      <c r="T156">
        <v>0</v>
      </c>
      <c r="V156">
        <f t="shared" si="3"/>
        <v>0.43947593888637421</v>
      </c>
      <c r="W156">
        <f>IF(V156&gt;'Decision Analysis'!$AB$4, 1, 0)</f>
        <v>1</v>
      </c>
      <c r="X156" s="1">
        <v>0</v>
      </c>
      <c r="Y156">
        <v>1.8412806567928198E-2</v>
      </c>
      <c r="Z156">
        <v>1</v>
      </c>
    </row>
    <row r="157" spans="2:49">
      <c r="B157" s="1">
        <v>0</v>
      </c>
      <c r="C157">
        <v>0.16357442185449153</v>
      </c>
      <c r="D157" s="3" t="s">
        <v>6468</v>
      </c>
      <c r="E157" s="4">
        <v>2729</v>
      </c>
      <c r="F157">
        <v>66900</v>
      </c>
      <c r="G157">
        <v>0</v>
      </c>
      <c r="H157">
        <v>104</v>
      </c>
      <c r="I157">
        <v>15</v>
      </c>
      <c r="J157">
        <v>0</v>
      </c>
      <c r="K157">
        <v>0</v>
      </c>
      <c r="L157">
        <v>0</v>
      </c>
      <c r="M157">
        <v>1</v>
      </c>
      <c r="N157">
        <v>1</v>
      </c>
      <c r="O157">
        <v>0</v>
      </c>
      <c r="P157">
        <v>1</v>
      </c>
      <c r="Q157">
        <v>0</v>
      </c>
      <c r="R157">
        <v>1</v>
      </c>
      <c r="S157">
        <v>0</v>
      </c>
      <c r="T157">
        <v>0</v>
      </c>
      <c r="V157">
        <f t="shared" si="3"/>
        <v>0.28951814666256603</v>
      </c>
      <c r="W157">
        <f>IF(V157&gt;'Decision Analysis'!$AB$4, 1, 0)</f>
        <v>0</v>
      </c>
      <c r="X157" s="1">
        <v>0</v>
      </c>
      <c r="Y157">
        <v>1.8481620596014717E-2</v>
      </c>
      <c r="Z157">
        <v>1</v>
      </c>
    </row>
    <row r="158" spans="2:49">
      <c r="B158" s="1">
        <v>1</v>
      </c>
      <c r="C158">
        <v>0.80769959222883903</v>
      </c>
      <c r="D158" s="3" t="s">
        <v>629</v>
      </c>
      <c r="E158" s="4">
        <v>2846</v>
      </c>
      <c r="F158">
        <v>39192</v>
      </c>
      <c r="G158">
        <v>0</v>
      </c>
      <c r="H158">
        <v>117</v>
      </c>
      <c r="I158">
        <v>7</v>
      </c>
      <c r="J158">
        <v>0</v>
      </c>
      <c r="K158">
        <v>1</v>
      </c>
      <c r="L158">
        <v>0</v>
      </c>
      <c r="M158">
        <v>1</v>
      </c>
      <c r="N158">
        <v>1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V158">
        <f t="shared" si="3"/>
        <v>0.3866741368945662</v>
      </c>
      <c r="W158">
        <f>IF(V158&gt;'Decision Analysis'!$AB$4, 1, 0)</f>
        <v>1</v>
      </c>
      <c r="X158" s="1">
        <v>1</v>
      </c>
      <c r="Y158">
        <v>1.8740382054234103E-2</v>
      </c>
      <c r="Z158">
        <v>1</v>
      </c>
      <c r="AB158" s="6"/>
      <c r="AC158" s="6"/>
      <c r="AD158" s="6"/>
      <c r="AE158" s="6"/>
      <c r="AF158" s="6"/>
      <c r="AG158" s="6"/>
      <c r="AH158" s="6"/>
      <c r="AI158" s="6"/>
      <c r="AJ158" s="6"/>
    </row>
    <row r="159" spans="2:49">
      <c r="B159" s="1">
        <v>0</v>
      </c>
      <c r="C159">
        <v>0.38614770368959184</v>
      </c>
      <c r="D159" s="3" t="s">
        <v>4433</v>
      </c>
      <c r="E159" s="4">
        <v>13119</v>
      </c>
      <c r="F159">
        <v>11854</v>
      </c>
      <c r="G159">
        <v>0</v>
      </c>
      <c r="H159">
        <v>101</v>
      </c>
      <c r="I159">
        <v>19</v>
      </c>
      <c r="J159">
        <v>1</v>
      </c>
      <c r="K159">
        <v>1</v>
      </c>
      <c r="L159">
        <v>0</v>
      </c>
      <c r="M159">
        <v>1</v>
      </c>
      <c r="N159">
        <v>0</v>
      </c>
      <c r="O159">
        <v>1</v>
      </c>
      <c r="P159">
        <v>1</v>
      </c>
      <c r="Q159">
        <v>0</v>
      </c>
      <c r="R159">
        <v>0</v>
      </c>
      <c r="S159">
        <v>0</v>
      </c>
      <c r="T159">
        <v>1</v>
      </c>
      <c r="V159">
        <f t="shared" si="3"/>
        <v>6.1917320324533509E-2</v>
      </c>
      <c r="W159">
        <f>IF(V159&gt;'Decision Analysis'!$AB$4, 1, 0)</f>
        <v>0</v>
      </c>
      <c r="X159" s="1">
        <v>0</v>
      </c>
      <c r="Y159">
        <v>1.8800077968649603E-2</v>
      </c>
      <c r="Z159">
        <v>1</v>
      </c>
    </row>
    <row r="160" spans="2:49">
      <c r="B160" s="1">
        <v>0</v>
      </c>
      <c r="C160">
        <v>0.4285330625383803</v>
      </c>
      <c r="D160" s="3" t="s">
        <v>4038</v>
      </c>
      <c r="E160" s="4">
        <v>4492</v>
      </c>
      <c r="F160">
        <v>21137</v>
      </c>
      <c r="G160">
        <v>0</v>
      </c>
      <c r="H160">
        <v>35</v>
      </c>
      <c r="I160">
        <v>29</v>
      </c>
      <c r="J160">
        <v>0</v>
      </c>
      <c r="K160">
        <v>1</v>
      </c>
      <c r="L160">
        <v>0</v>
      </c>
      <c r="M160">
        <v>1</v>
      </c>
      <c r="N160">
        <v>1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1</v>
      </c>
      <c r="V160">
        <f t="shared" si="3"/>
        <v>9.580076934008358E-2</v>
      </c>
      <c r="W160">
        <f>IF(V160&gt;'Decision Analysis'!$AB$4, 1, 0)</f>
        <v>0</v>
      </c>
      <c r="X160" s="1">
        <v>0</v>
      </c>
      <c r="Y160">
        <v>1.8944901888698761E-2</v>
      </c>
      <c r="Z160">
        <v>1</v>
      </c>
      <c r="AB160" s="5"/>
    </row>
    <row r="161" spans="2:42">
      <c r="B161" s="1">
        <v>0</v>
      </c>
      <c r="C161">
        <v>0.53004781228026743</v>
      </c>
      <c r="D161" s="3" t="s">
        <v>3106</v>
      </c>
      <c r="E161" s="4">
        <v>7347</v>
      </c>
      <c r="F161">
        <v>29491</v>
      </c>
      <c r="G161">
        <v>0</v>
      </c>
      <c r="H161">
        <v>69</v>
      </c>
      <c r="I161">
        <v>26</v>
      </c>
      <c r="J161">
        <v>0</v>
      </c>
      <c r="K161">
        <v>1</v>
      </c>
      <c r="L161">
        <v>0</v>
      </c>
      <c r="M161">
        <v>1</v>
      </c>
      <c r="N161">
        <v>1</v>
      </c>
      <c r="O161">
        <v>0</v>
      </c>
      <c r="P161">
        <v>1</v>
      </c>
      <c r="Q161">
        <v>0</v>
      </c>
      <c r="R161">
        <v>0</v>
      </c>
      <c r="S161">
        <v>0</v>
      </c>
      <c r="T161">
        <v>0</v>
      </c>
      <c r="V161">
        <f t="shared" si="3"/>
        <v>6.7516607776657578E-2</v>
      </c>
      <c r="W161">
        <f>IF(V161&gt;'Decision Analysis'!$AB$4, 1, 0)</f>
        <v>0</v>
      </c>
      <c r="X161" s="1">
        <v>0</v>
      </c>
      <c r="Y161">
        <v>1.9025057097442941E-2</v>
      </c>
      <c r="Z161">
        <v>1</v>
      </c>
      <c r="AB161" s="5"/>
    </row>
    <row r="162" spans="2:42">
      <c r="B162" s="1">
        <v>0</v>
      </c>
      <c r="C162">
        <v>0.64046039508677111</v>
      </c>
      <c r="D162" s="3" t="s">
        <v>2118</v>
      </c>
      <c r="E162" s="4">
        <v>12759</v>
      </c>
      <c r="F162">
        <v>68351</v>
      </c>
      <c r="G162">
        <v>1</v>
      </c>
      <c r="H162">
        <v>131</v>
      </c>
      <c r="I162">
        <v>16</v>
      </c>
      <c r="J162">
        <v>0</v>
      </c>
      <c r="K162">
        <v>1</v>
      </c>
      <c r="L162">
        <v>0</v>
      </c>
      <c r="M162">
        <v>1</v>
      </c>
      <c r="N162">
        <v>1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V162">
        <f t="shared" si="3"/>
        <v>8.4198848144216923E-2</v>
      </c>
      <c r="W162">
        <f>IF(V162&gt;'Decision Analysis'!$AB$4, 1, 0)</f>
        <v>0</v>
      </c>
      <c r="X162" s="1">
        <v>0</v>
      </c>
      <c r="Y162">
        <v>1.9170378343747175E-2</v>
      </c>
      <c r="Z162">
        <v>1</v>
      </c>
      <c r="AB162" s="5"/>
    </row>
    <row r="163" spans="2:42">
      <c r="B163" s="1">
        <v>0</v>
      </c>
      <c r="C163">
        <v>0.1308079786276482</v>
      </c>
      <c r="D163" s="3" t="s">
        <v>6770</v>
      </c>
      <c r="E163" s="4">
        <v>6715</v>
      </c>
      <c r="F163">
        <v>0</v>
      </c>
      <c r="G163">
        <v>1</v>
      </c>
      <c r="H163">
        <v>49</v>
      </c>
      <c r="I163">
        <v>22</v>
      </c>
      <c r="J163">
        <v>1</v>
      </c>
      <c r="K163">
        <v>1</v>
      </c>
      <c r="L163">
        <v>0</v>
      </c>
      <c r="M163">
        <v>0</v>
      </c>
      <c r="N163">
        <v>1</v>
      </c>
      <c r="O163">
        <v>0</v>
      </c>
      <c r="P163">
        <v>0</v>
      </c>
      <c r="Q163">
        <v>0</v>
      </c>
      <c r="R163">
        <v>0</v>
      </c>
      <c r="S163">
        <v>1</v>
      </c>
      <c r="T163">
        <v>0</v>
      </c>
      <c r="V163">
        <f t="shared" si="3"/>
        <v>6.8464779069765197E-2</v>
      </c>
      <c r="W163">
        <f>IF(V163&gt;'Decision Analysis'!$AB$4, 1, 0)</f>
        <v>0</v>
      </c>
      <c r="X163" s="1">
        <v>0</v>
      </c>
      <c r="Y163">
        <v>1.9187983600044617E-2</v>
      </c>
      <c r="Z163">
        <v>1</v>
      </c>
      <c r="AB163" s="5"/>
    </row>
    <row r="164" spans="2:42">
      <c r="B164" s="1">
        <v>0</v>
      </c>
      <c r="C164">
        <v>0.18197167300710998</v>
      </c>
      <c r="D164" s="3" t="s">
        <v>6317</v>
      </c>
      <c r="E164" s="4">
        <v>9150</v>
      </c>
      <c r="F164">
        <v>32370</v>
      </c>
      <c r="G164">
        <v>0</v>
      </c>
      <c r="H164">
        <v>149</v>
      </c>
      <c r="I164">
        <v>2</v>
      </c>
      <c r="J164">
        <v>0</v>
      </c>
      <c r="K164">
        <v>1</v>
      </c>
      <c r="L164">
        <v>0</v>
      </c>
      <c r="M164">
        <v>1</v>
      </c>
      <c r="N164">
        <v>1</v>
      </c>
      <c r="O164">
        <v>0</v>
      </c>
      <c r="P164">
        <v>1</v>
      </c>
      <c r="Q164">
        <v>0</v>
      </c>
      <c r="R164">
        <v>0</v>
      </c>
      <c r="S164">
        <v>0</v>
      </c>
      <c r="T164">
        <v>0</v>
      </c>
      <c r="V164">
        <f t="shared" si="3"/>
        <v>0.40666224834619291</v>
      </c>
      <c r="W164">
        <f>IF(V164&gt;'Decision Analysis'!$AB$4, 1, 0)</f>
        <v>1</v>
      </c>
      <c r="X164" s="1">
        <v>0</v>
      </c>
      <c r="Y164">
        <v>1.95317706184144E-2</v>
      </c>
      <c r="Z164">
        <v>1</v>
      </c>
      <c r="AB164" s="5"/>
    </row>
    <row r="165" spans="2:42">
      <c r="B165" s="1">
        <v>0</v>
      </c>
      <c r="C165">
        <v>2.4568509787585825E-2</v>
      </c>
      <c r="D165" s="3" t="s">
        <v>7747</v>
      </c>
      <c r="E165" s="4">
        <v>4230</v>
      </c>
      <c r="F165">
        <v>0</v>
      </c>
      <c r="G165">
        <v>1</v>
      </c>
      <c r="H165">
        <v>156</v>
      </c>
      <c r="I165">
        <v>15</v>
      </c>
      <c r="J165">
        <v>1</v>
      </c>
      <c r="K165">
        <v>1</v>
      </c>
      <c r="L165">
        <v>0</v>
      </c>
      <c r="M165">
        <v>1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1</v>
      </c>
      <c r="T165">
        <v>0</v>
      </c>
      <c r="V165">
        <f t="shared" si="3"/>
        <v>0.27145326704621486</v>
      </c>
      <c r="W165">
        <f>IF(V165&gt;'Decision Analysis'!$AB$4, 1, 0)</f>
        <v>0</v>
      </c>
      <c r="X165" s="1">
        <v>0</v>
      </c>
      <c r="Y165">
        <v>1.9656296362940359E-2</v>
      </c>
      <c r="Z165">
        <v>1</v>
      </c>
      <c r="AB165" s="5"/>
    </row>
    <row r="166" spans="2:42">
      <c r="B166" s="1">
        <v>0</v>
      </c>
      <c r="C166">
        <v>2.9945917907145767E-2</v>
      </c>
      <c r="D166" s="3" t="s">
        <v>7690</v>
      </c>
      <c r="E166" s="4">
        <v>32450</v>
      </c>
      <c r="F166">
        <v>60455</v>
      </c>
      <c r="G166">
        <v>0</v>
      </c>
      <c r="H166">
        <v>130</v>
      </c>
      <c r="I166">
        <v>20</v>
      </c>
      <c r="J166">
        <v>0</v>
      </c>
      <c r="K166">
        <v>1</v>
      </c>
      <c r="L166">
        <v>0</v>
      </c>
      <c r="M166">
        <v>1</v>
      </c>
      <c r="N166">
        <v>1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V166">
        <f t="shared" si="3"/>
        <v>-0.15836079171649156</v>
      </c>
      <c r="W166">
        <f>IF(V166&gt;'Decision Analysis'!$AB$4, 1, 0)</f>
        <v>0</v>
      </c>
      <c r="X166" s="1">
        <v>0</v>
      </c>
      <c r="Y166">
        <v>1.9715415788681905E-2</v>
      </c>
      <c r="Z166">
        <v>1</v>
      </c>
      <c r="AB166" s="5"/>
    </row>
    <row r="167" spans="2:42">
      <c r="B167" s="1">
        <v>1</v>
      </c>
      <c r="C167">
        <v>3.2870190699058673E-2</v>
      </c>
      <c r="D167" s="3" t="s">
        <v>7668</v>
      </c>
      <c r="E167" s="4">
        <v>7453</v>
      </c>
      <c r="F167">
        <v>0</v>
      </c>
      <c r="G167">
        <v>0</v>
      </c>
      <c r="H167">
        <v>128</v>
      </c>
      <c r="I167">
        <v>5</v>
      </c>
      <c r="J167">
        <v>0</v>
      </c>
      <c r="K167">
        <v>1</v>
      </c>
      <c r="L167">
        <v>0</v>
      </c>
      <c r="M167">
        <v>1</v>
      </c>
      <c r="N167">
        <v>1</v>
      </c>
      <c r="O167">
        <v>0</v>
      </c>
      <c r="P167">
        <v>0</v>
      </c>
      <c r="Q167">
        <v>0</v>
      </c>
      <c r="R167">
        <v>0</v>
      </c>
      <c r="S167">
        <v>1</v>
      </c>
      <c r="T167">
        <v>0</v>
      </c>
      <c r="V167">
        <f t="shared" si="3"/>
        <v>0.53094413761192039</v>
      </c>
      <c r="W167">
        <f>IF(V167&gt;'Decision Analysis'!$AB$4, 1, 0)</f>
        <v>1</v>
      </c>
      <c r="X167" s="1">
        <v>1</v>
      </c>
      <c r="Y167">
        <v>1.9789380496269736E-2</v>
      </c>
      <c r="Z167">
        <v>1</v>
      </c>
      <c r="AB167" s="5"/>
    </row>
    <row r="168" spans="2:42">
      <c r="B168" s="1">
        <v>0</v>
      </c>
      <c r="C168">
        <v>0.66551604804839759</v>
      </c>
      <c r="D168" s="3" t="s">
        <v>1907</v>
      </c>
      <c r="E168" s="4">
        <v>13736</v>
      </c>
      <c r="F168">
        <v>16181</v>
      </c>
      <c r="G168">
        <v>0</v>
      </c>
      <c r="H168">
        <v>187</v>
      </c>
      <c r="I168">
        <v>22</v>
      </c>
      <c r="J168">
        <v>1</v>
      </c>
      <c r="K168">
        <v>1</v>
      </c>
      <c r="L168">
        <v>0</v>
      </c>
      <c r="M168">
        <v>1</v>
      </c>
      <c r="N168">
        <v>0</v>
      </c>
      <c r="O168">
        <v>1</v>
      </c>
      <c r="P168">
        <v>0</v>
      </c>
      <c r="Q168">
        <v>0</v>
      </c>
      <c r="R168">
        <v>0</v>
      </c>
      <c r="S168">
        <v>0</v>
      </c>
      <c r="T168">
        <v>1</v>
      </c>
      <c r="V168">
        <f t="shared" si="3"/>
        <v>-2.3898334008687128E-2</v>
      </c>
      <c r="W168">
        <f>IF(V168&gt;'Decision Analysis'!$AB$4, 1, 0)</f>
        <v>0</v>
      </c>
      <c r="X168" s="1">
        <v>0</v>
      </c>
      <c r="Y168">
        <v>1.9924457194248426E-2</v>
      </c>
      <c r="Z168">
        <v>1</v>
      </c>
      <c r="AB168" s="5"/>
    </row>
    <row r="169" spans="2:42">
      <c r="B169" s="1">
        <v>0</v>
      </c>
      <c r="C169">
        <v>0.31633106866680599</v>
      </c>
      <c r="D169" s="3" t="s">
        <v>5089</v>
      </c>
      <c r="E169" s="4">
        <v>5217</v>
      </c>
      <c r="F169">
        <v>60861</v>
      </c>
      <c r="G169">
        <v>1</v>
      </c>
      <c r="H169">
        <v>80</v>
      </c>
      <c r="I169">
        <v>8</v>
      </c>
      <c r="J169">
        <v>0</v>
      </c>
      <c r="K169">
        <v>1</v>
      </c>
      <c r="L169">
        <v>0</v>
      </c>
      <c r="M169">
        <v>1</v>
      </c>
      <c r="N169">
        <v>1</v>
      </c>
      <c r="O169">
        <v>0</v>
      </c>
      <c r="P169">
        <v>1</v>
      </c>
      <c r="Q169">
        <v>0</v>
      </c>
      <c r="R169">
        <v>1</v>
      </c>
      <c r="S169">
        <v>0</v>
      </c>
      <c r="T169">
        <v>0</v>
      </c>
      <c r="V169">
        <f t="shared" si="3"/>
        <v>0.2982804455390749</v>
      </c>
      <c r="W169">
        <f>IF(V169&gt;'Decision Analysis'!$AB$4, 1, 0)</f>
        <v>0</v>
      </c>
      <c r="X169" s="1">
        <v>0</v>
      </c>
      <c r="Y169">
        <v>1.993459417481655E-2</v>
      </c>
      <c r="Z169">
        <v>1</v>
      </c>
      <c r="AB169" s="5"/>
    </row>
    <row r="170" spans="2:42">
      <c r="B170" s="1">
        <v>1</v>
      </c>
      <c r="C170">
        <v>0.79721380621065097</v>
      </c>
      <c r="D170" s="3" t="s">
        <v>741</v>
      </c>
      <c r="E170" s="4">
        <v>8032</v>
      </c>
      <c r="F170">
        <v>27658</v>
      </c>
      <c r="G170">
        <v>1</v>
      </c>
      <c r="H170">
        <v>114</v>
      </c>
      <c r="I170">
        <v>4</v>
      </c>
      <c r="J170">
        <v>1</v>
      </c>
      <c r="K170">
        <v>1</v>
      </c>
      <c r="L170">
        <v>1</v>
      </c>
      <c r="M170">
        <v>1</v>
      </c>
      <c r="N170">
        <v>1</v>
      </c>
      <c r="O170">
        <v>0</v>
      </c>
      <c r="P170">
        <v>1</v>
      </c>
      <c r="Q170">
        <v>0</v>
      </c>
      <c r="R170">
        <v>0</v>
      </c>
      <c r="S170">
        <v>0</v>
      </c>
      <c r="T170">
        <v>0</v>
      </c>
      <c r="V170">
        <f t="shared" si="3"/>
        <v>0.38648729497025874</v>
      </c>
      <c r="W170">
        <f>IF(V170&gt;'Decision Analysis'!$AB$4, 1, 0)</f>
        <v>1</v>
      </c>
      <c r="X170" s="1">
        <v>1</v>
      </c>
      <c r="Y170">
        <v>1.9993301955979925E-2</v>
      </c>
      <c r="Z170">
        <v>1</v>
      </c>
      <c r="AB170" s="5"/>
    </row>
    <row r="171" spans="2:42">
      <c r="B171" s="1">
        <v>0</v>
      </c>
      <c r="C171">
        <v>0.53096905375410297</v>
      </c>
      <c r="D171" s="3" t="s">
        <v>3093</v>
      </c>
      <c r="E171" s="4">
        <v>7613</v>
      </c>
      <c r="F171">
        <v>36247</v>
      </c>
      <c r="G171">
        <v>1</v>
      </c>
      <c r="H171">
        <v>92</v>
      </c>
      <c r="I171">
        <v>35</v>
      </c>
      <c r="J171">
        <v>0</v>
      </c>
      <c r="K171">
        <v>1</v>
      </c>
      <c r="L171">
        <v>0</v>
      </c>
      <c r="M171">
        <v>1</v>
      </c>
      <c r="N171">
        <v>0</v>
      </c>
      <c r="O171">
        <v>0</v>
      </c>
      <c r="P171">
        <v>1</v>
      </c>
      <c r="Q171">
        <v>0</v>
      </c>
      <c r="R171">
        <v>1</v>
      </c>
      <c r="S171">
        <v>0</v>
      </c>
      <c r="T171">
        <v>0</v>
      </c>
      <c r="V171">
        <f t="shared" si="3"/>
        <v>-0.12492404566171728</v>
      </c>
      <c r="W171">
        <f>IF(V171&gt;'Decision Analysis'!$AB$4, 1, 0)</f>
        <v>0</v>
      </c>
      <c r="X171" s="1">
        <v>0</v>
      </c>
      <c r="Y171">
        <v>2.0057986965429962E-2</v>
      </c>
      <c r="Z171">
        <v>1</v>
      </c>
    </row>
    <row r="172" spans="2:42">
      <c r="B172" s="1">
        <v>0</v>
      </c>
      <c r="C172">
        <v>0.8152029397036894</v>
      </c>
      <c r="D172" s="3" t="s">
        <v>566</v>
      </c>
      <c r="E172" s="4">
        <v>2690</v>
      </c>
      <c r="F172">
        <v>87313</v>
      </c>
      <c r="G172">
        <v>1</v>
      </c>
      <c r="H172">
        <v>113</v>
      </c>
      <c r="I172">
        <v>4</v>
      </c>
      <c r="J172">
        <v>1</v>
      </c>
      <c r="K172">
        <v>1</v>
      </c>
      <c r="L172">
        <v>0</v>
      </c>
      <c r="M172">
        <v>1</v>
      </c>
      <c r="N172">
        <v>1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V172">
        <f t="shared" si="3"/>
        <v>0.22014717078292262</v>
      </c>
      <c r="W172">
        <f>IF(V172&gt;'Decision Analysis'!$AB$4, 1, 0)</f>
        <v>0</v>
      </c>
      <c r="X172" s="1">
        <v>0</v>
      </c>
      <c r="Y172">
        <v>2.026085882459807E-2</v>
      </c>
      <c r="Z172">
        <v>1</v>
      </c>
    </row>
    <row r="173" spans="2:42">
      <c r="B173" s="1">
        <v>1</v>
      </c>
      <c r="C173">
        <v>0.79959716685097537</v>
      </c>
      <c r="D173" s="3" t="s">
        <v>718</v>
      </c>
      <c r="E173" s="4">
        <v>2480</v>
      </c>
      <c r="F173">
        <v>31678</v>
      </c>
      <c r="G173">
        <v>0</v>
      </c>
      <c r="H173">
        <v>87</v>
      </c>
      <c r="I173">
        <v>7</v>
      </c>
      <c r="J173">
        <v>0</v>
      </c>
      <c r="K173">
        <v>1</v>
      </c>
      <c r="L173">
        <v>0</v>
      </c>
      <c r="M173">
        <v>1</v>
      </c>
      <c r="N173">
        <v>1</v>
      </c>
      <c r="O173">
        <v>0</v>
      </c>
      <c r="P173">
        <v>1</v>
      </c>
      <c r="Q173">
        <v>0</v>
      </c>
      <c r="R173">
        <v>0</v>
      </c>
      <c r="S173">
        <v>0</v>
      </c>
      <c r="T173">
        <v>0</v>
      </c>
      <c r="V173">
        <f t="shared" si="3"/>
        <v>0.41035116792176518</v>
      </c>
      <c r="W173">
        <f>IF(V173&gt;'Decision Analysis'!$AB$4, 1, 0)</f>
        <v>1</v>
      </c>
      <c r="X173" s="1">
        <v>1</v>
      </c>
      <c r="Y173">
        <v>2.0401207274012831E-2</v>
      </c>
      <c r="Z173">
        <v>1</v>
      </c>
    </row>
    <row r="174" spans="2:42">
      <c r="B174" s="1">
        <v>0</v>
      </c>
      <c r="C174">
        <v>0.54145988288403479</v>
      </c>
      <c r="D174" s="3" t="s">
        <v>3006</v>
      </c>
      <c r="E174" s="4">
        <v>3528</v>
      </c>
      <c r="F174">
        <v>31278</v>
      </c>
      <c r="G174">
        <v>1</v>
      </c>
      <c r="H174">
        <v>102</v>
      </c>
      <c r="I174">
        <v>24</v>
      </c>
      <c r="J174">
        <v>1</v>
      </c>
      <c r="K174">
        <v>1</v>
      </c>
      <c r="L174">
        <v>1</v>
      </c>
      <c r="M174">
        <v>1</v>
      </c>
      <c r="N174">
        <v>0</v>
      </c>
      <c r="O174">
        <v>0</v>
      </c>
      <c r="P174">
        <v>1</v>
      </c>
      <c r="Q174">
        <v>0</v>
      </c>
      <c r="R174">
        <v>0</v>
      </c>
      <c r="S174">
        <v>0</v>
      </c>
      <c r="T174">
        <v>0</v>
      </c>
      <c r="V174">
        <f t="shared" si="3"/>
        <v>7.9532906232223199E-2</v>
      </c>
      <c r="W174">
        <f>IF(V174&gt;'Decision Analysis'!$AB$4, 1, 0)</f>
        <v>0</v>
      </c>
      <c r="X174" s="1">
        <v>0</v>
      </c>
      <c r="Y174">
        <v>2.0652694637259793E-2</v>
      </c>
      <c r="Z174">
        <v>1</v>
      </c>
      <c r="AO174" s="6"/>
      <c r="AP174" s="6"/>
    </row>
    <row r="175" spans="2:42">
      <c r="B175" s="1">
        <v>0</v>
      </c>
      <c r="C175">
        <v>0.25934080651930569</v>
      </c>
      <c r="D175" s="3" t="s">
        <v>5561</v>
      </c>
      <c r="E175" s="4">
        <v>2522</v>
      </c>
      <c r="F175">
        <v>41247</v>
      </c>
      <c r="G175">
        <v>0</v>
      </c>
      <c r="H175">
        <v>70</v>
      </c>
      <c r="I175">
        <v>17</v>
      </c>
      <c r="J175">
        <v>0</v>
      </c>
      <c r="K175">
        <v>1</v>
      </c>
      <c r="L175">
        <v>1</v>
      </c>
      <c r="M175">
        <v>1</v>
      </c>
      <c r="N175">
        <v>1</v>
      </c>
      <c r="O175">
        <v>0</v>
      </c>
      <c r="P175">
        <v>0</v>
      </c>
      <c r="Q175">
        <v>1</v>
      </c>
      <c r="R175">
        <v>0</v>
      </c>
      <c r="S175">
        <v>0</v>
      </c>
      <c r="T175">
        <v>0</v>
      </c>
      <c r="V175">
        <f t="shared" si="3"/>
        <v>0.33022574318036207</v>
      </c>
      <c r="W175">
        <f>IF(V175&gt;'Decision Analysis'!$AB$4, 1, 0)</f>
        <v>0</v>
      </c>
      <c r="X175" s="1">
        <v>0</v>
      </c>
      <c r="Y175">
        <v>2.0848876340710035E-2</v>
      </c>
      <c r="Z175">
        <v>1</v>
      </c>
      <c r="AB175" s="7"/>
      <c r="AC175" s="7"/>
    </row>
    <row r="176" spans="2:42">
      <c r="B176" s="1">
        <v>1</v>
      </c>
      <c r="C176">
        <v>0.13576373603929009</v>
      </c>
      <c r="D176" s="3" t="s">
        <v>6719</v>
      </c>
      <c r="E176" s="4">
        <v>21424</v>
      </c>
      <c r="F176">
        <v>0</v>
      </c>
      <c r="G176">
        <v>1</v>
      </c>
      <c r="H176">
        <v>77</v>
      </c>
      <c r="I176">
        <v>9</v>
      </c>
      <c r="J176">
        <v>0</v>
      </c>
      <c r="K176">
        <v>1</v>
      </c>
      <c r="L176">
        <v>0</v>
      </c>
      <c r="M176">
        <v>1</v>
      </c>
      <c r="N176">
        <v>1</v>
      </c>
      <c r="O176">
        <v>0</v>
      </c>
      <c r="P176">
        <v>1</v>
      </c>
      <c r="Q176">
        <v>0</v>
      </c>
      <c r="R176">
        <v>0</v>
      </c>
      <c r="S176">
        <v>1</v>
      </c>
      <c r="T176">
        <v>0</v>
      </c>
      <c r="V176">
        <f t="shared" si="3"/>
        <v>0.35770056161853331</v>
      </c>
      <c r="W176">
        <f>IF(V176&gt;'Decision Analysis'!$AB$4, 1, 0)</f>
        <v>0</v>
      </c>
      <c r="X176" s="1">
        <v>1</v>
      </c>
      <c r="Y176">
        <v>2.085854998829707E-2</v>
      </c>
      <c r="Z176">
        <v>1</v>
      </c>
    </row>
    <row r="177" spans="2:49">
      <c r="B177" s="1">
        <v>0</v>
      </c>
      <c r="C177">
        <v>0.54260418635914298</v>
      </c>
      <c r="D177" s="3" t="s">
        <v>2998</v>
      </c>
      <c r="E177" s="4">
        <v>7320</v>
      </c>
      <c r="F177">
        <v>57777</v>
      </c>
      <c r="G177">
        <v>0</v>
      </c>
      <c r="H177">
        <v>57</v>
      </c>
      <c r="I177">
        <v>21</v>
      </c>
      <c r="J177">
        <v>0</v>
      </c>
      <c r="K177">
        <v>1</v>
      </c>
      <c r="L177">
        <v>1</v>
      </c>
      <c r="M177">
        <v>1</v>
      </c>
      <c r="N177">
        <v>1</v>
      </c>
      <c r="O177">
        <v>0</v>
      </c>
      <c r="P177">
        <v>1</v>
      </c>
      <c r="Q177">
        <v>0</v>
      </c>
      <c r="R177">
        <v>0</v>
      </c>
      <c r="S177">
        <v>0</v>
      </c>
      <c r="T177">
        <v>0</v>
      </c>
      <c r="V177">
        <f t="shared" si="3"/>
        <v>0.15985055536021628</v>
      </c>
      <c r="W177">
        <f>IF(V177&gt;'Decision Analysis'!$AB$4, 1, 0)</f>
        <v>0</v>
      </c>
      <c r="X177" s="1">
        <v>0</v>
      </c>
      <c r="Y177">
        <v>2.0963256257103411E-2</v>
      </c>
      <c r="Z177">
        <v>1</v>
      </c>
    </row>
    <row r="178" spans="2:49">
      <c r="B178" s="1">
        <v>1</v>
      </c>
      <c r="C178">
        <v>0.53057858512298139</v>
      </c>
      <c r="D178" s="3" t="s">
        <v>3099</v>
      </c>
      <c r="E178" s="4">
        <v>4915</v>
      </c>
      <c r="F178">
        <v>14232</v>
      </c>
      <c r="G178">
        <v>0</v>
      </c>
      <c r="H178">
        <v>88</v>
      </c>
      <c r="I178">
        <v>13</v>
      </c>
      <c r="J178">
        <v>0</v>
      </c>
      <c r="K178">
        <v>1</v>
      </c>
      <c r="L178">
        <v>1</v>
      </c>
      <c r="M178">
        <v>1</v>
      </c>
      <c r="N178">
        <v>1</v>
      </c>
      <c r="O178">
        <v>0</v>
      </c>
      <c r="P178">
        <v>1</v>
      </c>
      <c r="Q178">
        <v>0</v>
      </c>
      <c r="R178">
        <v>0</v>
      </c>
      <c r="S178">
        <v>0</v>
      </c>
      <c r="T178">
        <v>1</v>
      </c>
      <c r="V178">
        <f t="shared" si="3"/>
        <v>0.41963142090446365</v>
      </c>
      <c r="W178">
        <f>IF(V178&gt;'Decision Analysis'!$AB$4, 1, 0)</f>
        <v>1</v>
      </c>
      <c r="X178" s="1">
        <v>1</v>
      </c>
      <c r="Y178">
        <v>2.133856062839672E-2</v>
      </c>
      <c r="Z178">
        <v>1</v>
      </c>
    </row>
    <row r="179" spans="2:49">
      <c r="B179" s="1">
        <v>1</v>
      </c>
      <c r="C179">
        <v>0.12328531645391384</v>
      </c>
      <c r="D179" s="3" t="s">
        <v>6842</v>
      </c>
      <c r="E179" s="4">
        <v>4647</v>
      </c>
      <c r="F179">
        <v>28314</v>
      </c>
      <c r="G179">
        <v>1</v>
      </c>
      <c r="H179">
        <v>137</v>
      </c>
      <c r="I179">
        <v>21</v>
      </c>
      <c r="J179">
        <v>0</v>
      </c>
      <c r="K179">
        <v>0</v>
      </c>
      <c r="L179">
        <v>0</v>
      </c>
      <c r="M179">
        <v>1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V179">
        <f t="shared" si="3"/>
        <v>0.2756172657886119</v>
      </c>
      <c r="W179">
        <f>IF(V179&gt;'Decision Analysis'!$AB$4, 1, 0)</f>
        <v>0</v>
      </c>
      <c r="X179" s="1">
        <v>1</v>
      </c>
      <c r="Y179">
        <v>2.1624178170051508E-2</v>
      </c>
      <c r="Z179">
        <v>1</v>
      </c>
    </row>
    <row r="180" spans="2:49">
      <c r="B180" s="1">
        <v>0</v>
      </c>
      <c r="C180">
        <v>0.6321523462571913</v>
      </c>
      <c r="D180" s="3" t="s">
        <v>2183</v>
      </c>
      <c r="E180" s="4">
        <v>18854</v>
      </c>
      <c r="F180">
        <v>0</v>
      </c>
      <c r="G180">
        <v>0</v>
      </c>
      <c r="H180">
        <v>179</v>
      </c>
      <c r="I180">
        <v>24</v>
      </c>
      <c r="J180">
        <v>1</v>
      </c>
      <c r="K180">
        <v>1</v>
      </c>
      <c r="L180">
        <v>0</v>
      </c>
      <c r="M180">
        <v>1</v>
      </c>
      <c r="N180">
        <v>0</v>
      </c>
      <c r="O180">
        <v>1</v>
      </c>
      <c r="P180">
        <v>0</v>
      </c>
      <c r="Q180">
        <v>0</v>
      </c>
      <c r="R180">
        <v>1</v>
      </c>
      <c r="S180">
        <v>1</v>
      </c>
      <c r="T180">
        <v>0</v>
      </c>
      <c r="V180">
        <f t="shared" si="3"/>
        <v>-2.3474806515564967E-2</v>
      </c>
      <c r="W180">
        <f>IF(V180&gt;'Decision Analysis'!$AB$4, 1, 0)</f>
        <v>0</v>
      </c>
      <c r="X180" s="1">
        <v>0</v>
      </c>
      <c r="Y180">
        <v>2.1838728348649448E-2</v>
      </c>
      <c r="Z180">
        <v>1</v>
      </c>
    </row>
    <row r="181" spans="2:49">
      <c r="B181" s="1">
        <v>0</v>
      </c>
      <c r="C181">
        <v>0.87543824495535261</v>
      </c>
      <c r="D181" s="3" t="s">
        <v>4</v>
      </c>
      <c r="E181" s="4">
        <v>4146</v>
      </c>
      <c r="F181">
        <v>0</v>
      </c>
      <c r="G181">
        <v>0</v>
      </c>
      <c r="H181">
        <v>128</v>
      </c>
      <c r="I181">
        <v>25</v>
      </c>
      <c r="J181">
        <v>0</v>
      </c>
      <c r="K181">
        <v>0</v>
      </c>
      <c r="L181">
        <v>0</v>
      </c>
      <c r="M181">
        <v>1</v>
      </c>
      <c r="N181">
        <v>1</v>
      </c>
      <c r="O181">
        <v>0</v>
      </c>
      <c r="P181">
        <v>0</v>
      </c>
      <c r="Q181">
        <v>0</v>
      </c>
      <c r="R181">
        <v>1</v>
      </c>
      <c r="S181">
        <v>1</v>
      </c>
      <c r="T181">
        <v>0</v>
      </c>
      <c r="V181">
        <f t="shared" si="3"/>
        <v>0.34144317791890977</v>
      </c>
      <c r="W181">
        <f>IF(V181&gt;'Decision Analysis'!$AB$4, 1, 0)</f>
        <v>0</v>
      </c>
      <c r="X181" s="1">
        <v>0</v>
      </c>
      <c r="Y181">
        <v>2.1865557423730173E-2</v>
      </c>
      <c r="Z181">
        <v>1</v>
      </c>
    </row>
    <row r="182" spans="2:49">
      <c r="B182" s="1">
        <v>0</v>
      </c>
      <c r="C182">
        <v>0.24890400574025884</v>
      </c>
      <c r="D182" s="3" t="s">
        <v>5665</v>
      </c>
      <c r="E182" s="4">
        <v>7519</v>
      </c>
      <c r="F182">
        <v>96306</v>
      </c>
      <c r="G182">
        <v>1</v>
      </c>
      <c r="H182">
        <v>97</v>
      </c>
      <c r="I182">
        <v>12</v>
      </c>
      <c r="J182">
        <v>0</v>
      </c>
      <c r="K182">
        <v>1</v>
      </c>
      <c r="L182">
        <v>0</v>
      </c>
      <c r="M182">
        <v>1</v>
      </c>
      <c r="N182">
        <v>0</v>
      </c>
      <c r="O182">
        <v>0</v>
      </c>
      <c r="P182">
        <v>0</v>
      </c>
      <c r="Q182">
        <v>0</v>
      </c>
      <c r="R182">
        <v>1</v>
      </c>
      <c r="S182">
        <v>0</v>
      </c>
      <c r="T182">
        <v>0</v>
      </c>
      <c r="V182">
        <f t="shared" si="3"/>
        <v>0.10759350264349049</v>
      </c>
      <c r="W182">
        <f>IF(V182&gt;'Decision Analysis'!$AB$4, 1, 0)</f>
        <v>0</v>
      </c>
      <c r="X182" s="1">
        <v>0</v>
      </c>
      <c r="Y182">
        <v>2.1931072707255871E-2</v>
      </c>
      <c r="Z182">
        <v>1</v>
      </c>
      <c r="AO182" s="6"/>
      <c r="AP182" s="6"/>
      <c r="AQ182" s="6"/>
      <c r="AR182" s="6"/>
      <c r="AS182" s="6"/>
      <c r="AT182" s="6"/>
    </row>
    <row r="183" spans="2:49">
      <c r="B183" s="1">
        <v>0</v>
      </c>
      <c r="C183">
        <v>0.16040893046204416</v>
      </c>
      <c r="D183" s="3" t="s">
        <v>6502</v>
      </c>
      <c r="E183" s="4">
        <v>9011</v>
      </c>
      <c r="F183">
        <v>88708</v>
      </c>
      <c r="G183">
        <v>1</v>
      </c>
      <c r="H183">
        <v>150</v>
      </c>
      <c r="I183">
        <v>6</v>
      </c>
      <c r="J183">
        <v>0</v>
      </c>
      <c r="K183">
        <v>1</v>
      </c>
      <c r="L183">
        <v>0</v>
      </c>
      <c r="M183">
        <v>1</v>
      </c>
      <c r="N183">
        <v>1</v>
      </c>
      <c r="O183">
        <v>0</v>
      </c>
      <c r="P183">
        <v>1</v>
      </c>
      <c r="Q183">
        <v>0</v>
      </c>
      <c r="R183">
        <v>0</v>
      </c>
      <c r="S183">
        <v>0</v>
      </c>
      <c r="T183">
        <v>0</v>
      </c>
      <c r="V183">
        <f t="shared" si="3"/>
        <v>0.21626029854358958</v>
      </c>
      <c r="W183">
        <f>IF(V183&gt;'Decision Analysis'!$AB$4, 1, 0)</f>
        <v>0</v>
      </c>
      <c r="X183" s="1">
        <v>0</v>
      </c>
      <c r="Y183">
        <v>2.19399440204445E-2</v>
      </c>
      <c r="Z183">
        <v>1</v>
      </c>
      <c r="AB183" s="6"/>
      <c r="AC183" s="6"/>
      <c r="AD183" s="6"/>
      <c r="AE183" s="6"/>
      <c r="AF183" s="6"/>
      <c r="AG183" s="6"/>
    </row>
    <row r="184" spans="2:49">
      <c r="B184" s="1">
        <v>0</v>
      </c>
      <c r="C184">
        <v>0.51024569175683232</v>
      </c>
      <c r="D184" s="3" t="s">
        <v>3293</v>
      </c>
      <c r="E184" s="4">
        <v>2692</v>
      </c>
      <c r="F184">
        <v>34322</v>
      </c>
      <c r="G184">
        <v>1</v>
      </c>
      <c r="H184">
        <v>90</v>
      </c>
      <c r="I184">
        <v>20</v>
      </c>
      <c r="J184">
        <v>0</v>
      </c>
      <c r="K184">
        <v>1</v>
      </c>
      <c r="L184">
        <v>0</v>
      </c>
      <c r="M184">
        <v>1</v>
      </c>
      <c r="N184">
        <v>1</v>
      </c>
      <c r="O184">
        <v>0</v>
      </c>
      <c r="P184">
        <v>1</v>
      </c>
      <c r="Q184">
        <v>0</v>
      </c>
      <c r="R184">
        <v>0</v>
      </c>
      <c r="S184">
        <v>0</v>
      </c>
      <c r="T184">
        <v>0</v>
      </c>
      <c r="V184">
        <f t="shared" si="3"/>
        <v>0.2030106588519813</v>
      </c>
      <c r="W184">
        <f>IF(V184&gt;'Decision Analysis'!$AB$4, 1, 0)</f>
        <v>0</v>
      </c>
      <c r="X184" s="1">
        <v>0</v>
      </c>
      <c r="Y184">
        <v>2.2139898977307556E-2</v>
      </c>
      <c r="Z184">
        <v>1</v>
      </c>
    </row>
    <row r="185" spans="2:49">
      <c r="B185" s="1">
        <v>0</v>
      </c>
      <c r="C185">
        <v>5.8105699745056083E-2</v>
      </c>
      <c r="D185" s="3" t="s">
        <v>7449</v>
      </c>
      <c r="E185" s="4">
        <v>10530</v>
      </c>
      <c r="F185">
        <v>37518</v>
      </c>
      <c r="G185">
        <v>0</v>
      </c>
      <c r="H185">
        <v>125</v>
      </c>
      <c r="I185">
        <v>35</v>
      </c>
      <c r="J185">
        <v>0</v>
      </c>
      <c r="K185">
        <v>1</v>
      </c>
      <c r="L185">
        <v>0</v>
      </c>
      <c r="M185">
        <v>1</v>
      </c>
      <c r="N185">
        <v>0</v>
      </c>
      <c r="O185">
        <v>0</v>
      </c>
      <c r="P185">
        <v>1</v>
      </c>
      <c r="Q185">
        <v>0</v>
      </c>
      <c r="R185">
        <v>0</v>
      </c>
      <c r="S185">
        <v>0</v>
      </c>
      <c r="T185">
        <v>0</v>
      </c>
      <c r="V185">
        <f t="shared" si="3"/>
        <v>-0.16633288751146497</v>
      </c>
      <c r="W185">
        <f>IF(V185&gt;'Decision Analysis'!$AB$4, 1, 0)</f>
        <v>0</v>
      </c>
      <c r="X185" s="1">
        <v>0</v>
      </c>
      <c r="Y185">
        <v>2.2286358765459785E-2</v>
      </c>
      <c r="Z185">
        <v>1</v>
      </c>
    </row>
    <row r="186" spans="2:49">
      <c r="B186" s="1">
        <v>1</v>
      </c>
      <c r="C186">
        <v>0.54855790759835299</v>
      </c>
      <c r="D186" s="3" t="s">
        <v>2950</v>
      </c>
      <c r="E186" s="4">
        <v>2311</v>
      </c>
      <c r="F186">
        <v>24400</v>
      </c>
      <c r="G186">
        <v>0</v>
      </c>
      <c r="H186">
        <v>90</v>
      </c>
      <c r="I186">
        <v>13</v>
      </c>
      <c r="J186">
        <v>0</v>
      </c>
      <c r="K186">
        <v>0</v>
      </c>
      <c r="L186">
        <v>1</v>
      </c>
      <c r="M186">
        <v>1</v>
      </c>
      <c r="N186">
        <v>1</v>
      </c>
      <c r="O186">
        <v>0</v>
      </c>
      <c r="P186">
        <v>0</v>
      </c>
      <c r="Q186">
        <v>0</v>
      </c>
      <c r="R186">
        <v>1</v>
      </c>
      <c r="S186">
        <v>0</v>
      </c>
      <c r="T186">
        <v>1</v>
      </c>
      <c r="V186">
        <f t="shared" si="3"/>
        <v>0.53133707471916092</v>
      </c>
      <c r="W186">
        <f>IF(V186&gt;'Decision Analysis'!$AB$4, 1, 0)</f>
        <v>1</v>
      </c>
      <c r="X186" s="1">
        <v>1</v>
      </c>
      <c r="Y186">
        <v>2.2748434926731714E-2</v>
      </c>
      <c r="Z186">
        <v>1</v>
      </c>
    </row>
    <row r="187" spans="2:49">
      <c r="B187" s="1">
        <v>0</v>
      </c>
      <c r="C187">
        <v>0.23580053645921897</v>
      </c>
      <c r="D187" s="3" t="s">
        <v>5806</v>
      </c>
      <c r="E187" s="4">
        <v>16473</v>
      </c>
      <c r="F187">
        <v>22828</v>
      </c>
      <c r="G187">
        <v>1</v>
      </c>
      <c r="H187">
        <v>112</v>
      </c>
      <c r="I187">
        <v>11</v>
      </c>
      <c r="J187">
        <v>1</v>
      </c>
      <c r="K187">
        <v>1</v>
      </c>
      <c r="L187">
        <v>1</v>
      </c>
      <c r="M187">
        <v>1</v>
      </c>
      <c r="N187">
        <v>1</v>
      </c>
      <c r="O187">
        <v>0</v>
      </c>
      <c r="P187">
        <v>1</v>
      </c>
      <c r="Q187">
        <v>0</v>
      </c>
      <c r="R187">
        <v>0</v>
      </c>
      <c r="S187">
        <v>0</v>
      </c>
      <c r="T187">
        <v>1</v>
      </c>
      <c r="V187">
        <f t="shared" si="3"/>
        <v>0.21612567327799387</v>
      </c>
      <c r="W187">
        <f>IF(V187&gt;'Decision Analysis'!$AB$4, 1, 0)</f>
        <v>0</v>
      </c>
      <c r="X187" s="1">
        <v>0</v>
      </c>
      <c r="Y187">
        <v>2.3111836995515896E-2</v>
      </c>
      <c r="Z187">
        <v>1</v>
      </c>
      <c r="AO187" s="6"/>
      <c r="AP187" s="6"/>
      <c r="AQ187" s="6"/>
      <c r="AR187" s="6"/>
      <c r="AS187" s="6"/>
      <c r="AT187" s="6"/>
      <c r="AU187" s="6"/>
      <c r="AV187" s="6"/>
      <c r="AW187" s="6"/>
    </row>
    <row r="188" spans="2:49">
      <c r="B188" s="1">
        <v>1</v>
      </c>
      <c r="C188">
        <v>0.35257124777537363</v>
      </c>
      <c r="D188" s="3" t="s">
        <v>4726</v>
      </c>
      <c r="E188" s="4">
        <v>2396</v>
      </c>
      <c r="F188">
        <v>21986</v>
      </c>
      <c r="G188">
        <v>0</v>
      </c>
      <c r="H188">
        <v>95</v>
      </c>
      <c r="I188">
        <v>1</v>
      </c>
      <c r="J188">
        <v>0</v>
      </c>
      <c r="K188">
        <v>1</v>
      </c>
      <c r="L188">
        <v>0</v>
      </c>
      <c r="M188">
        <v>1</v>
      </c>
      <c r="N188">
        <v>1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1</v>
      </c>
      <c r="V188">
        <f t="shared" si="3"/>
        <v>0.54819571506474685</v>
      </c>
      <c r="W188">
        <f>IF(V188&gt;'Decision Analysis'!$AB$4, 1, 0)</f>
        <v>1</v>
      </c>
      <c r="X188" s="1">
        <v>1</v>
      </c>
      <c r="Y188">
        <v>2.3160864609834211E-2</v>
      </c>
      <c r="Z188">
        <v>1</v>
      </c>
      <c r="AB188" s="6"/>
      <c r="AC188" s="6"/>
      <c r="AD188" s="6"/>
      <c r="AE188" s="6"/>
      <c r="AF188" s="6"/>
      <c r="AG188" s="6"/>
      <c r="AH188" s="6"/>
      <c r="AI188" s="6"/>
      <c r="AJ188" s="6"/>
    </row>
    <row r="189" spans="2:49">
      <c r="B189" s="1">
        <v>0</v>
      </c>
      <c r="C189">
        <v>0.10863955929346363</v>
      </c>
      <c r="D189" s="3" t="s">
        <v>6982</v>
      </c>
      <c r="E189" s="4">
        <v>2124</v>
      </c>
      <c r="F189">
        <v>0</v>
      </c>
      <c r="G189">
        <v>1</v>
      </c>
      <c r="H189">
        <v>75</v>
      </c>
      <c r="I189">
        <v>17</v>
      </c>
      <c r="J189">
        <v>0</v>
      </c>
      <c r="K189">
        <v>1</v>
      </c>
      <c r="L189">
        <v>0</v>
      </c>
      <c r="M189">
        <v>1</v>
      </c>
      <c r="N189">
        <v>1</v>
      </c>
      <c r="O189">
        <v>0</v>
      </c>
      <c r="P189">
        <v>1</v>
      </c>
      <c r="Q189">
        <v>0</v>
      </c>
      <c r="R189">
        <v>0</v>
      </c>
      <c r="S189">
        <v>1</v>
      </c>
      <c r="T189">
        <v>0</v>
      </c>
      <c r="V189">
        <f t="shared" si="3"/>
        <v>0.40856857650482525</v>
      </c>
      <c r="W189">
        <f>IF(V189&gt;'Decision Analysis'!$AB$4, 1, 0)</f>
        <v>1</v>
      </c>
      <c r="X189" s="1">
        <v>0</v>
      </c>
      <c r="Y189">
        <v>2.3589124448406103E-2</v>
      </c>
      <c r="Z189">
        <v>1</v>
      </c>
    </row>
    <row r="190" spans="2:49">
      <c r="B190" s="1">
        <v>0</v>
      </c>
      <c r="C190">
        <v>0.51671051444332605</v>
      </c>
      <c r="D190" s="3" t="s">
        <v>3228</v>
      </c>
      <c r="E190" s="4">
        <v>3691</v>
      </c>
      <c r="F190">
        <v>59016</v>
      </c>
      <c r="G190">
        <v>0</v>
      </c>
      <c r="H190">
        <v>138</v>
      </c>
      <c r="I190">
        <v>3</v>
      </c>
      <c r="J190">
        <v>0</v>
      </c>
      <c r="K190">
        <v>1</v>
      </c>
      <c r="L190">
        <v>0</v>
      </c>
      <c r="M190">
        <v>1</v>
      </c>
      <c r="N190">
        <v>0</v>
      </c>
      <c r="O190">
        <v>0</v>
      </c>
      <c r="P190">
        <v>1</v>
      </c>
      <c r="Q190">
        <v>0</v>
      </c>
      <c r="R190">
        <v>0</v>
      </c>
      <c r="S190">
        <v>0</v>
      </c>
      <c r="T190">
        <v>0</v>
      </c>
      <c r="V190">
        <f t="shared" si="3"/>
        <v>0.36000609037616221</v>
      </c>
      <c r="W190">
        <f>IF(V190&gt;'Decision Analysis'!$AB$4, 1, 0)</f>
        <v>0</v>
      </c>
      <c r="X190" s="1">
        <v>0</v>
      </c>
      <c r="Y190">
        <v>2.3676096938399643E-2</v>
      </c>
      <c r="Z190">
        <v>1</v>
      </c>
      <c r="AB190" s="5"/>
    </row>
    <row r="191" spans="2:49">
      <c r="B191" s="1">
        <v>0</v>
      </c>
      <c r="C191">
        <v>0.71668435666555741</v>
      </c>
      <c r="D191" s="3" t="s">
        <v>1470</v>
      </c>
      <c r="E191" s="4">
        <v>2826</v>
      </c>
      <c r="F191">
        <v>65090</v>
      </c>
      <c r="G191">
        <v>1</v>
      </c>
      <c r="H191">
        <v>59</v>
      </c>
      <c r="I191">
        <v>28</v>
      </c>
      <c r="J191">
        <v>0</v>
      </c>
      <c r="K191">
        <v>1</v>
      </c>
      <c r="L191">
        <v>0</v>
      </c>
      <c r="M191">
        <v>1</v>
      </c>
      <c r="N191">
        <v>1</v>
      </c>
      <c r="O191">
        <v>0</v>
      </c>
      <c r="P191">
        <v>1</v>
      </c>
      <c r="Q191">
        <v>0</v>
      </c>
      <c r="R191">
        <v>0</v>
      </c>
      <c r="S191">
        <v>0</v>
      </c>
      <c r="T191">
        <v>0</v>
      </c>
      <c r="V191">
        <f t="shared" si="3"/>
        <v>5.7753415414123679E-3</v>
      </c>
      <c r="W191">
        <f>IF(V191&gt;'Decision Analysis'!$AB$4, 1, 0)</f>
        <v>0</v>
      </c>
      <c r="X191" s="1">
        <v>0</v>
      </c>
      <c r="Y191">
        <v>2.3804135631678689E-2</v>
      </c>
      <c r="Z191">
        <v>1</v>
      </c>
      <c r="AB191" s="5"/>
    </row>
    <row r="192" spans="2:49">
      <c r="B192" s="1">
        <v>0</v>
      </c>
      <c r="C192">
        <v>0.7697741416142202</v>
      </c>
      <c r="D192" s="3" t="s">
        <v>974</v>
      </c>
      <c r="E192" s="4">
        <v>17790</v>
      </c>
      <c r="F192">
        <v>26000</v>
      </c>
      <c r="G192">
        <v>1</v>
      </c>
      <c r="H192">
        <v>238</v>
      </c>
      <c r="I192">
        <v>34</v>
      </c>
      <c r="J192">
        <v>0</v>
      </c>
      <c r="K192">
        <v>1</v>
      </c>
      <c r="L192">
        <v>0</v>
      </c>
      <c r="M192">
        <v>1</v>
      </c>
      <c r="N192">
        <v>0</v>
      </c>
      <c r="O192">
        <v>1</v>
      </c>
      <c r="P192">
        <v>0</v>
      </c>
      <c r="Q192">
        <v>0</v>
      </c>
      <c r="R192">
        <v>0</v>
      </c>
      <c r="S192">
        <v>0</v>
      </c>
      <c r="T192">
        <v>1</v>
      </c>
      <c r="V192">
        <f t="shared" si="3"/>
        <v>-0.17272819267236847</v>
      </c>
      <c r="W192">
        <f>IF(V192&gt;'Decision Analysis'!$AB$4, 1, 0)</f>
        <v>0</v>
      </c>
      <c r="X192" s="1">
        <v>0</v>
      </c>
      <c r="Y192">
        <v>2.3814235359343811E-2</v>
      </c>
      <c r="Z192">
        <v>1</v>
      </c>
      <c r="AB192" s="5"/>
    </row>
    <row r="193" spans="2:49">
      <c r="B193" s="1">
        <v>0</v>
      </c>
      <c r="C193">
        <v>3.7920602614954398E-2</v>
      </c>
      <c r="D193" s="3" t="s">
        <v>7624</v>
      </c>
      <c r="E193" s="4">
        <v>3664</v>
      </c>
      <c r="F193">
        <v>61894</v>
      </c>
      <c r="G193">
        <v>0</v>
      </c>
      <c r="H193">
        <v>137</v>
      </c>
      <c r="I193">
        <v>3</v>
      </c>
      <c r="J193">
        <v>1</v>
      </c>
      <c r="K193">
        <v>1</v>
      </c>
      <c r="L193">
        <v>0</v>
      </c>
      <c r="M193">
        <v>1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V193">
        <f t="shared" si="3"/>
        <v>0.24981080138500894</v>
      </c>
      <c r="W193">
        <f>IF(V193&gt;'Decision Analysis'!$AB$4, 1, 0)</f>
        <v>0</v>
      </c>
      <c r="X193" s="1">
        <v>0</v>
      </c>
      <c r="Y193">
        <v>2.3934318229525499E-2</v>
      </c>
      <c r="Z193">
        <v>1</v>
      </c>
      <c r="AB193" s="5"/>
    </row>
    <row r="194" spans="2:49">
      <c r="B194" s="1">
        <v>0</v>
      </c>
      <c r="C194">
        <v>0.26582374110157775</v>
      </c>
      <c r="D194" s="3" t="s">
        <v>5511</v>
      </c>
      <c r="E194" s="4">
        <v>19238</v>
      </c>
      <c r="F194">
        <v>35624</v>
      </c>
      <c r="G194">
        <v>1</v>
      </c>
      <c r="H194">
        <v>110</v>
      </c>
      <c r="I194">
        <v>6</v>
      </c>
      <c r="J194">
        <v>0</v>
      </c>
      <c r="K194">
        <v>1</v>
      </c>
      <c r="L194">
        <v>0</v>
      </c>
      <c r="M194">
        <v>1</v>
      </c>
      <c r="N194">
        <v>1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V194">
        <f t="shared" ref="V194:V257" si="4">$AC$46+E194*$AC$47+F194*$AC$48+G194*$AC$49+H194*$AC$50+I194*$AC$51+J194*$AC$52+K194*$AC$53+L194*$AC$54+M194*$AC$55+N194*$AC$56+O194*$AC$57+P194*$AC$58+Q194*$AC$59+R194*$AC$60+S194*$AC$61+T194*$AC$62</f>
        <v>0.27463465459456415</v>
      </c>
      <c r="W194">
        <f>IF(V194&gt;'Decision Analysis'!$AB$4, 1, 0)</f>
        <v>0</v>
      </c>
      <c r="X194" s="1">
        <v>0</v>
      </c>
      <c r="Y194">
        <v>2.4429210007390571E-2</v>
      </c>
      <c r="Z194">
        <v>1</v>
      </c>
      <c r="AB194" s="5"/>
      <c r="AO194" s="6"/>
      <c r="AP194" s="6"/>
    </row>
    <row r="195" spans="2:49">
      <c r="B195" s="1">
        <v>1</v>
      </c>
      <c r="C195">
        <v>0.12427341385012186</v>
      </c>
      <c r="D195" s="3" t="s">
        <v>6832</v>
      </c>
      <c r="E195" s="4">
        <v>3325</v>
      </c>
      <c r="F195">
        <v>0</v>
      </c>
      <c r="G195">
        <v>1</v>
      </c>
      <c r="H195">
        <v>94</v>
      </c>
      <c r="I195">
        <v>13</v>
      </c>
      <c r="J195">
        <v>0</v>
      </c>
      <c r="K195">
        <v>1</v>
      </c>
      <c r="L195">
        <v>0</v>
      </c>
      <c r="M195">
        <v>1</v>
      </c>
      <c r="N195">
        <v>0</v>
      </c>
      <c r="O195">
        <v>0</v>
      </c>
      <c r="P195">
        <v>1</v>
      </c>
      <c r="Q195">
        <v>0</v>
      </c>
      <c r="R195">
        <v>1</v>
      </c>
      <c r="S195">
        <v>1</v>
      </c>
      <c r="T195">
        <v>0</v>
      </c>
      <c r="V195">
        <f t="shared" si="4"/>
        <v>0.423305187617395</v>
      </c>
      <c r="W195">
        <f>IF(V195&gt;'Decision Analysis'!$AB$4, 1, 0)</f>
        <v>1</v>
      </c>
      <c r="X195" s="1">
        <v>1</v>
      </c>
      <c r="Y195">
        <v>2.4573422048507921E-2</v>
      </c>
      <c r="Z195">
        <v>1</v>
      </c>
      <c r="AB195" s="5"/>
    </row>
    <row r="196" spans="2:49">
      <c r="B196" s="1">
        <v>0</v>
      </c>
      <c r="C196">
        <v>0.73248832846641931</v>
      </c>
      <c r="D196" s="3" t="s">
        <v>1336</v>
      </c>
      <c r="E196" s="4">
        <v>3143</v>
      </c>
      <c r="F196">
        <v>43285</v>
      </c>
      <c r="G196">
        <v>1</v>
      </c>
      <c r="H196">
        <v>69</v>
      </c>
      <c r="I196">
        <v>35</v>
      </c>
      <c r="J196">
        <v>0</v>
      </c>
      <c r="K196">
        <v>1</v>
      </c>
      <c r="L196">
        <v>0</v>
      </c>
      <c r="M196">
        <v>1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V196">
        <f t="shared" si="4"/>
        <v>-7.0613210314146621E-2</v>
      </c>
      <c r="W196">
        <f>IF(V196&gt;'Decision Analysis'!$AB$4, 1, 0)</f>
        <v>0</v>
      </c>
      <c r="X196" s="1">
        <v>0</v>
      </c>
      <c r="Y196">
        <v>2.460834943903999E-2</v>
      </c>
      <c r="Z196">
        <v>1</v>
      </c>
      <c r="AB196" s="5"/>
    </row>
    <row r="197" spans="2:49">
      <c r="B197" s="1">
        <v>0</v>
      </c>
      <c r="C197">
        <v>0.58463679188147033</v>
      </c>
      <c r="D197" s="3" t="s">
        <v>2609</v>
      </c>
      <c r="E197" s="4">
        <v>8112</v>
      </c>
      <c r="F197">
        <v>87403</v>
      </c>
      <c r="G197">
        <v>1</v>
      </c>
      <c r="H197">
        <v>104</v>
      </c>
      <c r="I197">
        <v>1</v>
      </c>
      <c r="J197">
        <v>0</v>
      </c>
      <c r="K197">
        <v>1</v>
      </c>
      <c r="L197">
        <v>0</v>
      </c>
      <c r="M197">
        <v>1</v>
      </c>
      <c r="N197">
        <v>1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V197">
        <f t="shared" si="4"/>
        <v>0.33328401754255199</v>
      </c>
      <c r="W197">
        <f>IF(V197&gt;'Decision Analysis'!$AB$4, 1, 0)</f>
        <v>0</v>
      </c>
      <c r="X197" s="1">
        <v>0</v>
      </c>
      <c r="Y197">
        <v>2.4656502541460332E-2</v>
      </c>
      <c r="Z197">
        <v>1</v>
      </c>
      <c r="AB197" s="5"/>
    </row>
    <row r="198" spans="2:49">
      <c r="B198" s="1">
        <v>1</v>
      </c>
      <c r="C198">
        <v>0.15302686726349726</v>
      </c>
      <c r="D198" s="3" t="s">
        <v>6560</v>
      </c>
      <c r="E198" s="4">
        <v>2725</v>
      </c>
      <c r="F198">
        <v>36650</v>
      </c>
      <c r="G198">
        <v>0</v>
      </c>
      <c r="H198">
        <v>91</v>
      </c>
      <c r="I198">
        <v>2</v>
      </c>
      <c r="J198">
        <v>1</v>
      </c>
      <c r="K198">
        <v>1</v>
      </c>
      <c r="L198">
        <v>0</v>
      </c>
      <c r="M198">
        <v>1</v>
      </c>
      <c r="N198">
        <v>1</v>
      </c>
      <c r="O198">
        <v>0</v>
      </c>
      <c r="P198">
        <v>1</v>
      </c>
      <c r="Q198">
        <v>1</v>
      </c>
      <c r="R198">
        <v>0</v>
      </c>
      <c r="S198">
        <v>0</v>
      </c>
      <c r="T198">
        <v>0</v>
      </c>
      <c r="V198">
        <f t="shared" si="4"/>
        <v>0.3788058597945273</v>
      </c>
      <c r="W198">
        <f>IF(V198&gt;'Decision Analysis'!$AB$4, 1, 0)</f>
        <v>1</v>
      </c>
      <c r="X198" s="1">
        <v>1</v>
      </c>
      <c r="Y198">
        <v>2.4674312688724283E-2</v>
      </c>
      <c r="Z198">
        <v>1</v>
      </c>
      <c r="AB198" s="5"/>
    </row>
    <row r="199" spans="2:49">
      <c r="B199" s="1">
        <v>0</v>
      </c>
      <c r="C199">
        <v>0.44723385919222325</v>
      </c>
      <c r="D199" s="3" t="s">
        <v>3864</v>
      </c>
      <c r="E199" s="4">
        <v>8558</v>
      </c>
      <c r="F199">
        <v>13908</v>
      </c>
      <c r="G199">
        <v>1</v>
      </c>
      <c r="H199">
        <v>158</v>
      </c>
      <c r="I199">
        <v>12</v>
      </c>
      <c r="J199">
        <v>1</v>
      </c>
      <c r="K199">
        <v>1</v>
      </c>
      <c r="L199">
        <v>0</v>
      </c>
      <c r="M199">
        <v>0</v>
      </c>
      <c r="N199">
        <v>1</v>
      </c>
      <c r="O199">
        <v>0</v>
      </c>
      <c r="P199">
        <v>1</v>
      </c>
      <c r="Q199">
        <v>0</v>
      </c>
      <c r="R199">
        <v>1</v>
      </c>
      <c r="S199">
        <v>0</v>
      </c>
      <c r="T199">
        <v>1</v>
      </c>
      <c r="V199">
        <f t="shared" si="4"/>
        <v>6.8601426709043734E-2</v>
      </c>
      <c r="W199">
        <f>IF(V199&gt;'Decision Analysis'!$AB$4, 1, 0)</f>
        <v>0</v>
      </c>
      <c r="X199" s="1">
        <v>0</v>
      </c>
      <c r="Y199">
        <v>2.4794060748440244E-2</v>
      </c>
      <c r="Z199">
        <v>1</v>
      </c>
    </row>
    <row r="200" spans="2:49">
      <c r="B200" s="1">
        <v>0</v>
      </c>
      <c r="C200">
        <v>0.63135619444370095</v>
      </c>
      <c r="D200" s="3" t="s">
        <v>2191</v>
      </c>
      <c r="E200" s="4">
        <v>45709</v>
      </c>
      <c r="F200">
        <v>31264</v>
      </c>
      <c r="G200">
        <v>0</v>
      </c>
      <c r="H200">
        <v>224</v>
      </c>
      <c r="I200">
        <v>9</v>
      </c>
      <c r="J200">
        <v>0</v>
      </c>
      <c r="K200">
        <v>1</v>
      </c>
      <c r="L200">
        <v>0</v>
      </c>
      <c r="M200">
        <v>1</v>
      </c>
      <c r="N200">
        <v>1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V200">
        <f t="shared" si="4"/>
        <v>-6.2655375957032161E-2</v>
      </c>
      <c r="W200">
        <f>IF(V200&gt;'Decision Analysis'!$AB$4, 1, 0)</f>
        <v>0</v>
      </c>
      <c r="X200" s="1">
        <v>0</v>
      </c>
      <c r="Y200">
        <v>2.536984022025477E-2</v>
      </c>
      <c r="Z200">
        <v>1</v>
      </c>
    </row>
    <row r="201" spans="2:49">
      <c r="B201" s="1">
        <v>0</v>
      </c>
      <c r="C201">
        <v>0.48427547490423334</v>
      </c>
      <c r="D201" s="3" t="s">
        <v>3513</v>
      </c>
      <c r="E201" s="4">
        <v>2610</v>
      </c>
      <c r="F201">
        <v>60798</v>
      </c>
      <c r="G201">
        <v>1</v>
      </c>
      <c r="H201">
        <v>60</v>
      </c>
      <c r="I201">
        <v>21</v>
      </c>
      <c r="J201">
        <v>1</v>
      </c>
      <c r="K201">
        <v>1</v>
      </c>
      <c r="L201">
        <v>0</v>
      </c>
      <c r="M201">
        <v>1</v>
      </c>
      <c r="N201">
        <v>1</v>
      </c>
      <c r="O201">
        <v>0</v>
      </c>
      <c r="P201">
        <v>1</v>
      </c>
      <c r="Q201">
        <v>0</v>
      </c>
      <c r="R201">
        <v>0</v>
      </c>
      <c r="S201">
        <v>0</v>
      </c>
      <c r="T201">
        <v>0</v>
      </c>
      <c r="V201">
        <f t="shared" si="4"/>
        <v>1.9733381930681061E-2</v>
      </c>
      <c r="W201">
        <f>IF(V201&gt;'Decision Analysis'!$AB$4, 1, 0)</f>
        <v>0</v>
      </c>
      <c r="X201" s="1">
        <v>0</v>
      </c>
      <c r="Y201">
        <v>2.537613642652339E-2</v>
      </c>
      <c r="Z201">
        <v>1</v>
      </c>
    </row>
    <row r="202" spans="2:49">
      <c r="B202" s="1">
        <v>0</v>
      </c>
      <c r="C202">
        <v>0.18514934423619386</v>
      </c>
      <c r="D202" s="3" t="s">
        <v>6282</v>
      </c>
      <c r="E202" s="4">
        <v>2725</v>
      </c>
      <c r="F202">
        <v>45025</v>
      </c>
      <c r="G202">
        <v>0</v>
      </c>
      <c r="H202">
        <v>27</v>
      </c>
      <c r="I202">
        <v>35</v>
      </c>
      <c r="J202">
        <v>1</v>
      </c>
      <c r="K202">
        <v>1</v>
      </c>
      <c r="L202">
        <v>0</v>
      </c>
      <c r="M202">
        <v>1</v>
      </c>
      <c r="N202">
        <v>1</v>
      </c>
      <c r="O202">
        <v>0</v>
      </c>
      <c r="P202">
        <v>1</v>
      </c>
      <c r="Q202">
        <v>0</v>
      </c>
      <c r="R202">
        <v>1</v>
      </c>
      <c r="S202">
        <v>0</v>
      </c>
      <c r="T202">
        <v>0</v>
      </c>
      <c r="V202">
        <f t="shared" si="4"/>
        <v>-0.18591023983700442</v>
      </c>
      <c r="W202">
        <f>IF(V202&gt;'Decision Analysis'!$AB$4, 1, 0)</f>
        <v>0</v>
      </c>
      <c r="X202" s="1">
        <v>0</v>
      </c>
      <c r="Y202">
        <v>2.562217881233533E-2</v>
      </c>
      <c r="Z202">
        <v>1</v>
      </c>
      <c r="AO202" s="6"/>
      <c r="AP202" s="6"/>
      <c r="AQ202" s="6"/>
      <c r="AR202" s="6"/>
      <c r="AS202" s="6"/>
      <c r="AT202" s="6"/>
    </row>
    <row r="203" spans="2:49">
      <c r="B203" s="1">
        <v>0</v>
      </c>
      <c r="C203">
        <v>0.54715939962638516</v>
      </c>
      <c r="D203" s="3" t="s">
        <v>2959</v>
      </c>
      <c r="E203" s="4">
        <v>23595</v>
      </c>
      <c r="F203">
        <v>76358</v>
      </c>
      <c r="G203">
        <v>1</v>
      </c>
      <c r="H203">
        <v>48</v>
      </c>
      <c r="I203">
        <v>25</v>
      </c>
      <c r="J203">
        <v>0</v>
      </c>
      <c r="K203">
        <v>1</v>
      </c>
      <c r="L203">
        <v>0</v>
      </c>
      <c r="M203">
        <v>1</v>
      </c>
      <c r="N203">
        <v>1</v>
      </c>
      <c r="O203">
        <v>0</v>
      </c>
      <c r="P203">
        <v>1</v>
      </c>
      <c r="Q203">
        <v>0</v>
      </c>
      <c r="R203">
        <v>0</v>
      </c>
      <c r="S203">
        <v>0</v>
      </c>
      <c r="T203">
        <v>0</v>
      </c>
      <c r="V203">
        <f t="shared" si="4"/>
        <v>-0.16368638596834897</v>
      </c>
      <c r="W203">
        <f>IF(V203&gt;'Decision Analysis'!$AB$4, 1, 0)</f>
        <v>0</v>
      </c>
      <c r="X203" s="1">
        <v>0</v>
      </c>
      <c r="Y203">
        <v>2.5806310598648297E-2</v>
      </c>
      <c r="Z203">
        <v>1</v>
      </c>
    </row>
    <row r="204" spans="2:49">
      <c r="B204" s="1">
        <v>1</v>
      </c>
      <c r="C204">
        <v>0.57882247193661629</v>
      </c>
      <c r="D204" s="3" t="s">
        <v>2671</v>
      </c>
      <c r="E204" s="4">
        <v>4809</v>
      </c>
      <c r="F204">
        <v>48029</v>
      </c>
      <c r="G204">
        <v>1</v>
      </c>
      <c r="H204">
        <v>99</v>
      </c>
      <c r="I204">
        <v>7</v>
      </c>
      <c r="J204">
        <v>0</v>
      </c>
      <c r="K204">
        <v>0</v>
      </c>
      <c r="L204">
        <v>0</v>
      </c>
      <c r="M204">
        <v>1</v>
      </c>
      <c r="N204">
        <v>1</v>
      </c>
      <c r="O204">
        <v>0</v>
      </c>
      <c r="P204">
        <v>1</v>
      </c>
      <c r="Q204">
        <v>0</v>
      </c>
      <c r="R204">
        <v>0</v>
      </c>
      <c r="S204">
        <v>0</v>
      </c>
      <c r="T204">
        <v>0</v>
      </c>
      <c r="V204">
        <f t="shared" si="4"/>
        <v>0.47599371029772786</v>
      </c>
      <c r="W204">
        <f>IF(V204&gt;'Decision Analysis'!$AB$4, 1, 0)</f>
        <v>1</v>
      </c>
      <c r="X204" s="1">
        <v>1</v>
      </c>
      <c r="Y204">
        <v>2.5894211617249162E-2</v>
      </c>
      <c r="Z204">
        <v>1</v>
      </c>
    </row>
    <row r="205" spans="2:49">
      <c r="B205" s="1">
        <v>0</v>
      </c>
      <c r="C205">
        <v>0.76195964392365867</v>
      </c>
      <c r="D205" s="3" t="s">
        <v>1047</v>
      </c>
      <c r="E205" s="4">
        <v>2928</v>
      </c>
      <c r="F205">
        <v>63127</v>
      </c>
      <c r="G205">
        <v>1</v>
      </c>
      <c r="H205">
        <v>68</v>
      </c>
      <c r="I205">
        <v>35</v>
      </c>
      <c r="J205">
        <v>1</v>
      </c>
      <c r="K205">
        <v>0</v>
      </c>
      <c r="L205">
        <v>0</v>
      </c>
      <c r="M205">
        <v>1</v>
      </c>
      <c r="N205">
        <v>1</v>
      </c>
      <c r="O205">
        <v>0</v>
      </c>
      <c r="P205">
        <v>1</v>
      </c>
      <c r="Q205">
        <v>1</v>
      </c>
      <c r="R205">
        <v>1</v>
      </c>
      <c r="S205">
        <v>0</v>
      </c>
      <c r="T205">
        <v>0</v>
      </c>
      <c r="V205">
        <f t="shared" si="4"/>
        <v>-9.9229088770954932E-2</v>
      </c>
      <c r="W205">
        <f>IF(V205&gt;'Decision Analysis'!$AB$4, 1, 0)</f>
        <v>0</v>
      </c>
      <c r="X205" s="1">
        <v>0</v>
      </c>
      <c r="Y205">
        <v>2.5931763009136431E-2</v>
      </c>
      <c r="Z205">
        <v>1</v>
      </c>
      <c r="AB205" s="7"/>
      <c r="AC205" s="7"/>
    </row>
    <row r="206" spans="2:49">
      <c r="B206" s="1">
        <v>0</v>
      </c>
      <c r="C206">
        <v>0.64363227535208323</v>
      </c>
      <c r="D206" s="3" t="s">
        <v>2095</v>
      </c>
      <c r="E206" s="4">
        <v>4916</v>
      </c>
      <c r="F206">
        <v>66982</v>
      </c>
      <c r="G206">
        <v>0</v>
      </c>
      <c r="H206">
        <v>133</v>
      </c>
      <c r="I206">
        <v>12</v>
      </c>
      <c r="J206">
        <v>1</v>
      </c>
      <c r="K206">
        <v>0</v>
      </c>
      <c r="L206">
        <v>1</v>
      </c>
      <c r="M206">
        <v>1</v>
      </c>
      <c r="N206">
        <v>0</v>
      </c>
      <c r="O206">
        <v>0</v>
      </c>
      <c r="P206">
        <v>1</v>
      </c>
      <c r="Q206">
        <v>0</v>
      </c>
      <c r="R206">
        <v>1</v>
      </c>
      <c r="S206">
        <v>0</v>
      </c>
      <c r="T206">
        <v>0</v>
      </c>
      <c r="V206">
        <f t="shared" si="4"/>
        <v>0.25371566728151007</v>
      </c>
      <c r="W206">
        <f>IF(V206&gt;'Decision Analysis'!$AB$4, 1, 0)</f>
        <v>0</v>
      </c>
      <c r="X206" s="1">
        <v>0</v>
      </c>
      <c r="Y206">
        <v>2.5950721477135421E-2</v>
      </c>
      <c r="Z206">
        <v>1</v>
      </c>
    </row>
    <row r="207" spans="2:49">
      <c r="B207" s="1">
        <v>0</v>
      </c>
      <c r="C207">
        <v>0.67767445867772891</v>
      </c>
      <c r="D207" s="3" t="s">
        <v>1807</v>
      </c>
      <c r="E207" s="4">
        <v>8182</v>
      </c>
      <c r="F207">
        <v>0</v>
      </c>
      <c r="G207">
        <v>0</v>
      </c>
      <c r="H207">
        <v>119</v>
      </c>
      <c r="I207">
        <v>25</v>
      </c>
      <c r="J207">
        <v>1</v>
      </c>
      <c r="K207">
        <v>1</v>
      </c>
      <c r="L207">
        <v>0</v>
      </c>
      <c r="M207">
        <v>1</v>
      </c>
      <c r="N207">
        <v>1</v>
      </c>
      <c r="O207">
        <v>0</v>
      </c>
      <c r="P207">
        <v>1</v>
      </c>
      <c r="Q207">
        <v>0</v>
      </c>
      <c r="R207">
        <v>0</v>
      </c>
      <c r="S207">
        <v>1</v>
      </c>
      <c r="T207">
        <v>0</v>
      </c>
      <c r="V207">
        <f t="shared" si="4"/>
        <v>8.1297517216359222E-2</v>
      </c>
      <c r="W207">
        <f>IF(V207&gt;'Decision Analysis'!$AB$4, 1, 0)</f>
        <v>0</v>
      </c>
      <c r="X207" s="1">
        <v>0</v>
      </c>
      <c r="Y207">
        <v>2.6220483717611286E-2</v>
      </c>
      <c r="Z207">
        <v>1</v>
      </c>
      <c r="AO207" s="6"/>
      <c r="AP207" s="6"/>
      <c r="AQ207" s="6"/>
      <c r="AR207" s="6"/>
      <c r="AS207" s="6"/>
      <c r="AT207" s="6"/>
      <c r="AU207" s="6"/>
      <c r="AV207" s="6"/>
      <c r="AW207" s="6"/>
    </row>
    <row r="208" spans="2:49">
      <c r="B208" s="1">
        <v>1</v>
      </c>
      <c r="C208">
        <v>0.1130091115427246</v>
      </c>
      <c r="D208" s="3" t="s">
        <v>6938</v>
      </c>
      <c r="E208" s="4">
        <v>7209</v>
      </c>
      <c r="F208">
        <v>0</v>
      </c>
      <c r="G208">
        <v>0</v>
      </c>
      <c r="H208">
        <v>145</v>
      </c>
      <c r="I208">
        <v>0</v>
      </c>
      <c r="J208">
        <v>0</v>
      </c>
      <c r="K208">
        <v>0</v>
      </c>
      <c r="L208">
        <v>0</v>
      </c>
      <c r="M208">
        <v>1</v>
      </c>
      <c r="N208">
        <v>0</v>
      </c>
      <c r="O208">
        <v>0</v>
      </c>
      <c r="P208">
        <v>0</v>
      </c>
      <c r="Q208">
        <v>0</v>
      </c>
      <c r="R208">
        <v>1</v>
      </c>
      <c r="S208">
        <v>1</v>
      </c>
      <c r="T208">
        <v>0</v>
      </c>
      <c r="V208">
        <f t="shared" si="4"/>
        <v>0.69459617719221356</v>
      </c>
      <c r="W208">
        <f>IF(V208&gt;'Decision Analysis'!$AB$4, 1, 0)</f>
        <v>1</v>
      </c>
      <c r="X208" s="1">
        <v>1</v>
      </c>
      <c r="Y208">
        <v>2.6247805462334215E-2</v>
      </c>
      <c r="Z208">
        <v>1</v>
      </c>
    </row>
    <row r="209" spans="2:63">
      <c r="B209" s="1">
        <v>1</v>
      </c>
      <c r="C209">
        <v>0.55175532659131821</v>
      </c>
      <c r="D209" s="3" t="s">
        <v>2927</v>
      </c>
      <c r="E209" s="4">
        <v>6662</v>
      </c>
      <c r="F209">
        <v>0</v>
      </c>
      <c r="G209">
        <v>1</v>
      </c>
      <c r="H209">
        <v>111</v>
      </c>
      <c r="I209">
        <v>6</v>
      </c>
      <c r="J209">
        <v>0</v>
      </c>
      <c r="K209">
        <v>1</v>
      </c>
      <c r="L209">
        <v>0</v>
      </c>
      <c r="M209">
        <v>1</v>
      </c>
      <c r="N209">
        <v>0</v>
      </c>
      <c r="O209">
        <v>0</v>
      </c>
      <c r="P209">
        <v>1</v>
      </c>
      <c r="Q209">
        <v>0</v>
      </c>
      <c r="R209">
        <v>0</v>
      </c>
      <c r="S209">
        <v>1</v>
      </c>
      <c r="T209">
        <v>0</v>
      </c>
      <c r="V209">
        <f t="shared" si="4"/>
        <v>0.51391350340542707</v>
      </c>
      <c r="W209">
        <f>IF(V209&gt;'Decision Analysis'!$AB$4, 1, 0)</f>
        <v>1</v>
      </c>
      <c r="X209" s="1">
        <v>1</v>
      </c>
      <c r="Y209">
        <v>2.6328247984092799E-2</v>
      </c>
      <c r="Z209">
        <v>1</v>
      </c>
    </row>
    <row r="210" spans="2:63">
      <c r="B210" s="1">
        <v>0</v>
      </c>
      <c r="C210">
        <v>0.56608555864826104</v>
      </c>
      <c r="D210" s="3" t="s">
        <v>2785</v>
      </c>
      <c r="E210" s="4">
        <v>5893</v>
      </c>
      <c r="F210">
        <v>86498</v>
      </c>
      <c r="G210">
        <v>0</v>
      </c>
      <c r="H210">
        <v>114</v>
      </c>
      <c r="I210">
        <v>13</v>
      </c>
      <c r="J210">
        <v>0</v>
      </c>
      <c r="K210">
        <v>1</v>
      </c>
      <c r="L210">
        <v>0</v>
      </c>
      <c r="M210">
        <v>1</v>
      </c>
      <c r="N210">
        <v>1</v>
      </c>
      <c r="O210">
        <v>0</v>
      </c>
      <c r="P210">
        <v>1</v>
      </c>
      <c r="Q210">
        <v>0</v>
      </c>
      <c r="R210">
        <v>0</v>
      </c>
      <c r="S210">
        <v>0</v>
      </c>
      <c r="T210">
        <v>0</v>
      </c>
      <c r="V210">
        <f t="shared" si="4"/>
        <v>0.13566828007362666</v>
      </c>
      <c r="W210">
        <f>IF(V210&gt;'Decision Analysis'!$AB$4, 1, 0)</f>
        <v>0</v>
      </c>
      <c r="X210" s="1">
        <v>0</v>
      </c>
      <c r="Y210">
        <v>2.6469008543747015E-2</v>
      </c>
      <c r="Z210">
        <v>1</v>
      </c>
    </row>
    <row r="211" spans="2:63">
      <c r="B211" s="1">
        <v>1</v>
      </c>
      <c r="C211">
        <v>0.58654666020839785</v>
      </c>
      <c r="D211" s="3" t="s">
        <v>2592</v>
      </c>
      <c r="E211" s="4">
        <v>3449</v>
      </c>
      <c r="F211">
        <v>25236</v>
      </c>
      <c r="G211">
        <v>0</v>
      </c>
      <c r="H211">
        <v>113</v>
      </c>
      <c r="I211">
        <v>2</v>
      </c>
      <c r="J211">
        <v>0</v>
      </c>
      <c r="K211">
        <v>1</v>
      </c>
      <c r="L211">
        <v>0</v>
      </c>
      <c r="M211">
        <v>1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1</v>
      </c>
      <c r="V211">
        <f t="shared" si="4"/>
        <v>0.48901248216671722</v>
      </c>
      <c r="W211">
        <f>IF(V211&gt;'Decision Analysis'!$AB$4, 1, 0)</f>
        <v>1</v>
      </c>
      <c r="X211" s="1">
        <v>1</v>
      </c>
      <c r="Y211">
        <v>2.6632284757975622E-2</v>
      </c>
      <c r="Z211">
        <v>1</v>
      </c>
    </row>
    <row r="212" spans="2:63">
      <c r="B212" s="1">
        <v>0</v>
      </c>
      <c r="C212">
        <v>1.5615440912365653E-2</v>
      </c>
      <c r="D212" s="3" t="s">
        <v>7840</v>
      </c>
      <c r="E212" s="4">
        <v>6674</v>
      </c>
      <c r="F212">
        <v>85019</v>
      </c>
      <c r="G212">
        <v>1</v>
      </c>
      <c r="H212">
        <v>153</v>
      </c>
      <c r="I212">
        <v>26</v>
      </c>
      <c r="J212">
        <v>1</v>
      </c>
      <c r="K212">
        <v>1</v>
      </c>
      <c r="L212">
        <v>0</v>
      </c>
      <c r="M212">
        <v>0</v>
      </c>
      <c r="N212">
        <v>0</v>
      </c>
      <c r="O212">
        <v>1</v>
      </c>
      <c r="P212">
        <v>1</v>
      </c>
      <c r="Q212">
        <v>0</v>
      </c>
      <c r="R212">
        <v>0</v>
      </c>
      <c r="S212">
        <v>0</v>
      </c>
      <c r="T212">
        <v>0</v>
      </c>
      <c r="V212">
        <f t="shared" si="4"/>
        <v>-0.30808987702747614</v>
      </c>
      <c r="W212">
        <f>IF(V212&gt;'Decision Analysis'!$AB$4, 1, 0)</f>
        <v>0</v>
      </c>
      <c r="X212" s="1">
        <v>0</v>
      </c>
      <c r="Y212">
        <v>2.6778639772338159E-2</v>
      </c>
      <c r="Z212">
        <v>1</v>
      </c>
    </row>
    <row r="213" spans="2:63">
      <c r="B213" s="1">
        <v>0</v>
      </c>
      <c r="C213">
        <v>0.43299920504586736</v>
      </c>
      <c r="D213" s="3" t="s">
        <v>4000</v>
      </c>
      <c r="E213" s="4">
        <v>2484</v>
      </c>
      <c r="F213">
        <v>75615</v>
      </c>
      <c r="G213">
        <v>0</v>
      </c>
      <c r="H213">
        <v>69</v>
      </c>
      <c r="I213">
        <v>16</v>
      </c>
      <c r="J213">
        <v>1</v>
      </c>
      <c r="K213">
        <v>1</v>
      </c>
      <c r="L213">
        <v>1</v>
      </c>
      <c r="M213">
        <v>1</v>
      </c>
      <c r="N213">
        <v>1</v>
      </c>
      <c r="O213">
        <v>0</v>
      </c>
      <c r="P213">
        <v>1</v>
      </c>
      <c r="Q213">
        <v>0</v>
      </c>
      <c r="R213">
        <v>0</v>
      </c>
      <c r="S213">
        <v>0</v>
      </c>
      <c r="T213">
        <v>0</v>
      </c>
      <c r="V213">
        <f t="shared" si="4"/>
        <v>0.12576834987226596</v>
      </c>
      <c r="W213">
        <f>IF(V213&gt;'Decision Analysis'!$AB$4, 1, 0)</f>
        <v>0</v>
      </c>
      <c r="X213" s="1">
        <v>0</v>
      </c>
      <c r="Y213">
        <v>2.6796032221427204E-2</v>
      </c>
      <c r="Z213">
        <v>1</v>
      </c>
      <c r="AB213" s="6"/>
      <c r="AC213" s="6"/>
      <c r="AD213" s="6"/>
      <c r="AE213" s="6"/>
      <c r="AF213" s="6"/>
      <c r="AG213" s="6"/>
    </row>
    <row r="214" spans="2:63">
      <c r="B214" s="1">
        <v>0</v>
      </c>
      <c r="C214">
        <v>0.13108488178396824</v>
      </c>
      <c r="D214" s="3" t="s">
        <v>6764</v>
      </c>
      <c r="E214" s="4">
        <v>10209</v>
      </c>
      <c r="F214">
        <v>35482</v>
      </c>
      <c r="G214">
        <v>0</v>
      </c>
      <c r="H214">
        <v>149</v>
      </c>
      <c r="I214">
        <v>21</v>
      </c>
      <c r="J214">
        <v>1</v>
      </c>
      <c r="K214">
        <v>1</v>
      </c>
      <c r="L214">
        <v>0</v>
      </c>
      <c r="M214">
        <v>1</v>
      </c>
      <c r="N214">
        <v>0</v>
      </c>
      <c r="O214">
        <v>0</v>
      </c>
      <c r="P214">
        <v>1</v>
      </c>
      <c r="Q214">
        <v>0</v>
      </c>
      <c r="R214">
        <v>0</v>
      </c>
      <c r="S214">
        <v>0</v>
      </c>
      <c r="T214">
        <v>0</v>
      </c>
      <c r="V214">
        <f t="shared" si="4"/>
        <v>-5.0969562975531679E-2</v>
      </c>
      <c r="W214">
        <f>IF(V214&gt;'Decision Analysis'!$AB$4, 1, 0)</f>
        <v>0</v>
      </c>
      <c r="X214" s="1">
        <v>0</v>
      </c>
      <c r="Y214">
        <v>2.6812429552344804E-2</v>
      </c>
      <c r="Z214">
        <v>1</v>
      </c>
      <c r="AO214" s="6"/>
      <c r="AP214" s="6"/>
    </row>
    <row r="215" spans="2:63">
      <c r="B215" s="1">
        <v>0</v>
      </c>
      <c r="C215">
        <v>0.13510840206179228</v>
      </c>
      <c r="D215" s="3" t="s">
        <v>6725</v>
      </c>
      <c r="E215" s="4">
        <v>8272</v>
      </c>
      <c r="F215">
        <v>62912</v>
      </c>
      <c r="G215">
        <v>1</v>
      </c>
      <c r="H215">
        <v>85</v>
      </c>
      <c r="I215">
        <v>9</v>
      </c>
      <c r="J215">
        <v>0</v>
      </c>
      <c r="K215">
        <v>1</v>
      </c>
      <c r="L215">
        <v>0</v>
      </c>
      <c r="M215">
        <v>1</v>
      </c>
      <c r="N215">
        <v>1</v>
      </c>
      <c r="O215">
        <v>0</v>
      </c>
      <c r="P215">
        <v>1</v>
      </c>
      <c r="Q215">
        <v>0</v>
      </c>
      <c r="R215">
        <v>0</v>
      </c>
      <c r="S215">
        <v>0</v>
      </c>
      <c r="T215">
        <v>0</v>
      </c>
      <c r="V215">
        <f t="shared" si="4"/>
        <v>0.2604254156695418</v>
      </c>
      <c r="W215">
        <f>IF(V215&gt;'Decision Analysis'!$AB$4, 1, 0)</f>
        <v>0</v>
      </c>
      <c r="X215" s="1">
        <v>0</v>
      </c>
      <c r="Y215">
        <v>2.6820696902843517E-2</v>
      </c>
      <c r="Z215">
        <v>1</v>
      </c>
    </row>
    <row r="216" spans="2:63">
      <c r="B216" s="1">
        <v>0</v>
      </c>
      <c r="C216">
        <v>0.48547579370694038</v>
      </c>
      <c r="D216" s="3" t="s">
        <v>3498</v>
      </c>
      <c r="E216" s="4">
        <v>13771</v>
      </c>
      <c r="F216">
        <v>59207</v>
      </c>
      <c r="G216">
        <v>0</v>
      </c>
      <c r="H216">
        <v>112</v>
      </c>
      <c r="I216">
        <v>23</v>
      </c>
      <c r="J216">
        <v>0</v>
      </c>
      <c r="K216">
        <v>1</v>
      </c>
      <c r="L216">
        <v>1</v>
      </c>
      <c r="M216">
        <v>1</v>
      </c>
      <c r="N216">
        <v>0</v>
      </c>
      <c r="O216">
        <v>1</v>
      </c>
      <c r="P216">
        <v>0</v>
      </c>
      <c r="Q216">
        <v>0</v>
      </c>
      <c r="R216">
        <v>1</v>
      </c>
      <c r="S216">
        <v>0</v>
      </c>
      <c r="T216">
        <v>0</v>
      </c>
      <c r="V216">
        <f t="shared" si="4"/>
        <v>4.3867012878571261E-2</v>
      </c>
      <c r="W216">
        <f>IF(V216&gt;'Decision Analysis'!$AB$4, 1, 0)</f>
        <v>0</v>
      </c>
      <c r="X216" s="1">
        <v>0</v>
      </c>
      <c r="Y216">
        <v>2.7395513852776734E-2</v>
      </c>
      <c r="Z216">
        <v>1</v>
      </c>
    </row>
    <row r="217" spans="2:63">
      <c r="B217" s="1">
        <v>0</v>
      </c>
      <c r="C217">
        <v>0.42381023961296782</v>
      </c>
      <c r="D217" s="3" t="s">
        <v>4088</v>
      </c>
      <c r="E217" s="4">
        <v>2150</v>
      </c>
      <c r="F217">
        <v>0</v>
      </c>
      <c r="G217">
        <v>0</v>
      </c>
      <c r="H217">
        <v>53</v>
      </c>
      <c r="I217">
        <v>28</v>
      </c>
      <c r="J217">
        <v>0</v>
      </c>
      <c r="K217">
        <v>0</v>
      </c>
      <c r="L217">
        <v>0</v>
      </c>
      <c r="M217">
        <v>1</v>
      </c>
      <c r="N217">
        <v>1</v>
      </c>
      <c r="O217">
        <v>0</v>
      </c>
      <c r="P217">
        <v>0</v>
      </c>
      <c r="Q217">
        <v>0</v>
      </c>
      <c r="R217">
        <v>1</v>
      </c>
      <c r="S217">
        <v>1</v>
      </c>
      <c r="T217">
        <v>0</v>
      </c>
      <c r="V217">
        <f t="shared" si="4"/>
        <v>0.3366717472504589</v>
      </c>
      <c r="W217">
        <f>IF(V217&gt;'Decision Analysis'!$AB$4, 1, 0)</f>
        <v>0</v>
      </c>
      <c r="X217" s="1">
        <v>0</v>
      </c>
      <c r="Y217">
        <v>2.7416533337634306E-2</v>
      </c>
      <c r="Z217">
        <v>1</v>
      </c>
    </row>
    <row r="218" spans="2:63">
      <c r="B218" s="1">
        <v>0</v>
      </c>
      <c r="C218">
        <v>0.61328072734795547</v>
      </c>
      <c r="D218" s="3" t="s">
        <v>2342</v>
      </c>
      <c r="E218" s="4">
        <v>9213</v>
      </c>
      <c r="F218">
        <v>70958</v>
      </c>
      <c r="G218">
        <v>1</v>
      </c>
      <c r="H218">
        <v>153</v>
      </c>
      <c r="I218">
        <v>1</v>
      </c>
      <c r="J218">
        <v>0</v>
      </c>
      <c r="K218">
        <v>1</v>
      </c>
      <c r="L218">
        <v>0</v>
      </c>
      <c r="M218">
        <v>1</v>
      </c>
      <c r="N218">
        <v>1</v>
      </c>
      <c r="O218">
        <v>0</v>
      </c>
      <c r="P218">
        <v>1</v>
      </c>
      <c r="Q218">
        <v>0</v>
      </c>
      <c r="R218">
        <v>1</v>
      </c>
      <c r="S218">
        <v>0</v>
      </c>
      <c r="T218">
        <v>0</v>
      </c>
      <c r="V218">
        <f t="shared" si="4"/>
        <v>0.32500653619870312</v>
      </c>
      <c r="W218">
        <f>IF(V218&gt;'Decision Analysis'!$AB$4, 1, 0)</f>
        <v>0</v>
      </c>
      <c r="X218" s="1">
        <v>0</v>
      </c>
      <c r="Y218">
        <v>2.7425974154577579E-2</v>
      </c>
      <c r="Z218">
        <v>1</v>
      </c>
      <c r="AB218" s="6"/>
      <c r="AC218" s="6"/>
      <c r="AD218" s="6"/>
      <c r="AE218" s="6"/>
      <c r="AF218" s="6"/>
      <c r="AG218" s="6"/>
      <c r="AH218" s="6"/>
      <c r="AI218" s="6"/>
      <c r="AJ218" s="6"/>
    </row>
    <row r="219" spans="2:63">
      <c r="B219" s="1">
        <v>0</v>
      </c>
      <c r="C219">
        <v>0.51095452416266995</v>
      </c>
      <c r="D219" s="3" t="s">
        <v>3287</v>
      </c>
      <c r="E219" s="4">
        <v>5762</v>
      </c>
      <c r="F219">
        <v>66156</v>
      </c>
      <c r="G219">
        <v>1</v>
      </c>
      <c r="H219">
        <v>86</v>
      </c>
      <c r="I219">
        <v>11</v>
      </c>
      <c r="J219">
        <v>0</v>
      </c>
      <c r="K219">
        <v>0</v>
      </c>
      <c r="L219">
        <v>0</v>
      </c>
      <c r="M219">
        <v>1</v>
      </c>
      <c r="N219">
        <v>1</v>
      </c>
      <c r="O219">
        <v>0</v>
      </c>
      <c r="P219">
        <v>1</v>
      </c>
      <c r="Q219">
        <v>0</v>
      </c>
      <c r="R219">
        <v>0</v>
      </c>
      <c r="S219">
        <v>0</v>
      </c>
      <c r="T219">
        <v>0</v>
      </c>
      <c r="V219">
        <f t="shared" si="4"/>
        <v>0.36144435035059047</v>
      </c>
      <c r="W219">
        <f>IF(V219&gt;'Decision Analysis'!$AB$4, 1, 0)</f>
        <v>0</v>
      </c>
      <c r="X219" s="1">
        <v>0</v>
      </c>
      <c r="Y219">
        <v>2.7471810592092485E-2</v>
      </c>
      <c r="Z219">
        <v>1</v>
      </c>
    </row>
    <row r="220" spans="2:63">
      <c r="B220" s="1">
        <v>0</v>
      </c>
      <c r="C220">
        <v>0.56803868411483183</v>
      </c>
      <c r="D220" s="3" t="s">
        <v>2763</v>
      </c>
      <c r="E220" s="4">
        <v>8819</v>
      </c>
      <c r="F220">
        <v>99845</v>
      </c>
      <c r="G220">
        <v>1</v>
      </c>
      <c r="H220">
        <v>100</v>
      </c>
      <c r="I220">
        <v>23</v>
      </c>
      <c r="J220">
        <v>0</v>
      </c>
      <c r="K220">
        <v>1</v>
      </c>
      <c r="L220">
        <v>1</v>
      </c>
      <c r="M220">
        <v>1</v>
      </c>
      <c r="N220">
        <v>1</v>
      </c>
      <c r="O220">
        <v>0</v>
      </c>
      <c r="P220">
        <v>1</v>
      </c>
      <c r="Q220">
        <v>0</v>
      </c>
      <c r="R220">
        <v>1</v>
      </c>
      <c r="S220">
        <v>0</v>
      </c>
      <c r="T220">
        <v>0</v>
      </c>
      <c r="V220">
        <f t="shared" si="4"/>
        <v>-5.8186669839040365E-3</v>
      </c>
      <c r="W220">
        <f>IF(V220&gt;'Decision Analysis'!$AB$4, 1, 0)</f>
        <v>0</v>
      </c>
      <c r="X220" s="1">
        <v>0</v>
      </c>
      <c r="Y220">
        <v>2.7531208017622683E-2</v>
      </c>
      <c r="Z220">
        <v>1</v>
      </c>
      <c r="AB220" s="5"/>
    </row>
    <row r="221" spans="2:63">
      <c r="B221" s="1">
        <v>0</v>
      </c>
      <c r="C221">
        <v>0.38714081905183423</v>
      </c>
      <c r="D221" s="3" t="s">
        <v>4422</v>
      </c>
      <c r="E221" s="4">
        <v>2894</v>
      </c>
      <c r="F221">
        <v>82611</v>
      </c>
      <c r="G221">
        <v>1</v>
      </c>
      <c r="H221">
        <v>94</v>
      </c>
      <c r="I221">
        <v>23</v>
      </c>
      <c r="J221">
        <v>0</v>
      </c>
      <c r="K221">
        <v>1</v>
      </c>
      <c r="L221">
        <v>0</v>
      </c>
      <c r="M221">
        <v>1</v>
      </c>
      <c r="N221">
        <v>1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V221">
        <f t="shared" si="4"/>
        <v>3.9629516791509847E-2</v>
      </c>
      <c r="W221">
        <f>IF(V221&gt;'Decision Analysis'!$AB$4, 1, 0)</f>
        <v>0</v>
      </c>
      <c r="X221" s="1">
        <v>0</v>
      </c>
      <c r="Y221">
        <v>2.7581775108157552E-2</v>
      </c>
      <c r="Z221">
        <v>1</v>
      </c>
      <c r="AB221" s="5"/>
    </row>
    <row r="222" spans="2:63">
      <c r="B222" s="1">
        <v>1</v>
      </c>
      <c r="C222">
        <v>0.5037163079267909</v>
      </c>
      <c r="D222" s="3" t="s">
        <v>3336</v>
      </c>
      <c r="E222" s="4">
        <v>2191</v>
      </c>
      <c r="F222">
        <v>0</v>
      </c>
      <c r="G222">
        <v>1</v>
      </c>
      <c r="H222">
        <v>69</v>
      </c>
      <c r="I222">
        <v>9</v>
      </c>
      <c r="J222">
        <v>0</v>
      </c>
      <c r="K222">
        <v>1</v>
      </c>
      <c r="L222">
        <v>0</v>
      </c>
      <c r="M222">
        <v>1</v>
      </c>
      <c r="N222">
        <v>1</v>
      </c>
      <c r="O222">
        <v>0</v>
      </c>
      <c r="P222">
        <v>0</v>
      </c>
      <c r="Q222">
        <v>0</v>
      </c>
      <c r="R222">
        <v>0</v>
      </c>
      <c r="S222">
        <v>1</v>
      </c>
      <c r="T222">
        <v>0</v>
      </c>
      <c r="V222">
        <f t="shared" si="4"/>
        <v>0.54857745860996165</v>
      </c>
      <c r="W222">
        <f>IF(V222&gt;'Decision Analysis'!$AB$4, 1, 0)</f>
        <v>1</v>
      </c>
      <c r="X222" s="1">
        <v>1</v>
      </c>
      <c r="Y222">
        <v>2.7607955517064759E-2</v>
      </c>
      <c r="Z222">
        <v>1</v>
      </c>
      <c r="AB222" s="5"/>
      <c r="AO222" s="6"/>
      <c r="AP222" s="6"/>
      <c r="AQ222" s="6"/>
      <c r="AR222" s="6"/>
      <c r="AS222" s="6"/>
      <c r="AT222" s="6"/>
    </row>
    <row r="223" spans="2:63">
      <c r="B223" s="1">
        <v>0</v>
      </c>
      <c r="C223">
        <v>0.3762442871817594</v>
      </c>
      <c r="D223" s="3" t="s">
        <v>4525</v>
      </c>
      <c r="E223" s="4">
        <v>5757</v>
      </c>
      <c r="F223">
        <v>88997</v>
      </c>
      <c r="G223">
        <v>1</v>
      </c>
      <c r="H223">
        <v>82</v>
      </c>
      <c r="I223">
        <v>9</v>
      </c>
      <c r="J223">
        <v>0</v>
      </c>
      <c r="K223">
        <v>1</v>
      </c>
      <c r="L223">
        <v>1</v>
      </c>
      <c r="M223">
        <v>1</v>
      </c>
      <c r="N223">
        <v>1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V223">
        <f t="shared" si="4"/>
        <v>0.30567439467592461</v>
      </c>
      <c r="W223">
        <f>IF(V223&gt;'Decision Analysis'!$AB$4, 1, 0)</f>
        <v>0</v>
      </c>
      <c r="X223" s="1">
        <v>0</v>
      </c>
      <c r="Y223">
        <v>2.7827257769101884E-2</v>
      </c>
      <c r="Z223">
        <v>1</v>
      </c>
      <c r="AB223" s="5"/>
    </row>
    <row r="224" spans="2:63">
      <c r="B224" s="1">
        <v>0</v>
      </c>
      <c r="C224">
        <v>0.67983349397770754</v>
      </c>
      <c r="D224" s="3" t="s">
        <v>1780</v>
      </c>
      <c r="E224" s="4">
        <v>10747</v>
      </c>
      <c r="F224">
        <v>66446</v>
      </c>
      <c r="G224">
        <v>1</v>
      </c>
      <c r="H224">
        <v>178</v>
      </c>
      <c r="I224">
        <v>8</v>
      </c>
      <c r="J224">
        <v>0</v>
      </c>
      <c r="K224">
        <v>1</v>
      </c>
      <c r="L224">
        <v>0</v>
      </c>
      <c r="M224">
        <v>1</v>
      </c>
      <c r="N224">
        <v>0</v>
      </c>
      <c r="O224">
        <v>0</v>
      </c>
      <c r="P224">
        <v>0</v>
      </c>
      <c r="Q224">
        <v>1</v>
      </c>
      <c r="R224">
        <v>0</v>
      </c>
      <c r="S224">
        <v>0</v>
      </c>
      <c r="T224">
        <v>0</v>
      </c>
      <c r="V224">
        <f t="shared" si="4"/>
        <v>0.21829257512236686</v>
      </c>
      <c r="W224">
        <f>IF(V224&gt;'Decision Analysis'!$AB$4, 1, 0)</f>
        <v>0</v>
      </c>
      <c r="X224" s="1">
        <v>0</v>
      </c>
      <c r="Y224">
        <v>2.7918814694471106E-2</v>
      </c>
      <c r="Z224">
        <v>1</v>
      </c>
      <c r="AB224" s="5"/>
      <c r="BJ224" s="7"/>
      <c r="BK224" s="7"/>
    </row>
    <row r="225" spans="2:70">
      <c r="B225" s="1">
        <v>0</v>
      </c>
      <c r="C225">
        <v>0.59081420143638463</v>
      </c>
      <c r="D225" s="3" t="s">
        <v>2544</v>
      </c>
      <c r="E225" s="4">
        <v>2795</v>
      </c>
      <c r="F225">
        <v>39783</v>
      </c>
      <c r="G225">
        <v>0</v>
      </c>
      <c r="H225">
        <v>72</v>
      </c>
      <c r="I225">
        <v>28</v>
      </c>
      <c r="J225">
        <v>0</v>
      </c>
      <c r="K225">
        <v>1</v>
      </c>
      <c r="L225">
        <v>0</v>
      </c>
      <c r="M225">
        <v>1</v>
      </c>
      <c r="N225">
        <v>1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V225">
        <f t="shared" si="4"/>
        <v>5.9487217597264511E-2</v>
      </c>
      <c r="W225">
        <f>IF(V225&gt;'Decision Analysis'!$AB$4, 1, 0)</f>
        <v>0</v>
      </c>
      <c r="X225" s="1">
        <v>0</v>
      </c>
      <c r="Y225">
        <v>2.8095316620587986E-2</v>
      </c>
      <c r="Z225">
        <v>1</v>
      </c>
      <c r="AB225" s="5"/>
    </row>
    <row r="226" spans="2:70">
      <c r="B226" s="1">
        <v>1</v>
      </c>
      <c r="C226">
        <v>0.71151483418024841</v>
      </c>
      <c r="D226" s="3" t="s">
        <v>1505</v>
      </c>
      <c r="E226" s="4">
        <v>4340</v>
      </c>
      <c r="F226">
        <v>0</v>
      </c>
      <c r="G226">
        <v>1</v>
      </c>
      <c r="H226">
        <v>82</v>
      </c>
      <c r="I226">
        <v>22</v>
      </c>
      <c r="J226">
        <v>0</v>
      </c>
      <c r="K226">
        <v>1</v>
      </c>
      <c r="L226">
        <v>0</v>
      </c>
      <c r="M226">
        <v>1</v>
      </c>
      <c r="N226">
        <v>1</v>
      </c>
      <c r="O226">
        <v>0</v>
      </c>
      <c r="P226">
        <v>0</v>
      </c>
      <c r="Q226">
        <v>0</v>
      </c>
      <c r="R226">
        <v>0</v>
      </c>
      <c r="S226">
        <v>1</v>
      </c>
      <c r="T226">
        <v>0</v>
      </c>
      <c r="V226">
        <f t="shared" si="4"/>
        <v>0.31276101744677853</v>
      </c>
      <c r="W226">
        <f>IF(V226&gt;'Decision Analysis'!$AB$4, 1, 0)</f>
        <v>0</v>
      </c>
      <c r="X226" s="1">
        <v>1</v>
      </c>
      <c r="Y226">
        <v>2.8130054486976031E-2</v>
      </c>
      <c r="Z226">
        <v>1</v>
      </c>
      <c r="AB226" s="5"/>
    </row>
    <row r="227" spans="2:70">
      <c r="B227" s="1">
        <v>0</v>
      </c>
      <c r="C227">
        <v>0.53446875071826794</v>
      </c>
      <c r="D227" s="3" t="s">
        <v>3070</v>
      </c>
      <c r="E227" s="4">
        <v>6610</v>
      </c>
      <c r="F227">
        <v>23616</v>
      </c>
      <c r="G227">
        <v>0</v>
      </c>
      <c r="H227">
        <v>127</v>
      </c>
      <c r="I227">
        <v>8</v>
      </c>
      <c r="J227">
        <v>0</v>
      </c>
      <c r="K227">
        <v>1</v>
      </c>
      <c r="L227">
        <v>0</v>
      </c>
      <c r="M227">
        <v>1</v>
      </c>
      <c r="N227">
        <v>0</v>
      </c>
      <c r="O227">
        <v>0</v>
      </c>
      <c r="P227">
        <v>1</v>
      </c>
      <c r="Q227">
        <v>0</v>
      </c>
      <c r="R227">
        <v>0</v>
      </c>
      <c r="S227">
        <v>0</v>
      </c>
      <c r="T227">
        <v>0</v>
      </c>
      <c r="V227">
        <f t="shared" si="4"/>
        <v>0.34308165471156576</v>
      </c>
      <c r="W227">
        <f>IF(V227&gt;'Decision Analysis'!$AB$4, 1, 0)</f>
        <v>0</v>
      </c>
      <c r="X227" s="1">
        <v>0</v>
      </c>
      <c r="Y227">
        <v>2.817649255887442E-2</v>
      </c>
      <c r="Z227">
        <v>1</v>
      </c>
      <c r="AB227" s="5"/>
      <c r="AO227" s="6"/>
      <c r="AP227" s="6"/>
      <c r="AQ227" s="6"/>
      <c r="AR227" s="6"/>
      <c r="AS227" s="6"/>
      <c r="AT227" s="6"/>
      <c r="AU227" s="6"/>
      <c r="AV227" s="6"/>
      <c r="AW227" s="6"/>
    </row>
    <row r="228" spans="2:70">
      <c r="B228" s="1">
        <v>0</v>
      </c>
      <c r="C228">
        <v>0.19932503914429109</v>
      </c>
      <c r="D228" s="3" t="s">
        <v>6142</v>
      </c>
      <c r="E228" s="4">
        <v>2347</v>
      </c>
      <c r="F228">
        <v>31617</v>
      </c>
      <c r="G228">
        <v>1</v>
      </c>
      <c r="H228">
        <v>94</v>
      </c>
      <c r="I228">
        <v>17</v>
      </c>
      <c r="J228">
        <v>0</v>
      </c>
      <c r="K228">
        <v>1</v>
      </c>
      <c r="L228">
        <v>0</v>
      </c>
      <c r="M228">
        <v>1</v>
      </c>
      <c r="N228">
        <v>1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V228">
        <f t="shared" si="4"/>
        <v>0.26891480710747545</v>
      </c>
      <c r="W228">
        <f>IF(V228&gt;'Decision Analysis'!$AB$4, 1, 0)</f>
        <v>0</v>
      </c>
      <c r="X228" s="1">
        <v>0</v>
      </c>
      <c r="Y228">
        <v>2.8280752724167309E-2</v>
      </c>
      <c r="Z228">
        <v>1</v>
      </c>
      <c r="AB228" s="5"/>
    </row>
    <row r="229" spans="2:70">
      <c r="B229" s="1">
        <v>1</v>
      </c>
      <c r="C229">
        <v>6.928843682133054E-2</v>
      </c>
      <c r="D229" s="3" t="s">
        <v>7343</v>
      </c>
      <c r="E229" s="4">
        <v>3032</v>
      </c>
      <c r="F229">
        <v>27435</v>
      </c>
      <c r="G229">
        <v>0</v>
      </c>
      <c r="H229">
        <v>92</v>
      </c>
      <c r="I229">
        <v>9</v>
      </c>
      <c r="J229">
        <v>0</v>
      </c>
      <c r="K229">
        <v>1</v>
      </c>
      <c r="L229">
        <v>0</v>
      </c>
      <c r="M229">
        <v>1</v>
      </c>
      <c r="N229">
        <v>0</v>
      </c>
      <c r="O229">
        <v>0</v>
      </c>
      <c r="P229">
        <v>0</v>
      </c>
      <c r="Q229">
        <v>0</v>
      </c>
      <c r="R229">
        <v>1</v>
      </c>
      <c r="S229">
        <v>0</v>
      </c>
      <c r="T229">
        <v>0</v>
      </c>
      <c r="V229">
        <f t="shared" si="4"/>
        <v>0.35741750176603648</v>
      </c>
      <c r="W229">
        <f>IF(V229&gt;'Decision Analysis'!$AB$4, 1, 0)</f>
        <v>0</v>
      </c>
      <c r="X229" s="1">
        <v>1</v>
      </c>
      <c r="Y229">
        <v>2.8488327296678131E-2</v>
      </c>
      <c r="Z229">
        <v>1</v>
      </c>
      <c r="AB229" s="5"/>
    </row>
    <row r="230" spans="2:70">
      <c r="B230" s="1">
        <v>1</v>
      </c>
      <c r="C230">
        <v>0.61122586606593143</v>
      </c>
      <c r="D230" s="3" t="s">
        <v>2372</v>
      </c>
      <c r="E230" s="4">
        <v>8609</v>
      </c>
      <c r="F230">
        <v>79090</v>
      </c>
      <c r="G230">
        <v>0</v>
      </c>
      <c r="H230">
        <v>133</v>
      </c>
      <c r="I230">
        <v>2</v>
      </c>
      <c r="J230">
        <v>1</v>
      </c>
      <c r="K230">
        <v>1</v>
      </c>
      <c r="L230">
        <v>1</v>
      </c>
      <c r="M230">
        <v>1</v>
      </c>
      <c r="N230">
        <v>1</v>
      </c>
      <c r="O230">
        <v>0</v>
      </c>
      <c r="P230">
        <v>1</v>
      </c>
      <c r="Q230">
        <v>0</v>
      </c>
      <c r="R230">
        <v>0</v>
      </c>
      <c r="S230">
        <v>0</v>
      </c>
      <c r="T230">
        <v>0</v>
      </c>
      <c r="V230">
        <f t="shared" si="4"/>
        <v>0.26590161311452193</v>
      </c>
      <c r="W230">
        <f>IF(V230&gt;'Decision Analysis'!$AB$4, 1, 0)</f>
        <v>0</v>
      </c>
      <c r="X230" s="1">
        <v>1</v>
      </c>
      <c r="Y230">
        <v>2.8508166330171825E-2</v>
      </c>
      <c r="Z230">
        <v>1</v>
      </c>
      <c r="AB230" s="5"/>
    </row>
    <row r="231" spans="2:70">
      <c r="B231" s="1">
        <v>0</v>
      </c>
      <c r="C231">
        <v>0.69078965424131122</v>
      </c>
      <c r="D231" s="3" t="s">
        <v>1686</v>
      </c>
      <c r="E231" s="4">
        <v>6762</v>
      </c>
      <c r="F231">
        <v>40372</v>
      </c>
      <c r="G231">
        <v>1</v>
      </c>
      <c r="H231">
        <v>105</v>
      </c>
      <c r="I231">
        <v>15</v>
      </c>
      <c r="J231">
        <v>1</v>
      </c>
      <c r="K231">
        <v>0</v>
      </c>
      <c r="L231">
        <v>1</v>
      </c>
      <c r="M231">
        <v>1</v>
      </c>
      <c r="N231">
        <v>0</v>
      </c>
      <c r="O231">
        <v>0</v>
      </c>
      <c r="P231">
        <v>1</v>
      </c>
      <c r="Q231">
        <v>0</v>
      </c>
      <c r="R231">
        <v>0</v>
      </c>
      <c r="S231">
        <v>0</v>
      </c>
      <c r="T231">
        <v>0</v>
      </c>
      <c r="V231">
        <f t="shared" si="4"/>
        <v>0.29053688545388506</v>
      </c>
      <c r="W231">
        <f>IF(V231&gt;'Decision Analysis'!$AB$4, 1, 0)</f>
        <v>0</v>
      </c>
      <c r="X231" s="1">
        <v>0</v>
      </c>
      <c r="Y231">
        <v>2.871105960975916E-2</v>
      </c>
      <c r="Z231">
        <v>1</v>
      </c>
      <c r="AB231" s="5"/>
    </row>
    <row r="232" spans="2:70">
      <c r="B232" s="1">
        <v>0</v>
      </c>
      <c r="C232">
        <v>0.18490409207758685</v>
      </c>
      <c r="D232" s="3" t="s">
        <v>6286</v>
      </c>
      <c r="E232" s="4">
        <v>12625</v>
      </c>
      <c r="F232">
        <v>79421</v>
      </c>
      <c r="G232">
        <v>0</v>
      </c>
      <c r="H232">
        <v>126</v>
      </c>
      <c r="I232">
        <v>2</v>
      </c>
      <c r="J232">
        <v>1</v>
      </c>
      <c r="K232">
        <v>1</v>
      </c>
      <c r="L232">
        <v>0</v>
      </c>
      <c r="M232">
        <v>1</v>
      </c>
      <c r="N232">
        <v>0</v>
      </c>
      <c r="O232">
        <v>1</v>
      </c>
      <c r="P232">
        <v>1</v>
      </c>
      <c r="Q232">
        <v>0</v>
      </c>
      <c r="R232">
        <v>0</v>
      </c>
      <c r="S232">
        <v>0</v>
      </c>
      <c r="T232">
        <v>0</v>
      </c>
      <c r="V232">
        <f t="shared" si="4"/>
        <v>0.15706636113628505</v>
      </c>
      <c r="W232">
        <f>IF(V232&gt;'Decision Analysis'!$AB$4, 1, 0)</f>
        <v>0</v>
      </c>
      <c r="X232" s="1">
        <v>0</v>
      </c>
      <c r="Y232">
        <v>2.8818464851387993E-2</v>
      </c>
      <c r="Z232">
        <v>1</v>
      </c>
      <c r="BJ232" s="6"/>
      <c r="BK232" s="6"/>
      <c r="BL232" s="6"/>
      <c r="BM232" s="6"/>
      <c r="BN232" s="6"/>
      <c r="BO232" s="6"/>
    </row>
    <row r="233" spans="2:70">
      <c r="B233" s="1">
        <v>0</v>
      </c>
      <c r="C233">
        <v>0.2728407258507054</v>
      </c>
      <c r="D233" s="3" t="s">
        <v>5453</v>
      </c>
      <c r="E233" s="4">
        <v>7805</v>
      </c>
      <c r="F233">
        <v>21073</v>
      </c>
      <c r="G233">
        <v>0</v>
      </c>
      <c r="H233">
        <v>84</v>
      </c>
      <c r="I233">
        <v>25</v>
      </c>
      <c r="J233">
        <v>1</v>
      </c>
      <c r="K233">
        <v>0</v>
      </c>
      <c r="L233">
        <v>0</v>
      </c>
      <c r="M233">
        <v>1</v>
      </c>
      <c r="N233">
        <v>1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1</v>
      </c>
      <c r="V233">
        <f t="shared" si="4"/>
        <v>0.11978278867209183</v>
      </c>
      <c r="W233">
        <f>IF(V233&gt;'Decision Analysis'!$AB$4, 1, 0)</f>
        <v>0</v>
      </c>
      <c r="X233" s="1">
        <v>0</v>
      </c>
      <c r="Y233">
        <v>2.8940099304979712E-2</v>
      </c>
      <c r="Z233">
        <v>1</v>
      </c>
    </row>
    <row r="234" spans="2:70">
      <c r="B234" s="1">
        <v>1</v>
      </c>
      <c r="C234">
        <v>0.65299574316153108</v>
      </c>
      <c r="D234" s="3" t="s">
        <v>2023</v>
      </c>
      <c r="E234" s="4">
        <v>4923</v>
      </c>
      <c r="F234">
        <v>61469</v>
      </c>
      <c r="G234">
        <v>0</v>
      </c>
      <c r="H234">
        <v>73</v>
      </c>
      <c r="I234">
        <v>16</v>
      </c>
      <c r="J234">
        <v>0</v>
      </c>
      <c r="K234">
        <v>1</v>
      </c>
      <c r="L234">
        <v>0</v>
      </c>
      <c r="M234">
        <v>1</v>
      </c>
      <c r="N234">
        <v>1</v>
      </c>
      <c r="O234">
        <v>0</v>
      </c>
      <c r="P234">
        <v>1</v>
      </c>
      <c r="Q234">
        <v>0</v>
      </c>
      <c r="R234">
        <v>0</v>
      </c>
      <c r="S234">
        <v>0</v>
      </c>
      <c r="T234">
        <v>0</v>
      </c>
      <c r="V234">
        <f t="shared" si="4"/>
        <v>0.17197101542806661</v>
      </c>
      <c r="W234">
        <f>IF(V234&gt;'Decision Analysis'!$AB$4, 1, 0)</f>
        <v>0</v>
      </c>
      <c r="X234" s="1">
        <v>1</v>
      </c>
      <c r="Y234">
        <v>2.8977483990126049E-2</v>
      </c>
      <c r="Z234">
        <v>1</v>
      </c>
      <c r="AO234" s="6"/>
      <c r="AP234" s="6"/>
    </row>
    <row r="235" spans="2:70">
      <c r="B235" s="1">
        <v>1</v>
      </c>
      <c r="C235">
        <v>0.47932586608423194</v>
      </c>
      <c r="D235" s="3" t="s">
        <v>3568</v>
      </c>
      <c r="E235" s="4">
        <v>3700</v>
      </c>
      <c r="F235">
        <v>12287</v>
      </c>
      <c r="G235">
        <v>0</v>
      </c>
      <c r="H235">
        <v>123</v>
      </c>
      <c r="I235">
        <v>11</v>
      </c>
      <c r="J235">
        <v>0</v>
      </c>
      <c r="K235">
        <v>1</v>
      </c>
      <c r="L235">
        <v>0</v>
      </c>
      <c r="M235">
        <v>1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1</v>
      </c>
      <c r="V235">
        <f t="shared" si="4"/>
        <v>0.36912316838670078</v>
      </c>
      <c r="W235">
        <f>IF(V235&gt;'Decision Analysis'!$AB$4, 1, 0)</f>
        <v>1</v>
      </c>
      <c r="X235" s="1">
        <v>1</v>
      </c>
      <c r="Y235">
        <v>2.8998518376144821E-2</v>
      </c>
      <c r="Z235">
        <v>1</v>
      </c>
    </row>
    <row r="236" spans="2:70">
      <c r="B236" s="1">
        <v>0</v>
      </c>
      <c r="C236">
        <v>0.49345751176283581</v>
      </c>
      <c r="D236" s="3" t="s">
        <v>3420</v>
      </c>
      <c r="E236" s="4">
        <v>9295</v>
      </c>
      <c r="F236">
        <v>21370</v>
      </c>
      <c r="G236">
        <v>0</v>
      </c>
      <c r="H236">
        <v>123</v>
      </c>
      <c r="I236">
        <v>1</v>
      </c>
      <c r="J236">
        <v>0</v>
      </c>
      <c r="K236">
        <v>1</v>
      </c>
      <c r="L236">
        <v>0</v>
      </c>
      <c r="M236">
        <v>1</v>
      </c>
      <c r="N236">
        <v>0</v>
      </c>
      <c r="O236">
        <v>0</v>
      </c>
      <c r="P236">
        <v>1</v>
      </c>
      <c r="Q236">
        <v>0</v>
      </c>
      <c r="R236">
        <v>0</v>
      </c>
      <c r="S236">
        <v>0</v>
      </c>
      <c r="T236">
        <v>0</v>
      </c>
      <c r="V236">
        <f t="shared" si="4"/>
        <v>0.4387387145152622</v>
      </c>
      <c r="W236">
        <f>IF(V236&gt;'Decision Analysis'!$AB$4, 1, 0)</f>
        <v>1</v>
      </c>
      <c r="X236" s="1">
        <v>0</v>
      </c>
      <c r="Y236">
        <v>2.9138264259853525E-2</v>
      </c>
      <c r="Z236">
        <v>1</v>
      </c>
    </row>
    <row r="237" spans="2:70">
      <c r="B237" s="1">
        <v>0</v>
      </c>
      <c r="C237">
        <v>0.42101640879223889</v>
      </c>
      <c r="D237" s="3" t="s">
        <v>4119</v>
      </c>
      <c r="E237" s="4">
        <v>7057</v>
      </c>
      <c r="F237">
        <v>52447</v>
      </c>
      <c r="G237">
        <v>1</v>
      </c>
      <c r="H237">
        <v>126</v>
      </c>
      <c r="I237">
        <v>5</v>
      </c>
      <c r="J237">
        <v>1</v>
      </c>
      <c r="K237">
        <v>1</v>
      </c>
      <c r="L237">
        <v>0</v>
      </c>
      <c r="M237">
        <v>1</v>
      </c>
      <c r="N237">
        <v>0</v>
      </c>
      <c r="O237">
        <v>0</v>
      </c>
      <c r="P237">
        <v>0</v>
      </c>
      <c r="Q237">
        <v>0</v>
      </c>
      <c r="R237">
        <v>1</v>
      </c>
      <c r="S237">
        <v>0</v>
      </c>
      <c r="T237">
        <v>0</v>
      </c>
      <c r="V237">
        <f t="shared" si="4"/>
        <v>0.21263576598761399</v>
      </c>
      <c r="W237">
        <f>IF(V237&gt;'Decision Analysis'!$AB$4, 1, 0)</f>
        <v>0</v>
      </c>
      <c r="X237" s="1">
        <v>0</v>
      </c>
      <c r="Y237">
        <v>2.9140223296890141E-2</v>
      </c>
      <c r="Z237">
        <v>1</v>
      </c>
      <c r="BJ237" s="6"/>
      <c r="BK237" s="6"/>
      <c r="BL237" s="6"/>
      <c r="BM237" s="6"/>
      <c r="BN237" s="6"/>
      <c r="BO237" s="6"/>
      <c r="BP237" s="6"/>
      <c r="BQ237" s="6"/>
      <c r="BR237" s="6"/>
    </row>
    <row r="238" spans="2:70">
      <c r="B238" s="1">
        <v>1</v>
      </c>
      <c r="C238">
        <v>7.1866782415596206E-3</v>
      </c>
      <c r="D238" s="3" t="s">
        <v>7921</v>
      </c>
      <c r="E238" s="4">
        <v>37151</v>
      </c>
      <c r="F238">
        <v>17774</v>
      </c>
      <c r="G238">
        <v>0</v>
      </c>
      <c r="H238">
        <v>152</v>
      </c>
      <c r="I238">
        <v>0</v>
      </c>
      <c r="J238">
        <v>0</v>
      </c>
      <c r="K238">
        <v>1</v>
      </c>
      <c r="L238">
        <v>0</v>
      </c>
      <c r="M238">
        <v>1</v>
      </c>
      <c r="N238">
        <v>1</v>
      </c>
      <c r="O238">
        <v>0</v>
      </c>
      <c r="P238">
        <v>1</v>
      </c>
      <c r="Q238">
        <v>0</v>
      </c>
      <c r="R238">
        <v>1</v>
      </c>
      <c r="S238">
        <v>0</v>
      </c>
      <c r="T238">
        <v>1</v>
      </c>
      <c r="V238">
        <f t="shared" si="4"/>
        <v>0.2087801811401265</v>
      </c>
      <c r="W238">
        <f>IF(V238&gt;'Decision Analysis'!$AB$4, 1, 0)</f>
        <v>0</v>
      </c>
      <c r="X238" s="1">
        <v>1</v>
      </c>
      <c r="Y238">
        <v>2.9269450357774947E-2</v>
      </c>
      <c r="Z238">
        <v>1</v>
      </c>
    </row>
    <row r="239" spans="2:70">
      <c r="B239" s="1">
        <v>0</v>
      </c>
      <c r="C239">
        <v>0.73011755325371286</v>
      </c>
      <c r="D239" s="3" t="s">
        <v>1362</v>
      </c>
      <c r="E239" s="4">
        <v>2880</v>
      </c>
      <c r="F239">
        <v>40525</v>
      </c>
      <c r="G239">
        <v>0</v>
      </c>
      <c r="H239">
        <v>99</v>
      </c>
      <c r="I239">
        <v>3</v>
      </c>
      <c r="J239">
        <v>1</v>
      </c>
      <c r="K239">
        <v>1</v>
      </c>
      <c r="L239">
        <v>0</v>
      </c>
      <c r="M239">
        <v>1</v>
      </c>
      <c r="N239">
        <v>1</v>
      </c>
      <c r="O239">
        <v>0</v>
      </c>
      <c r="P239">
        <v>1</v>
      </c>
      <c r="Q239">
        <v>0</v>
      </c>
      <c r="R239">
        <v>0</v>
      </c>
      <c r="S239">
        <v>0</v>
      </c>
      <c r="T239">
        <v>0</v>
      </c>
      <c r="V239">
        <f t="shared" si="4"/>
        <v>0.33343620515430694</v>
      </c>
      <c r="W239">
        <f>IF(V239&gt;'Decision Analysis'!$AB$4, 1, 0)</f>
        <v>0</v>
      </c>
      <c r="X239" s="1">
        <v>0</v>
      </c>
      <c r="Y239">
        <v>2.9455118826336748E-2</v>
      </c>
      <c r="Z239">
        <v>1</v>
      </c>
      <c r="BJ239" s="5"/>
    </row>
    <row r="240" spans="2:70">
      <c r="B240" s="1">
        <v>0</v>
      </c>
      <c r="C240">
        <v>0.11116073658278246</v>
      </c>
      <c r="D240" s="3" t="s">
        <v>6958</v>
      </c>
      <c r="E240" s="4">
        <v>2372</v>
      </c>
      <c r="F240">
        <v>25550</v>
      </c>
      <c r="G240">
        <v>0</v>
      </c>
      <c r="H240">
        <v>59</v>
      </c>
      <c r="I240">
        <v>28</v>
      </c>
      <c r="J240">
        <v>0</v>
      </c>
      <c r="K240">
        <v>1</v>
      </c>
      <c r="L240">
        <v>0</v>
      </c>
      <c r="M240">
        <v>1</v>
      </c>
      <c r="N240">
        <v>1</v>
      </c>
      <c r="O240">
        <v>0</v>
      </c>
      <c r="P240">
        <v>1</v>
      </c>
      <c r="Q240">
        <v>0</v>
      </c>
      <c r="R240">
        <v>1</v>
      </c>
      <c r="S240">
        <v>0</v>
      </c>
      <c r="T240">
        <v>1</v>
      </c>
      <c r="V240">
        <f t="shared" si="4"/>
        <v>9.0521536601386704E-2</v>
      </c>
      <c r="W240">
        <f>IF(V240&gt;'Decision Analysis'!$AB$4, 1, 0)</f>
        <v>0</v>
      </c>
      <c r="X240" s="1">
        <v>0</v>
      </c>
      <c r="Y240">
        <v>2.9514526030753985E-2</v>
      </c>
      <c r="Z240">
        <v>1</v>
      </c>
      <c r="BJ240" s="5"/>
    </row>
    <row r="241" spans="2:62">
      <c r="B241" s="1">
        <v>1</v>
      </c>
      <c r="C241">
        <v>0.38616361580144781</v>
      </c>
      <c r="D241" s="3" t="s">
        <v>4432</v>
      </c>
      <c r="E241" s="4">
        <v>7591</v>
      </c>
      <c r="F241">
        <v>0</v>
      </c>
      <c r="G241">
        <v>1</v>
      </c>
      <c r="H241">
        <v>143</v>
      </c>
      <c r="I241">
        <v>0</v>
      </c>
      <c r="J241">
        <v>0</v>
      </c>
      <c r="K241">
        <v>1</v>
      </c>
      <c r="L241">
        <v>0</v>
      </c>
      <c r="M241">
        <v>1</v>
      </c>
      <c r="N241">
        <v>1</v>
      </c>
      <c r="O241">
        <v>0</v>
      </c>
      <c r="P241">
        <v>1</v>
      </c>
      <c r="Q241">
        <v>0</v>
      </c>
      <c r="R241">
        <v>0</v>
      </c>
      <c r="S241">
        <v>1</v>
      </c>
      <c r="T241">
        <v>0</v>
      </c>
      <c r="V241">
        <f t="shared" si="4"/>
        <v>0.6108970810693668</v>
      </c>
      <c r="W241">
        <f>IF(V241&gt;'Decision Analysis'!$AB$4, 1, 0)</f>
        <v>1</v>
      </c>
      <c r="X241" s="1">
        <v>1</v>
      </c>
      <c r="Y241">
        <v>2.9609006843347573E-2</v>
      </c>
      <c r="Z241">
        <v>1</v>
      </c>
      <c r="AB241" s="6"/>
      <c r="AC241" s="6"/>
      <c r="AD241" s="6"/>
      <c r="AE241" s="6"/>
      <c r="AF241" s="6"/>
      <c r="AG241" s="6"/>
      <c r="BJ241" s="5"/>
    </row>
    <row r="242" spans="2:62">
      <c r="B242" s="1">
        <v>0</v>
      </c>
      <c r="C242">
        <v>0.8031530831023832</v>
      </c>
      <c r="D242" s="3" t="s">
        <v>679</v>
      </c>
      <c r="E242" s="4">
        <v>2677</v>
      </c>
      <c r="F242">
        <v>0</v>
      </c>
      <c r="G242">
        <v>1</v>
      </c>
      <c r="H242">
        <v>67</v>
      </c>
      <c r="I242">
        <v>17</v>
      </c>
      <c r="J242">
        <v>0</v>
      </c>
      <c r="K242">
        <v>1</v>
      </c>
      <c r="L242">
        <v>0</v>
      </c>
      <c r="M242">
        <v>0</v>
      </c>
      <c r="N242">
        <v>1</v>
      </c>
      <c r="O242">
        <v>0</v>
      </c>
      <c r="P242">
        <v>1</v>
      </c>
      <c r="Q242">
        <v>0</v>
      </c>
      <c r="R242">
        <v>0</v>
      </c>
      <c r="S242">
        <v>1</v>
      </c>
      <c r="T242">
        <v>0</v>
      </c>
      <c r="V242">
        <f t="shared" si="4"/>
        <v>0.28501879652867923</v>
      </c>
      <c r="W242">
        <f>IF(V242&gt;'Decision Analysis'!$AB$4, 1, 0)</f>
        <v>0</v>
      </c>
      <c r="X242" s="1">
        <v>0</v>
      </c>
      <c r="Y242">
        <v>2.9746501720392379E-2</v>
      </c>
      <c r="Z242">
        <v>1</v>
      </c>
      <c r="AO242" s="6"/>
      <c r="AP242" s="6"/>
      <c r="AQ242" s="6"/>
      <c r="AR242" s="6"/>
      <c r="AS242" s="6"/>
      <c r="AT242" s="6"/>
      <c r="BJ242" s="5"/>
    </row>
    <row r="243" spans="2:62">
      <c r="B243" s="1">
        <v>0</v>
      </c>
      <c r="C243">
        <v>0.3944914389376023</v>
      </c>
      <c r="D243" s="3" t="s">
        <v>4347</v>
      </c>
      <c r="E243" s="4">
        <v>6674</v>
      </c>
      <c r="F243">
        <v>0</v>
      </c>
      <c r="G243">
        <v>1</v>
      </c>
      <c r="H243">
        <v>136</v>
      </c>
      <c r="I243">
        <v>7</v>
      </c>
      <c r="J243">
        <v>0</v>
      </c>
      <c r="K243">
        <v>1</v>
      </c>
      <c r="L243">
        <v>0</v>
      </c>
      <c r="M243">
        <v>1</v>
      </c>
      <c r="N243">
        <v>0</v>
      </c>
      <c r="O243">
        <v>0</v>
      </c>
      <c r="P243">
        <v>0</v>
      </c>
      <c r="Q243">
        <v>0</v>
      </c>
      <c r="R243">
        <v>1</v>
      </c>
      <c r="S243">
        <v>1</v>
      </c>
      <c r="T243">
        <v>0</v>
      </c>
      <c r="V243">
        <f t="shared" si="4"/>
        <v>0.48391593457678012</v>
      </c>
      <c r="W243">
        <f>IF(V243&gt;'Decision Analysis'!$AB$4, 1, 0)</f>
        <v>1</v>
      </c>
      <c r="X243" s="1">
        <v>0</v>
      </c>
      <c r="Y243">
        <v>2.9763940269948885E-2</v>
      </c>
      <c r="Z243">
        <v>1</v>
      </c>
      <c r="BJ243" s="5"/>
    </row>
    <row r="244" spans="2:62">
      <c r="B244" s="1">
        <v>0</v>
      </c>
      <c r="C244">
        <v>0.34614215760777806</v>
      </c>
      <c r="D244" s="3" t="s">
        <v>4777</v>
      </c>
      <c r="E244" s="4">
        <v>2610</v>
      </c>
      <c r="F244">
        <v>54737</v>
      </c>
      <c r="G244">
        <v>0</v>
      </c>
      <c r="H244">
        <v>100</v>
      </c>
      <c r="I244">
        <v>3</v>
      </c>
      <c r="J244">
        <v>1</v>
      </c>
      <c r="K244">
        <v>1</v>
      </c>
      <c r="L244">
        <v>1</v>
      </c>
      <c r="M244">
        <v>1</v>
      </c>
      <c r="N244">
        <v>1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V244">
        <f t="shared" si="4"/>
        <v>0.38584888626718022</v>
      </c>
      <c r="W244">
        <f>IF(V244&gt;'Decision Analysis'!$AB$4, 1, 0)</f>
        <v>1</v>
      </c>
      <c r="X244" s="1">
        <v>0</v>
      </c>
      <c r="Y244">
        <v>2.9823075993835498E-2</v>
      </c>
      <c r="Z244">
        <v>1</v>
      </c>
      <c r="BJ244" s="5"/>
    </row>
    <row r="245" spans="2:62">
      <c r="B245" s="1">
        <v>0</v>
      </c>
      <c r="C245">
        <v>0.48520492179561636</v>
      </c>
      <c r="D245" s="3" t="s">
        <v>3502</v>
      </c>
      <c r="E245" s="4">
        <v>8429</v>
      </c>
      <c r="F245">
        <v>98796</v>
      </c>
      <c r="G245">
        <v>1</v>
      </c>
      <c r="H245">
        <v>122</v>
      </c>
      <c r="I245">
        <v>22</v>
      </c>
      <c r="J245">
        <v>0</v>
      </c>
      <c r="K245">
        <v>1</v>
      </c>
      <c r="L245">
        <v>0</v>
      </c>
      <c r="M245">
        <v>1</v>
      </c>
      <c r="N245">
        <v>1</v>
      </c>
      <c r="O245">
        <v>0</v>
      </c>
      <c r="P245">
        <v>1</v>
      </c>
      <c r="Q245">
        <v>0</v>
      </c>
      <c r="R245">
        <v>0</v>
      </c>
      <c r="S245">
        <v>0</v>
      </c>
      <c r="T245">
        <v>0</v>
      </c>
      <c r="V245">
        <f t="shared" si="4"/>
        <v>-5.4010432498422231E-2</v>
      </c>
      <c r="W245">
        <f>IF(V245&gt;'Decision Analysis'!$AB$4, 1, 0)</f>
        <v>0</v>
      </c>
      <c r="X245" s="1">
        <v>0</v>
      </c>
      <c r="Y245">
        <v>2.9921994558499192E-2</v>
      </c>
      <c r="Z245">
        <v>1</v>
      </c>
      <c r="BJ245" s="5"/>
    </row>
    <row r="246" spans="2:62">
      <c r="B246" s="1">
        <v>0</v>
      </c>
      <c r="C246">
        <v>0.17262694573617865</v>
      </c>
      <c r="D246" s="3" t="s">
        <v>6392</v>
      </c>
      <c r="E246" s="4">
        <v>26197</v>
      </c>
      <c r="F246">
        <v>18495</v>
      </c>
      <c r="G246">
        <v>0</v>
      </c>
      <c r="H246">
        <v>139</v>
      </c>
      <c r="I246">
        <v>10</v>
      </c>
      <c r="J246">
        <v>0</v>
      </c>
      <c r="K246">
        <v>1</v>
      </c>
      <c r="L246">
        <v>1</v>
      </c>
      <c r="M246">
        <v>1</v>
      </c>
      <c r="N246">
        <v>1</v>
      </c>
      <c r="O246">
        <v>0</v>
      </c>
      <c r="P246">
        <v>1</v>
      </c>
      <c r="Q246">
        <v>1</v>
      </c>
      <c r="R246">
        <v>1</v>
      </c>
      <c r="S246">
        <v>0</v>
      </c>
      <c r="T246">
        <v>1</v>
      </c>
      <c r="V246">
        <f t="shared" si="4"/>
        <v>0.24342734991676185</v>
      </c>
      <c r="W246">
        <f>IF(V246&gt;'Decision Analysis'!$AB$4, 1, 0)</f>
        <v>0</v>
      </c>
      <c r="X246" s="1">
        <v>0</v>
      </c>
      <c r="Y246">
        <v>2.9969657785245057E-2</v>
      </c>
      <c r="Z246">
        <v>1</v>
      </c>
      <c r="AB246" s="6"/>
      <c r="AC246" s="6"/>
      <c r="AD246" s="6"/>
      <c r="AE246" s="6"/>
      <c r="AF246" s="6"/>
      <c r="AG246" s="6"/>
      <c r="AH246" s="6"/>
      <c r="AI246" s="6"/>
      <c r="AJ246" s="6"/>
      <c r="BJ246" s="5"/>
    </row>
    <row r="247" spans="2:62">
      <c r="B247" s="1">
        <v>0</v>
      </c>
      <c r="C247">
        <v>0.36050651984312876</v>
      </c>
      <c r="D247" s="3" t="s">
        <v>4647</v>
      </c>
      <c r="E247" s="4">
        <v>9206</v>
      </c>
      <c r="F247">
        <v>55542</v>
      </c>
      <c r="G247">
        <v>0</v>
      </c>
      <c r="H247">
        <v>153</v>
      </c>
      <c r="I247">
        <v>1</v>
      </c>
      <c r="J247">
        <v>1</v>
      </c>
      <c r="K247">
        <v>1</v>
      </c>
      <c r="L247">
        <v>1</v>
      </c>
      <c r="M247">
        <v>1</v>
      </c>
      <c r="N247">
        <v>1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V247">
        <f t="shared" si="4"/>
        <v>0.33684059256975107</v>
      </c>
      <c r="W247">
        <f>IF(V247&gt;'Decision Analysis'!$AB$4, 1, 0)</f>
        <v>0</v>
      </c>
      <c r="X247" s="1">
        <v>0</v>
      </c>
      <c r="Y247">
        <v>3.0312778907973681E-2</v>
      </c>
      <c r="Z247">
        <v>1</v>
      </c>
      <c r="AO247" s="6"/>
      <c r="AP247" s="6"/>
      <c r="AQ247" s="6"/>
      <c r="AR247" s="6"/>
      <c r="AS247" s="6"/>
      <c r="AT247" s="6"/>
      <c r="AU247" s="6"/>
      <c r="AV247" s="6"/>
      <c r="AW247" s="6"/>
      <c r="BJ247" s="5"/>
    </row>
    <row r="248" spans="2:62">
      <c r="B248" s="1">
        <v>0</v>
      </c>
      <c r="C248">
        <v>0.80311432751040646</v>
      </c>
      <c r="D248" s="3" t="s">
        <v>680</v>
      </c>
      <c r="E248" s="4">
        <v>7224</v>
      </c>
      <c r="F248">
        <v>0</v>
      </c>
      <c r="G248">
        <v>0</v>
      </c>
      <c r="H248">
        <v>79</v>
      </c>
      <c r="I248">
        <v>31</v>
      </c>
      <c r="J248">
        <v>1</v>
      </c>
      <c r="K248">
        <v>1</v>
      </c>
      <c r="L248">
        <v>0</v>
      </c>
      <c r="M248">
        <v>1</v>
      </c>
      <c r="N248">
        <v>0</v>
      </c>
      <c r="O248">
        <v>0</v>
      </c>
      <c r="P248">
        <v>1</v>
      </c>
      <c r="Q248">
        <v>0</v>
      </c>
      <c r="R248">
        <v>0</v>
      </c>
      <c r="S248">
        <v>1</v>
      </c>
      <c r="T248">
        <v>0</v>
      </c>
      <c r="V248">
        <f t="shared" si="4"/>
        <v>-1.2710156196195643E-2</v>
      </c>
      <c r="W248">
        <f>IF(V248&gt;'Decision Analysis'!$AB$4, 1, 0)</f>
        <v>0</v>
      </c>
      <c r="X248" s="1">
        <v>0</v>
      </c>
      <c r="Y248">
        <v>3.0313476002921107E-2</v>
      </c>
      <c r="Z248">
        <v>1</v>
      </c>
    </row>
    <row r="249" spans="2:62">
      <c r="B249" s="1">
        <v>0</v>
      </c>
      <c r="C249">
        <v>0.39713812777639279</v>
      </c>
      <c r="D249" s="3" t="s">
        <v>4320</v>
      </c>
      <c r="E249" s="4">
        <v>5389</v>
      </c>
      <c r="F249">
        <v>66429</v>
      </c>
      <c r="G249">
        <v>1</v>
      </c>
      <c r="H249">
        <v>128</v>
      </c>
      <c r="I249">
        <v>35</v>
      </c>
      <c r="J249">
        <v>0</v>
      </c>
      <c r="K249">
        <v>0</v>
      </c>
      <c r="L249">
        <v>1</v>
      </c>
      <c r="M249">
        <v>1</v>
      </c>
      <c r="N249">
        <v>0</v>
      </c>
      <c r="O249">
        <v>0</v>
      </c>
      <c r="P249">
        <v>1</v>
      </c>
      <c r="Q249">
        <v>0</v>
      </c>
      <c r="R249">
        <v>0</v>
      </c>
      <c r="S249">
        <v>0</v>
      </c>
      <c r="T249">
        <v>0</v>
      </c>
      <c r="V249">
        <f t="shared" si="4"/>
        <v>1.7906447550333535E-2</v>
      </c>
      <c r="W249">
        <f>IF(V249&gt;'Decision Analysis'!$AB$4, 1, 0)</f>
        <v>0</v>
      </c>
      <c r="X249" s="1">
        <v>0</v>
      </c>
      <c r="Y249">
        <v>3.0386444195353635E-2</v>
      </c>
      <c r="Z249">
        <v>1</v>
      </c>
    </row>
    <row r="250" spans="2:62">
      <c r="B250" s="1">
        <v>0</v>
      </c>
      <c r="C250">
        <v>0.31821180289527951</v>
      </c>
      <c r="D250" s="3" t="s">
        <v>5073</v>
      </c>
      <c r="E250" s="4">
        <v>41492</v>
      </c>
      <c r="F250">
        <v>37748</v>
      </c>
      <c r="G250">
        <v>1</v>
      </c>
      <c r="H250">
        <v>199</v>
      </c>
      <c r="I250">
        <v>21</v>
      </c>
      <c r="J250">
        <v>0</v>
      </c>
      <c r="K250">
        <v>1</v>
      </c>
      <c r="L250">
        <v>0</v>
      </c>
      <c r="M250">
        <v>1</v>
      </c>
      <c r="N250">
        <v>1</v>
      </c>
      <c r="O250">
        <v>0</v>
      </c>
      <c r="P250">
        <v>1</v>
      </c>
      <c r="Q250">
        <v>0</v>
      </c>
      <c r="R250">
        <v>0</v>
      </c>
      <c r="S250">
        <v>0</v>
      </c>
      <c r="T250">
        <v>0</v>
      </c>
      <c r="V250">
        <f t="shared" si="4"/>
        <v>-0.22098555111822968</v>
      </c>
      <c r="W250">
        <f>IF(V250&gt;'Decision Analysis'!$AB$4, 1, 0)</f>
        <v>0</v>
      </c>
      <c r="X250" s="1">
        <v>0</v>
      </c>
      <c r="Y250">
        <v>3.044140060918471E-2</v>
      </c>
      <c r="Z250">
        <v>1</v>
      </c>
    </row>
    <row r="251" spans="2:62">
      <c r="B251" s="1">
        <v>0</v>
      </c>
      <c r="C251">
        <v>0.75074318691657072</v>
      </c>
      <c r="D251" s="3" t="s">
        <v>1160</v>
      </c>
      <c r="E251" s="4">
        <v>3732</v>
      </c>
      <c r="F251">
        <v>0</v>
      </c>
      <c r="G251">
        <v>0</v>
      </c>
      <c r="H251">
        <v>70</v>
      </c>
      <c r="I251">
        <v>31</v>
      </c>
      <c r="J251">
        <v>0</v>
      </c>
      <c r="K251">
        <v>1</v>
      </c>
      <c r="L251">
        <v>0</v>
      </c>
      <c r="M251">
        <v>1</v>
      </c>
      <c r="N251">
        <v>0</v>
      </c>
      <c r="O251">
        <v>0</v>
      </c>
      <c r="P251">
        <v>1</v>
      </c>
      <c r="Q251">
        <v>1</v>
      </c>
      <c r="R251">
        <v>1</v>
      </c>
      <c r="S251">
        <v>1</v>
      </c>
      <c r="T251">
        <v>0</v>
      </c>
      <c r="V251">
        <f t="shared" si="4"/>
        <v>0.13674778053301545</v>
      </c>
      <c r="W251">
        <f>IF(V251&gt;'Decision Analysis'!$AB$4, 1, 0)</f>
        <v>0</v>
      </c>
      <c r="X251" s="1">
        <v>0</v>
      </c>
      <c r="Y251">
        <v>3.0473778038506292E-2</v>
      </c>
      <c r="Z251">
        <v>1</v>
      </c>
    </row>
    <row r="252" spans="2:62">
      <c r="B252" s="1">
        <v>1</v>
      </c>
      <c r="C252">
        <v>0.78764951312339382</v>
      </c>
      <c r="D252" s="3" t="s">
        <v>819</v>
      </c>
      <c r="E252" s="4">
        <v>4549</v>
      </c>
      <c r="F252">
        <v>23650</v>
      </c>
      <c r="G252">
        <v>0</v>
      </c>
      <c r="H252">
        <v>87</v>
      </c>
      <c r="I252">
        <v>5</v>
      </c>
      <c r="J252">
        <v>0</v>
      </c>
      <c r="K252">
        <v>0</v>
      </c>
      <c r="L252">
        <v>0</v>
      </c>
      <c r="M252">
        <v>1</v>
      </c>
      <c r="N252">
        <v>1</v>
      </c>
      <c r="O252">
        <v>0</v>
      </c>
      <c r="P252">
        <v>1</v>
      </c>
      <c r="Q252">
        <v>0</v>
      </c>
      <c r="R252">
        <v>0</v>
      </c>
      <c r="S252">
        <v>0</v>
      </c>
      <c r="T252">
        <v>1</v>
      </c>
      <c r="V252">
        <f t="shared" si="4"/>
        <v>0.57157136909020356</v>
      </c>
      <c r="W252">
        <f>IF(V252&gt;'Decision Analysis'!$AB$4, 1, 0)</f>
        <v>1</v>
      </c>
      <c r="X252" s="1">
        <v>1</v>
      </c>
      <c r="Y252">
        <v>3.0506943832387657E-2</v>
      </c>
      <c r="Z252">
        <v>1</v>
      </c>
    </row>
    <row r="253" spans="2:62">
      <c r="B253" s="1">
        <v>0</v>
      </c>
      <c r="C253">
        <v>4.994085992218035E-2</v>
      </c>
      <c r="D253" s="3" t="s">
        <v>7525</v>
      </c>
      <c r="E253" s="4">
        <v>10130</v>
      </c>
      <c r="F253">
        <v>0</v>
      </c>
      <c r="G253">
        <v>0</v>
      </c>
      <c r="H253">
        <v>46</v>
      </c>
      <c r="I253">
        <v>34</v>
      </c>
      <c r="J253">
        <v>0</v>
      </c>
      <c r="K253">
        <v>1</v>
      </c>
      <c r="L253">
        <v>0</v>
      </c>
      <c r="M253">
        <v>0</v>
      </c>
      <c r="N253">
        <v>1</v>
      </c>
      <c r="O253">
        <v>0</v>
      </c>
      <c r="P253">
        <v>1</v>
      </c>
      <c r="Q253">
        <v>0</v>
      </c>
      <c r="R253">
        <v>1</v>
      </c>
      <c r="S253">
        <v>1</v>
      </c>
      <c r="T253">
        <v>0</v>
      </c>
      <c r="V253">
        <f t="shared" si="4"/>
        <v>-8.115726986543742E-2</v>
      </c>
      <c r="W253">
        <f>IF(V253&gt;'Decision Analysis'!$AB$4, 1, 0)</f>
        <v>0</v>
      </c>
      <c r="X253" s="1">
        <v>0</v>
      </c>
      <c r="Y253">
        <v>3.0673861517884704E-2</v>
      </c>
      <c r="Z253">
        <v>1</v>
      </c>
      <c r="AB253" s="7"/>
      <c r="AC253" s="7"/>
    </row>
    <row r="254" spans="2:62">
      <c r="B254" s="1">
        <v>1</v>
      </c>
      <c r="C254">
        <v>0.58069853791068238</v>
      </c>
      <c r="D254" s="3" t="s">
        <v>2653</v>
      </c>
      <c r="E254" s="4">
        <v>4787</v>
      </c>
      <c r="F254">
        <v>0</v>
      </c>
      <c r="G254">
        <v>0</v>
      </c>
      <c r="H254">
        <v>78</v>
      </c>
      <c r="I254">
        <v>17</v>
      </c>
      <c r="J254">
        <v>1</v>
      </c>
      <c r="K254">
        <v>0</v>
      </c>
      <c r="L254">
        <v>0</v>
      </c>
      <c r="M254">
        <v>1</v>
      </c>
      <c r="N254">
        <v>1</v>
      </c>
      <c r="O254">
        <v>0</v>
      </c>
      <c r="P254">
        <v>1</v>
      </c>
      <c r="Q254">
        <v>0</v>
      </c>
      <c r="R254">
        <v>0</v>
      </c>
      <c r="S254">
        <v>1</v>
      </c>
      <c r="T254">
        <v>0</v>
      </c>
      <c r="V254">
        <f t="shared" si="4"/>
        <v>0.37541608464390447</v>
      </c>
      <c r="W254">
        <f>IF(V254&gt;'Decision Analysis'!$AB$4, 1, 0)</f>
        <v>1</v>
      </c>
      <c r="X254" s="1">
        <v>1</v>
      </c>
      <c r="Y254">
        <v>3.0674718334653749E-2</v>
      </c>
      <c r="Z254">
        <v>1</v>
      </c>
      <c r="AO254" s="6"/>
      <c r="AP254" s="6"/>
    </row>
    <row r="255" spans="2:62">
      <c r="B255" s="1">
        <v>0</v>
      </c>
      <c r="C255">
        <v>0.12722224561833881</v>
      </c>
      <c r="D255" s="3" t="s">
        <v>6804</v>
      </c>
      <c r="E255" s="4">
        <v>5067</v>
      </c>
      <c r="F255">
        <v>89703</v>
      </c>
      <c r="G255">
        <v>1</v>
      </c>
      <c r="H255">
        <v>140</v>
      </c>
      <c r="I255">
        <v>6</v>
      </c>
      <c r="J255">
        <v>1</v>
      </c>
      <c r="K255">
        <v>1</v>
      </c>
      <c r="L255">
        <v>0</v>
      </c>
      <c r="M255">
        <v>1</v>
      </c>
      <c r="N255">
        <v>0</v>
      </c>
      <c r="O255">
        <v>0</v>
      </c>
      <c r="P255">
        <v>1</v>
      </c>
      <c r="Q255">
        <v>0</v>
      </c>
      <c r="R255">
        <v>0</v>
      </c>
      <c r="S255">
        <v>0</v>
      </c>
      <c r="T255">
        <v>0</v>
      </c>
      <c r="V255">
        <f t="shared" si="4"/>
        <v>0.12288879572189092</v>
      </c>
      <c r="W255">
        <f>IF(V255&gt;'Decision Analysis'!$AB$4, 1, 0)</f>
        <v>0</v>
      </c>
      <c r="X255" s="1">
        <v>0</v>
      </c>
      <c r="Y255">
        <v>3.0678056194762725E-2</v>
      </c>
      <c r="Z255">
        <v>1</v>
      </c>
    </row>
    <row r="256" spans="2:62">
      <c r="B256" s="1">
        <v>0</v>
      </c>
      <c r="C256">
        <v>0.34955070975681335</v>
      </c>
      <c r="D256" s="3" t="s">
        <v>4753</v>
      </c>
      <c r="E256" s="4">
        <v>9295</v>
      </c>
      <c r="F256">
        <v>0</v>
      </c>
      <c r="G256">
        <v>1</v>
      </c>
      <c r="H256">
        <v>261</v>
      </c>
      <c r="I256">
        <v>33</v>
      </c>
      <c r="J256">
        <v>0</v>
      </c>
      <c r="K256">
        <v>1</v>
      </c>
      <c r="L256">
        <v>0</v>
      </c>
      <c r="M256">
        <v>1</v>
      </c>
      <c r="N256">
        <v>0</v>
      </c>
      <c r="O256">
        <v>1</v>
      </c>
      <c r="P256">
        <v>0</v>
      </c>
      <c r="Q256">
        <v>0</v>
      </c>
      <c r="R256">
        <v>1</v>
      </c>
      <c r="S256">
        <v>1</v>
      </c>
      <c r="T256">
        <v>0</v>
      </c>
      <c r="V256">
        <f t="shared" si="4"/>
        <v>1.750855380709173E-2</v>
      </c>
      <c r="W256">
        <f>IF(V256&gt;'Decision Analysis'!$AB$4, 1, 0)</f>
        <v>0</v>
      </c>
      <c r="X256" s="1">
        <v>0</v>
      </c>
      <c r="Y256">
        <v>3.0688772923633815E-2</v>
      </c>
      <c r="Z256">
        <v>1</v>
      </c>
    </row>
    <row r="257" spans="2:49">
      <c r="B257" s="1">
        <v>0</v>
      </c>
      <c r="C257">
        <v>0.24672864528686211</v>
      </c>
      <c r="D257" s="3" t="s">
        <v>5683</v>
      </c>
      <c r="E257" s="4">
        <v>7438</v>
      </c>
      <c r="F257">
        <v>88360</v>
      </c>
      <c r="G257">
        <v>0</v>
      </c>
      <c r="H257">
        <v>225</v>
      </c>
      <c r="I257">
        <v>2</v>
      </c>
      <c r="J257">
        <v>0</v>
      </c>
      <c r="K257">
        <v>1</v>
      </c>
      <c r="L257">
        <v>0</v>
      </c>
      <c r="M257">
        <v>1</v>
      </c>
      <c r="N257">
        <v>1</v>
      </c>
      <c r="O257">
        <v>0</v>
      </c>
      <c r="P257">
        <v>0</v>
      </c>
      <c r="Q257">
        <v>1</v>
      </c>
      <c r="R257">
        <v>1</v>
      </c>
      <c r="S257">
        <v>0</v>
      </c>
      <c r="T257">
        <v>0</v>
      </c>
      <c r="V257">
        <f t="shared" si="4"/>
        <v>0.26807907089660743</v>
      </c>
      <c r="W257">
        <f>IF(V257&gt;'Decision Analysis'!$AB$4, 1, 0)</f>
        <v>0</v>
      </c>
      <c r="X257" s="1">
        <v>0</v>
      </c>
      <c r="Y257">
        <v>3.0928240637727193E-2</v>
      </c>
      <c r="Z257">
        <v>1</v>
      </c>
    </row>
    <row r="258" spans="2:49">
      <c r="B258" s="1">
        <v>0</v>
      </c>
      <c r="C258">
        <v>0.69778939694994568</v>
      </c>
      <c r="D258" s="3" t="s">
        <v>1632</v>
      </c>
      <c r="E258" s="4">
        <v>2667</v>
      </c>
      <c r="F258">
        <v>94041</v>
      </c>
      <c r="G258">
        <v>0</v>
      </c>
      <c r="H258">
        <v>84</v>
      </c>
      <c r="I258">
        <v>14</v>
      </c>
      <c r="J258">
        <v>0</v>
      </c>
      <c r="K258">
        <v>0</v>
      </c>
      <c r="L258">
        <v>1</v>
      </c>
      <c r="M258">
        <v>1</v>
      </c>
      <c r="N258">
        <v>1</v>
      </c>
      <c r="O258">
        <v>0</v>
      </c>
      <c r="P258">
        <v>1</v>
      </c>
      <c r="Q258">
        <v>0</v>
      </c>
      <c r="R258">
        <v>0</v>
      </c>
      <c r="S258">
        <v>0</v>
      </c>
      <c r="T258">
        <v>0</v>
      </c>
      <c r="V258">
        <f t="shared" ref="V258:V321" si="5">$AC$46+E258*$AC$47+F258*$AC$48+G258*$AC$49+H258*$AC$50+I258*$AC$51+J258*$AC$52+K258*$AC$53+L258*$AC$54+M258*$AC$55+N258*$AC$56+O258*$AC$57+P258*$AC$58+Q258*$AC$59+R258*$AC$60+S258*$AC$61+T258*$AC$62</f>
        <v>0.33641534489411129</v>
      </c>
      <c r="W258">
        <f>IF(V258&gt;'Decision Analysis'!$AB$4, 1, 0)</f>
        <v>0</v>
      </c>
      <c r="X258" s="1">
        <v>0</v>
      </c>
      <c r="Y258">
        <v>3.1076093684451699E-2</v>
      </c>
      <c r="Z258">
        <v>1</v>
      </c>
    </row>
    <row r="259" spans="2:49">
      <c r="B259" s="1">
        <v>0</v>
      </c>
      <c r="C259">
        <v>0.8376426933508565</v>
      </c>
      <c r="D259" s="3" t="s">
        <v>346</v>
      </c>
      <c r="E259" s="4">
        <v>4219</v>
      </c>
      <c r="F259">
        <v>62396</v>
      </c>
      <c r="G259">
        <v>1</v>
      </c>
      <c r="H259">
        <v>117</v>
      </c>
      <c r="I259">
        <v>24</v>
      </c>
      <c r="J259">
        <v>0</v>
      </c>
      <c r="K259">
        <v>1</v>
      </c>
      <c r="L259">
        <v>0</v>
      </c>
      <c r="M259">
        <v>1</v>
      </c>
      <c r="N259">
        <v>1</v>
      </c>
      <c r="O259">
        <v>0</v>
      </c>
      <c r="P259">
        <v>1</v>
      </c>
      <c r="Q259">
        <v>0</v>
      </c>
      <c r="R259">
        <v>0</v>
      </c>
      <c r="S259">
        <v>0</v>
      </c>
      <c r="T259">
        <v>0</v>
      </c>
      <c r="V259">
        <f t="shared" si="5"/>
        <v>4.4874313207374839E-2</v>
      </c>
      <c r="W259">
        <f>IF(V259&gt;'Decision Analysis'!$AB$4, 1, 0)</f>
        <v>0</v>
      </c>
      <c r="X259" s="1">
        <v>0</v>
      </c>
      <c r="Y259">
        <v>3.1124992776254655E-2</v>
      </c>
      <c r="Z259">
        <v>1</v>
      </c>
    </row>
    <row r="260" spans="2:49">
      <c r="B260" s="1">
        <v>0</v>
      </c>
      <c r="C260">
        <v>0.16388398556219599</v>
      </c>
      <c r="D260" s="3" t="s">
        <v>6466</v>
      </c>
      <c r="E260" s="4">
        <v>5656</v>
      </c>
      <c r="F260">
        <v>45586</v>
      </c>
      <c r="G260">
        <v>0</v>
      </c>
      <c r="H260">
        <v>64</v>
      </c>
      <c r="I260">
        <v>17</v>
      </c>
      <c r="J260">
        <v>0</v>
      </c>
      <c r="K260">
        <v>1</v>
      </c>
      <c r="L260">
        <v>0</v>
      </c>
      <c r="M260">
        <v>1</v>
      </c>
      <c r="N260">
        <v>1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V260">
        <f t="shared" si="5"/>
        <v>0.19989621770789759</v>
      </c>
      <c r="W260">
        <f>IF(V260&gt;'Decision Analysis'!$AB$4, 1, 0)</f>
        <v>0</v>
      </c>
      <c r="X260" s="1">
        <v>0</v>
      </c>
      <c r="Y260">
        <v>3.131398606640938E-2</v>
      </c>
      <c r="Z260">
        <v>1</v>
      </c>
    </row>
    <row r="261" spans="2:49">
      <c r="B261" s="1">
        <v>0</v>
      </c>
      <c r="C261">
        <v>0.14755066677348253</v>
      </c>
      <c r="D261" s="3" t="s">
        <v>6616</v>
      </c>
      <c r="E261" s="4">
        <v>16681</v>
      </c>
      <c r="F261">
        <v>55907</v>
      </c>
      <c r="G261">
        <v>0</v>
      </c>
      <c r="H261">
        <v>110</v>
      </c>
      <c r="I261">
        <v>23</v>
      </c>
      <c r="J261">
        <v>0</v>
      </c>
      <c r="K261">
        <v>1</v>
      </c>
      <c r="L261">
        <v>1</v>
      </c>
      <c r="M261">
        <v>1</v>
      </c>
      <c r="N261">
        <v>1</v>
      </c>
      <c r="O261">
        <v>0</v>
      </c>
      <c r="P261">
        <v>1</v>
      </c>
      <c r="Q261">
        <v>1</v>
      </c>
      <c r="R261">
        <v>0</v>
      </c>
      <c r="S261">
        <v>0</v>
      </c>
      <c r="T261">
        <v>0</v>
      </c>
      <c r="V261">
        <f t="shared" si="5"/>
        <v>4.1967011511162673E-2</v>
      </c>
      <c r="W261">
        <f>IF(V261&gt;'Decision Analysis'!$AB$4, 1, 0)</f>
        <v>0</v>
      </c>
      <c r="X261" s="1">
        <v>0</v>
      </c>
      <c r="Y261">
        <v>3.1519074938967391E-2</v>
      </c>
      <c r="Z261">
        <v>1</v>
      </c>
      <c r="AB261" s="6"/>
      <c r="AC261" s="6"/>
      <c r="AD261" s="6"/>
      <c r="AE261" s="6"/>
      <c r="AF261" s="6"/>
      <c r="AG261" s="6"/>
    </row>
    <row r="262" spans="2:49">
      <c r="B262" s="1">
        <v>0</v>
      </c>
      <c r="C262">
        <v>0.67259099319232207</v>
      </c>
      <c r="D262" s="3" t="s">
        <v>1837</v>
      </c>
      <c r="E262" s="4">
        <v>5627</v>
      </c>
      <c r="F262">
        <v>46897</v>
      </c>
      <c r="G262">
        <v>0</v>
      </c>
      <c r="H262">
        <v>94</v>
      </c>
      <c r="I262">
        <v>16</v>
      </c>
      <c r="J262">
        <v>0</v>
      </c>
      <c r="K262">
        <v>1</v>
      </c>
      <c r="L262">
        <v>0</v>
      </c>
      <c r="M262">
        <v>1</v>
      </c>
      <c r="N262">
        <v>1</v>
      </c>
      <c r="O262">
        <v>0</v>
      </c>
      <c r="P262">
        <v>1</v>
      </c>
      <c r="Q262">
        <v>0</v>
      </c>
      <c r="R262">
        <v>0</v>
      </c>
      <c r="S262">
        <v>0</v>
      </c>
      <c r="T262">
        <v>0</v>
      </c>
      <c r="V262">
        <f t="shared" si="5"/>
        <v>0.19448098404004374</v>
      </c>
      <c r="W262">
        <f>IF(V262&gt;'Decision Analysis'!$AB$4, 1, 0)</f>
        <v>0</v>
      </c>
      <c r="X262" s="1">
        <v>0</v>
      </c>
      <c r="Y262">
        <v>3.1650840785191786E-2</v>
      </c>
      <c r="Z262">
        <v>1</v>
      </c>
      <c r="AO262" s="6"/>
      <c r="AP262" s="6"/>
      <c r="AQ262" s="6"/>
      <c r="AR262" s="6"/>
      <c r="AS262" s="6"/>
      <c r="AT262" s="6"/>
    </row>
    <row r="263" spans="2:49">
      <c r="B263" s="1">
        <v>0</v>
      </c>
      <c r="C263">
        <v>0.21714165770315641</v>
      </c>
      <c r="D263" s="3" t="s">
        <v>5963</v>
      </c>
      <c r="E263" s="4">
        <v>8510</v>
      </c>
      <c r="F263">
        <v>26057</v>
      </c>
      <c r="G263">
        <v>1</v>
      </c>
      <c r="H263">
        <v>120</v>
      </c>
      <c r="I263">
        <v>3</v>
      </c>
      <c r="J263">
        <v>1</v>
      </c>
      <c r="K263">
        <v>1</v>
      </c>
      <c r="L263">
        <v>0</v>
      </c>
      <c r="M263">
        <v>1</v>
      </c>
      <c r="N263">
        <v>1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1</v>
      </c>
      <c r="V263">
        <f t="shared" si="5"/>
        <v>0.34140223003733144</v>
      </c>
      <c r="W263">
        <f>IF(V263&gt;'Decision Analysis'!$AB$4, 1, 0)</f>
        <v>0</v>
      </c>
      <c r="X263" s="1">
        <v>0</v>
      </c>
      <c r="Y263">
        <v>3.170375294597063E-2</v>
      </c>
      <c r="Z263">
        <v>1</v>
      </c>
    </row>
    <row r="264" spans="2:49">
      <c r="B264" s="1">
        <v>0</v>
      </c>
      <c r="C264">
        <v>0.8260072003239799</v>
      </c>
      <c r="D264" s="3" t="s">
        <v>473</v>
      </c>
      <c r="E264" s="4">
        <v>8164</v>
      </c>
      <c r="F264">
        <v>11193</v>
      </c>
      <c r="G264">
        <v>1</v>
      </c>
      <c r="H264">
        <v>160</v>
      </c>
      <c r="I264">
        <v>2</v>
      </c>
      <c r="J264">
        <v>1</v>
      </c>
      <c r="K264">
        <v>1</v>
      </c>
      <c r="L264">
        <v>0</v>
      </c>
      <c r="M264">
        <v>0</v>
      </c>
      <c r="N264">
        <v>1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1</v>
      </c>
      <c r="V264">
        <f t="shared" si="5"/>
        <v>0.26318694935146048</v>
      </c>
      <c r="W264">
        <f>IF(V264&gt;'Decision Analysis'!$AB$4, 1, 0)</f>
        <v>0</v>
      </c>
      <c r="X264" s="1">
        <v>0</v>
      </c>
      <c r="Y264">
        <v>3.1730950359129789E-2</v>
      </c>
      <c r="Z264">
        <v>1</v>
      </c>
    </row>
    <row r="265" spans="2:49">
      <c r="B265" s="1">
        <v>0</v>
      </c>
      <c r="C265">
        <v>0.19864676855441499</v>
      </c>
      <c r="D265" s="3" t="s">
        <v>6146</v>
      </c>
      <c r="E265" s="4">
        <v>19358</v>
      </c>
      <c r="F265">
        <v>25561</v>
      </c>
      <c r="G265">
        <v>0</v>
      </c>
      <c r="H265">
        <v>209</v>
      </c>
      <c r="I265">
        <v>3</v>
      </c>
      <c r="J265">
        <v>0</v>
      </c>
      <c r="K265">
        <v>1</v>
      </c>
      <c r="L265">
        <v>1</v>
      </c>
      <c r="M265">
        <v>1</v>
      </c>
      <c r="N265">
        <v>0</v>
      </c>
      <c r="O265">
        <v>1</v>
      </c>
      <c r="P265">
        <v>1</v>
      </c>
      <c r="Q265">
        <v>0</v>
      </c>
      <c r="R265">
        <v>1</v>
      </c>
      <c r="S265">
        <v>0</v>
      </c>
      <c r="T265">
        <v>0</v>
      </c>
      <c r="V265">
        <f t="shared" si="5"/>
        <v>0.35904886600108726</v>
      </c>
      <c r="W265">
        <f>IF(V265&gt;'Decision Analysis'!$AB$4, 1, 0)</f>
        <v>0</v>
      </c>
      <c r="X265" s="1">
        <v>0</v>
      </c>
      <c r="Y265">
        <v>3.1939989436389871E-2</v>
      </c>
      <c r="Z265">
        <v>1</v>
      </c>
      <c r="AK265" s="6"/>
    </row>
    <row r="266" spans="2:49">
      <c r="B266" s="1">
        <v>0</v>
      </c>
      <c r="C266">
        <v>0.26292534510741261</v>
      </c>
      <c r="D266" s="3" t="s">
        <v>5534</v>
      </c>
      <c r="E266" s="4">
        <v>9036</v>
      </c>
      <c r="F266">
        <v>34337</v>
      </c>
      <c r="G266">
        <v>0</v>
      </c>
      <c r="H266">
        <v>127</v>
      </c>
      <c r="I266">
        <v>20</v>
      </c>
      <c r="J266">
        <v>1</v>
      </c>
      <c r="K266">
        <v>1</v>
      </c>
      <c r="L266">
        <v>0</v>
      </c>
      <c r="M266">
        <v>1</v>
      </c>
      <c r="N266">
        <v>0</v>
      </c>
      <c r="O266">
        <v>1</v>
      </c>
      <c r="P266">
        <v>1</v>
      </c>
      <c r="Q266">
        <v>1</v>
      </c>
      <c r="R266">
        <v>1</v>
      </c>
      <c r="S266">
        <v>0</v>
      </c>
      <c r="T266">
        <v>0</v>
      </c>
      <c r="V266">
        <f t="shared" si="5"/>
        <v>1.1181739823210371E-2</v>
      </c>
      <c r="W266">
        <f>IF(V266&gt;'Decision Analysis'!$AB$4, 1, 0)</f>
        <v>0</v>
      </c>
      <c r="X266" s="1">
        <v>0</v>
      </c>
      <c r="Y266">
        <v>3.1959200292806703E-2</v>
      </c>
      <c r="Z266">
        <v>1</v>
      </c>
      <c r="AB266" s="6"/>
      <c r="AC266" s="6"/>
      <c r="AD266" s="6"/>
      <c r="AE266" s="6"/>
      <c r="AF266" s="6"/>
      <c r="AG266" s="6"/>
      <c r="AH266" s="6"/>
      <c r="AI266" s="6"/>
      <c r="AJ266" s="6"/>
    </row>
    <row r="267" spans="2:49">
      <c r="B267" s="1">
        <v>0</v>
      </c>
      <c r="C267">
        <v>0.28873555981029547</v>
      </c>
      <c r="D267" s="3" t="s">
        <v>5337</v>
      </c>
      <c r="E267" s="4">
        <v>5205</v>
      </c>
      <c r="F267">
        <v>32946</v>
      </c>
      <c r="G267">
        <v>1</v>
      </c>
      <c r="H267">
        <v>100</v>
      </c>
      <c r="I267">
        <v>13</v>
      </c>
      <c r="J267">
        <v>1</v>
      </c>
      <c r="K267">
        <v>1</v>
      </c>
      <c r="L267">
        <v>1</v>
      </c>
      <c r="M267">
        <v>0</v>
      </c>
      <c r="N267">
        <v>1</v>
      </c>
      <c r="O267">
        <v>0</v>
      </c>
      <c r="P267">
        <v>1</v>
      </c>
      <c r="Q267">
        <v>0</v>
      </c>
      <c r="R267">
        <v>0</v>
      </c>
      <c r="S267">
        <v>0</v>
      </c>
      <c r="T267">
        <v>0</v>
      </c>
      <c r="V267">
        <f t="shared" si="5"/>
        <v>0.13708335552126569</v>
      </c>
      <c r="W267">
        <f>IF(V267&gt;'Decision Analysis'!$AB$4, 1, 0)</f>
        <v>0</v>
      </c>
      <c r="X267" s="1">
        <v>0</v>
      </c>
      <c r="Y267">
        <v>3.1983888722948675E-2</v>
      </c>
      <c r="Z267">
        <v>1</v>
      </c>
      <c r="AO267" s="6"/>
      <c r="AP267" s="6"/>
      <c r="AQ267" s="6"/>
      <c r="AR267" s="6"/>
      <c r="AS267" s="6"/>
      <c r="AT267" s="6"/>
      <c r="AU267" s="6"/>
      <c r="AV267" s="6"/>
      <c r="AW267" s="6"/>
    </row>
    <row r="268" spans="2:49">
      <c r="B268" s="1">
        <v>1</v>
      </c>
      <c r="C268">
        <v>0.19064146847959676</v>
      </c>
      <c r="D268" s="3" t="s">
        <v>6228</v>
      </c>
      <c r="E268" s="4">
        <v>2660</v>
      </c>
      <c r="F268">
        <v>0</v>
      </c>
      <c r="G268">
        <v>0</v>
      </c>
      <c r="H268">
        <v>93</v>
      </c>
      <c r="I268">
        <v>18</v>
      </c>
      <c r="J268">
        <v>0</v>
      </c>
      <c r="K268">
        <v>1</v>
      </c>
      <c r="L268">
        <v>0</v>
      </c>
      <c r="M268">
        <v>1</v>
      </c>
      <c r="N268">
        <v>1</v>
      </c>
      <c r="O268">
        <v>0</v>
      </c>
      <c r="P268">
        <v>0</v>
      </c>
      <c r="Q268">
        <v>0</v>
      </c>
      <c r="R268">
        <v>0</v>
      </c>
      <c r="S268">
        <v>1</v>
      </c>
      <c r="T268">
        <v>0</v>
      </c>
      <c r="V268">
        <f t="shared" si="5"/>
        <v>0.37619319390597927</v>
      </c>
      <c r="W268">
        <f>IF(V268&gt;'Decision Analysis'!$AB$4, 1, 0)</f>
        <v>1</v>
      </c>
      <c r="X268" s="1">
        <v>1</v>
      </c>
      <c r="Y268">
        <v>3.2105715960313433E-2</v>
      </c>
      <c r="Z268">
        <v>1</v>
      </c>
      <c r="AB268" s="5"/>
    </row>
    <row r="269" spans="2:49">
      <c r="B269" s="1">
        <v>0</v>
      </c>
      <c r="C269">
        <v>0.21694210600896838</v>
      </c>
      <c r="D269" s="3" t="s">
        <v>5967</v>
      </c>
      <c r="E269" s="4">
        <v>5623</v>
      </c>
      <c r="F269">
        <v>11612</v>
      </c>
      <c r="G269">
        <v>0</v>
      </c>
      <c r="H269">
        <v>73</v>
      </c>
      <c r="I269">
        <v>20</v>
      </c>
      <c r="J269">
        <v>0</v>
      </c>
      <c r="K269">
        <v>1</v>
      </c>
      <c r="L269">
        <v>0</v>
      </c>
      <c r="M269">
        <v>1</v>
      </c>
      <c r="N269">
        <v>1</v>
      </c>
      <c r="O269">
        <v>0</v>
      </c>
      <c r="P269">
        <v>1</v>
      </c>
      <c r="Q269">
        <v>0</v>
      </c>
      <c r="R269">
        <v>0</v>
      </c>
      <c r="S269">
        <v>0</v>
      </c>
      <c r="T269">
        <v>1</v>
      </c>
      <c r="V269">
        <f t="shared" si="5"/>
        <v>0.23381655707550308</v>
      </c>
      <c r="W269">
        <f>IF(V269&gt;'Decision Analysis'!$AB$4, 1, 0)</f>
        <v>0</v>
      </c>
      <c r="X269" s="1">
        <v>0</v>
      </c>
      <c r="Y269">
        <v>3.2135229107055456E-2</v>
      </c>
      <c r="Z269">
        <v>1</v>
      </c>
    </row>
    <row r="270" spans="2:49">
      <c r="B270" s="1">
        <v>0</v>
      </c>
      <c r="C270">
        <v>0.33651728059003005</v>
      </c>
      <c r="D270" s="3" t="s">
        <v>4881</v>
      </c>
      <c r="E270" s="4">
        <v>4024</v>
      </c>
      <c r="F270">
        <v>41833</v>
      </c>
      <c r="G270">
        <v>1</v>
      </c>
      <c r="H270">
        <v>101</v>
      </c>
      <c r="I270">
        <v>28</v>
      </c>
      <c r="J270">
        <v>1</v>
      </c>
      <c r="K270">
        <v>1</v>
      </c>
      <c r="L270">
        <v>0</v>
      </c>
      <c r="M270">
        <v>0</v>
      </c>
      <c r="N270">
        <v>0</v>
      </c>
      <c r="O270">
        <v>1</v>
      </c>
      <c r="P270">
        <v>1</v>
      </c>
      <c r="Q270">
        <v>0</v>
      </c>
      <c r="R270">
        <v>0</v>
      </c>
      <c r="S270">
        <v>0</v>
      </c>
      <c r="T270">
        <v>0</v>
      </c>
      <c r="V270">
        <f t="shared" si="5"/>
        <v>-0.1910313440198082</v>
      </c>
      <c r="W270">
        <f>IF(V270&gt;'Decision Analysis'!$AB$4, 1, 0)</f>
        <v>0</v>
      </c>
      <c r="X270" s="1">
        <v>0</v>
      </c>
      <c r="Y270">
        <v>3.215320596106034E-2</v>
      </c>
      <c r="Z270">
        <v>1</v>
      </c>
    </row>
    <row r="271" spans="2:49">
      <c r="B271" s="1">
        <v>0</v>
      </c>
      <c r="C271">
        <v>0.20686637200734875</v>
      </c>
      <c r="D271" s="3" t="s">
        <v>6062</v>
      </c>
      <c r="E271" s="4">
        <v>10746</v>
      </c>
      <c r="F271">
        <v>39135</v>
      </c>
      <c r="G271">
        <v>1</v>
      </c>
      <c r="H271">
        <v>105</v>
      </c>
      <c r="I271">
        <v>8</v>
      </c>
      <c r="J271">
        <v>1</v>
      </c>
      <c r="K271">
        <v>1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V271">
        <f t="shared" si="5"/>
        <v>6.2195472795509091E-2</v>
      </c>
      <c r="W271">
        <f>IF(V271&gt;'Decision Analysis'!$AB$4, 1, 0)</f>
        <v>0</v>
      </c>
      <c r="X271" s="1">
        <v>0</v>
      </c>
      <c r="Y271">
        <v>3.2159490525796773E-2</v>
      </c>
      <c r="Z271">
        <v>1</v>
      </c>
    </row>
    <row r="272" spans="2:49">
      <c r="B272" s="1">
        <v>1</v>
      </c>
      <c r="C272">
        <v>0.84722764503547343</v>
      </c>
      <c r="D272" s="3" t="s">
        <v>255</v>
      </c>
      <c r="E272" s="4">
        <v>2728</v>
      </c>
      <c r="F272">
        <v>44025</v>
      </c>
      <c r="G272">
        <v>1</v>
      </c>
      <c r="H272">
        <v>115</v>
      </c>
      <c r="I272">
        <v>0</v>
      </c>
      <c r="J272">
        <v>0</v>
      </c>
      <c r="K272">
        <v>1</v>
      </c>
      <c r="L272">
        <v>0</v>
      </c>
      <c r="M272">
        <v>1</v>
      </c>
      <c r="N272">
        <v>1</v>
      </c>
      <c r="O272">
        <v>0</v>
      </c>
      <c r="P272">
        <v>0</v>
      </c>
      <c r="Q272">
        <v>0</v>
      </c>
      <c r="R272">
        <v>1</v>
      </c>
      <c r="S272">
        <v>0</v>
      </c>
      <c r="T272">
        <v>0</v>
      </c>
      <c r="V272">
        <f t="shared" si="5"/>
        <v>0.49010564228758463</v>
      </c>
      <c r="W272">
        <f>IF(V272&gt;'Decision Analysis'!$AB$4, 1, 0)</f>
        <v>1</v>
      </c>
      <c r="X272" s="1">
        <v>1</v>
      </c>
      <c r="Y272">
        <v>3.2194334097297085E-2</v>
      </c>
      <c r="Z272">
        <v>1</v>
      </c>
    </row>
    <row r="273" spans="2:49">
      <c r="B273" s="1">
        <v>0</v>
      </c>
      <c r="C273">
        <v>0.8065094178572807</v>
      </c>
      <c r="D273" s="3" t="s">
        <v>639</v>
      </c>
      <c r="E273" s="4">
        <v>5015</v>
      </c>
      <c r="F273">
        <v>48567</v>
      </c>
      <c r="G273">
        <v>0</v>
      </c>
      <c r="H273">
        <v>142</v>
      </c>
      <c r="I273">
        <v>12</v>
      </c>
      <c r="J273">
        <v>1</v>
      </c>
      <c r="K273">
        <v>1</v>
      </c>
      <c r="L273">
        <v>0</v>
      </c>
      <c r="M273">
        <v>1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V273">
        <f t="shared" si="5"/>
        <v>0.12227730889921065</v>
      </c>
      <c r="W273">
        <f>IF(V273&gt;'Decision Analysis'!$AB$4, 1, 0)</f>
        <v>0</v>
      </c>
      <c r="X273" s="1">
        <v>0</v>
      </c>
      <c r="Y273">
        <v>3.2229200486200489E-2</v>
      </c>
      <c r="Z273">
        <v>1</v>
      </c>
      <c r="AB273" s="7"/>
      <c r="AC273" s="7"/>
    </row>
    <row r="274" spans="2:49">
      <c r="B274" s="1">
        <v>0</v>
      </c>
      <c r="C274">
        <v>0.6287937185861141</v>
      </c>
      <c r="D274" s="3" t="s">
        <v>2212</v>
      </c>
      <c r="E274" s="4">
        <v>8509</v>
      </c>
      <c r="F274">
        <v>0</v>
      </c>
      <c r="G274">
        <v>1</v>
      </c>
      <c r="H274">
        <v>114</v>
      </c>
      <c r="I274">
        <v>15</v>
      </c>
      <c r="J274">
        <v>0</v>
      </c>
      <c r="K274">
        <v>0</v>
      </c>
      <c r="L274">
        <v>0</v>
      </c>
      <c r="M274">
        <v>1</v>
      </c>
      <c r="N274">
        <v>0</v>
      </c>
      <c r="O274">
        <v>0</v>
      </c>
      <c r="P274">
        <v>0</v>
      </c>
      <c r="Q274">
        <v>0</v>
      </c>
      <c r="R274">
        <v>1</v>
      </c>
      <c r="S274">
        <v>1</v>
      </c>
      <c r="T274">
        <v>0</v>
      </c>
      <c r="V274">
        <f t="shared" si="5"/>
        <v>0.46264103137849499</v>
      </c>
      <c r="W274">
        <f>IF(V274&gt;'Decision Analysis'!$AB$4, 1, 0)</f>
        <v>1</v>
      </c>
      <c r="X274" s="1">
        <v>0</v>
      </c>
      <c r="Y274">
        <v>3.2282276094091254E-2</v>
      </c>
      <c r="Z274">
        <v>1</v>
      </c>
    </row>
    <row r="275" spans="2:49">
      <c r="B275" s="1">
        <v>0</v>
      </c>
      <c r="C275">
        <v>0.47774460840865252</v>
      </c>
      <c r="D275" s="3" t="s">
        <v>3588</v>
      </c>
      <c r="E275" s="4">
        <v>5389</v>
      </c>
      <c r="F275">
        <v>66429</v>
      </c>
      <c r="G275">
        <v>1</v>
      </c>
      <c r="H275">
        <v>126</v>
      </c>
      <c r="I275">
        <v>35</v>
      </c>
      <c r="J275">
        <v>1</v>
      </c>
      <c r="K275">
        <v>0</v>
      </c>
      <c r="L275">
        <v>0</v>
      </c>
      <c r="M275">
        <v>1</v>
      </c>
      <c r="N275">
        <v>0</v>
      </c>
      <c r="O275">
        <v>0</v>
      </c>
      <c r="P275">
        <v>1</v>
      </c>
      <c r="Q275">
        <v>0</v>
      </c>
      <c r="R275">
        <v>0</v>
      </c>
      <c r="S275">
        <v>0</v>
      </c>
      <c r="T275">
        <v>0</v>
      </c>
      <c r="V275">
        <f t="shared" si="5"/>
        <v>-0.17057706482357998</v>
      </c>
      <c r="W275">
        <f>IF(V275&gt;'Decision Analysis'!$AB$4, 1, 0)</f>
        <v>0</v>
      </c>
      <c r="X275" s="1">
        <v>0</v>
      </c>
      <c r="Y275">
        <v>3.2500668443972557E-2</v>
      </c>
      <c r="Z275">
        <v>1</v>
      </c>
      <c r="AO275" s="6"/>
      <c r="AP275" s="6"/>
    </row>
    <row r="276" spans="2:49">
      <c r="B276" s="1">
        <v>0</v>
      </c>
      <c r="C276">
        <v>0.61110108513901995</v>
      </c>
      <c r="D276" s="3" t="s">
        <v>2373</v>
      </c>
      <c r="E276" s="4">
        <v>5746</v>
      </c>
      <c r="F276">
        <v>57740</v>
      </c>
      <c r="G276">
        <v>0</v>
      </c>
      <c r="H276">
        <v>40</v>
      </c>
      <c r="I276">
        <v>30</v>
      </c>
      <c r="J276">
        <v>1</v>
      </c>
      <c r="K276">
        <v>1</v>
      </c>
      <c r="L276">
        <v>1</v>
      </c>
      <c r="M276">
        <v>1</v>
      </c>
      <c r="N276">
        <v>1</v>
      </c>
      <c r="O276">
        <v>0</v>
      </c>
      <c r="P276">
        <v>1</v>
      </c>
      <c r="Q276">
        <v>0</v>
      </c>
      <c r="R276">
        <v>0</v>
      </c>
      <c r="S276">
        <v>0</v>
      </c>
      <c r="T276">
        <v>0</v>
      </c>
      <c r="V276">
        <f t="shared" si="5"/>
        <v>-7.8111222001174083E-2</v>
      </c>
      <c r="W276">
        <f>IF(V276&gt;'Decision Analysis'!$AB$4, 1, 0)</f>
        <v>0</v>
      </c>
      <c r="X276" s="1">
        <v>0</v>
      </c>
      <c r="Y276">
        <v>3.2565993272031656E-2</v>
      </c>
      <c r="Z276">
        <v>1</v>
      </c>
    </row>
    <row r="277" spans="2:49">
      <c r="B277" s="1">
        <v>0</v>
      </c>
      <c r="C277">
        <v>6.0224719839275222E-2</v>
      </c>
      <c r="D277" s="3" t="s">
        <v>7428</v>
      </c>
      <c r="E277" s="4">
        <v>8048</v>
      </c>
      <c r="F277">
        <v>0</v>
      </c>
      <c r="G277">
        <v>0</v>
      </c>
      <c r="H277">
        <v>94</v>
      </c>
      <c r="I277">
        <v>24</v>
      </c>
      <c r="J277">
        <v>0</v>
      </c>
      <c r="K277">
        <v>1</v>
      </c>
      <c r="L277">
        <v>0</v>
      </c>
      <c r="M277">
        <v>1</v>
      </c>
      <c r="N277">
        <v>1</v>
      </c>
      <c r="O277">
        <v>0</v>
      </c>
      <c r="P277">
        <v>0</v>
      </c>
      <c r="Q277">
        <v>0</v>
      </c>
      <c r="R277">
        <v>0</v>
      </c>
      <c r="S277">
        <v>1</v>
      </c>
      <c r="T277">
        <v>0</v>
      </c>
      <c r="V277">
        <f t="shared" si="5"/>
        <v>0.2279874002042219</v>
      </c>
      <c r="W277">
        <f>IF(V277&gt;'Decision Analysis'!$AB$4, 1, 0)</f>
        <v>0</v>
      </c>
      <c r="X277" s="1">
        <v>0</v>
      </c>
      <c r="Y277">
        <v>3.2610460665361239E-2</v>
      </c>
      <c r="Z277">
        <v>1</v>
      </c>
    </row>
    <row r="278" spans="2:49">
      <c r="B278" s="1">
        <v>0</v>
      </c>
      <c r="C278">
        <v>0.71329669827283204</v>
      </c>
      <c r="D278" s="3" t="s">
        <v>1494</v>
      </c>
      <c r="E278" s="4">
        <v>8162</v>
      </c>
      <c r="F278">
        <v>73466</v>
      </c>
      <c r="G278">
        <v>0</v>
      </c>
      <c r="H278">
        <v>148</v>
      </c>
      <c r="I278">
        <v>2</v>
      </c>
      <c r="J278">
        <v>0</v>
      </c>
      <c r="K278">
        <v>1</v>
      </c>
      <c r="L278">
        <v>0</v>
      </c>
      <c r="M278">
        <v>1</v>
      </c>
      <c r="N278">
        <v>1</v>
      </c>
      <c r="O278">
        <v>0</v>
      </c>
      <c r="P278">
        <v>1</v>
      </c>
      <c r="Q278">
        <v>0</v>
      </c>
      <c r="R278">
        <v>1</v>
      </c>
      <c r="S278">
        <v>0</v>
      </c>
      <c r="T278">
        <v>0</v>
      </c>
      <c r="V278">
        <f t="shared" si="5"/>
        <v>0.30045780887043472</v>
      </c>
      <c r="W278">
        <f>IF(V278&gt;'Decision Analysis'!$AB$4, 1, 0)</f>
        <v>0</v>
      </c>
      <c r="X278" s="1">
        <v>0</v>
      </c>
      <c r="Y278">
        <v>3.2673761263803468E-2</v>
      </c>
      <c r="Z278">
        <v>1</v>
      </c>
    </row>
    <row r="279" spans="2:49">
      <c r="B279" s="1">
        <v>0</v>
      </c>
      <c r="C279">
        <v>0.8064984031051855</v>
      </c>
      <c r="D279" s="3" t="s">
        <v>640</v>
      </c>
      <c r="E279" s="4">
        <v>5839</v>
      </c>
      <c r="F279">
        <v>81082</v>
      </c>
      <c r="G279">
        <v>1</v>
      </c>
      <c r="H279">
        <v>95</v>
      </c>
      <c r="I279">
        <v>5</v>
      </c>
      <c r="J279">
        <v>0</v>
      </c>
      <c r="K279">
        <v>1</v>
      </c>
      <c r="L279">
        <v>0</v>
      </c>
      <c r="M279">
        <v>1</v>
      </c>
      <c r="N279">
        <v>1</v>
      </c>
      <c r="O279">
        <v>0</v>
      </c>
      <c r="P279">
        <v>1</v>
      </c>
      <c r="Q279">
        <v>1</v>
      </c>
      <c r="R279">
        <v>1</v>
      </c>
      <c r="S279">
        <v>0</v>
      </c>
      <c r="T279">
        <v>0</v>
      </c>
      <c r="V279">
        <f t="shared" si="5"/>
        <v>0.30129544597369035</v>
      </c>
      <c r="W279">
        <f>IF(V279&gt;'Decision Analysis'!$AB$4, 1, 0)</f>
        <v>0</v>
      </c>
      <c r="X279" s="1">
        <v>0</v>
      </c>
      <c r="Y279">
        <v>3.3011812266433523E-2</v>
      </c>
      <c r="Z279">
        <v>1</v>
      </c>
    </row>
    <row r="280" spans="2:49">
      <c r="B280" s="1">
        <v>0</v>
      </c>
      <c r="C280">
        <v>0.40799789335951109</v>
      </c>
      <c r="D280" s="3" t="s">
        <v>4230</v>
      </c>
      <c r="E280" s="4">
        <v>7153</v>
      </c>
      <c r="F280">
        <v>32238</v>
      </c>
      <c r="G280">
        <v>0</v>
      </c>
      <c r="H280">
        <v>109</v>
      </c>
      <c r="I280">
        <v>15</v>
      </c>
      <c r="J280">
        <v>0</v>
      </c>
      <c r="K280">
        <v>1</v>
      </c>
      <c r="L280">
        <v>0</v>
      </c>
      <c r="M280">
        <v>1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V280">
        <f t="shared" si="5"/>
        <v>0.21742657353594508</v>
      </c>
      <c r="W280">
        <f>IF(V280&gt;'Decision Analysis'!$AB$4, 1, 0)</f>
        <v>0</v>
      </c>
      <c r="X280" s="1">
        <v>0</v>
      </c>
      <c r="Y280">
        <v>3.3183436856224872E-2</v>
      </c>
      <c r="Z280">
        <v>1</v>
      </c>
    </row>
    <row r="281" spans="2:49">
      <c r="B281" s="1">
        <v>0</v>
      </c>
      <c r="C281">
        <v>0.76686778048373194</v>
      </c>
      <c r="D281" s="3" t="s">
        <v>1002</v>
      </c>
      <c r="E281" s="4">
        <v>5772</v>
      </c>
      <c r="F281">
        <v>65709</v>
      </c>
      <c r="G281">
        <v>0</v>
      </c>
      <c r="H281">
        <v>34</v>
      </c>
      <c r="I281">
        <v>33</v>
      </c>
      <c r="J281">
        <v>0</v>
      </c>
      <c r="K281">
        <v>1</v>
      </c>
      <c r="L281">
        <v>0</v>
      </c>
      <c r="M281">
        <v>1</v>
      </c>
      <c r="N281">
        <v>1</v>
      </c>
      <c r="O281">
        <v>0</v>
      </c>
      <c r="P281">
        <v>0</v>
      </c>
      <c r="Q281">
        <v>0</v>
      </c>
      <c r="R281">
        <v>1</v>
      </c>
      <c r="S281">
        <v>0</v>
      </c>
      <c r="T281">
        <v>0</v>
      </c>
      <c r="V281">
        <f t="shared" si="5"/>
        <v>-0.11485535444883363</v>
      </c>
      <c r="W281">
        <f>IF(V281&gt;'Decision Analysis'!$AB$4, 1, 0)</f>
        <v>0</v>
      </c>
      <c r="X281" s="1">
        <v>0</v>
      </c>
      <c r="Y281">
        <v>3.327008990257517E-2</v>
      </c>
      <c r="Z281">
        <v>1</v>
      </c>
      <c r="AB281" s="6"/>
      <c r="AC281" s="6"/>
      <c r="AD281" s="6"/>
      <c r="AE281" s="6"/>
      <c r="AF281" s="6"/>
      <c r="AG281" s="6"/>
    </row>
    <row r="282" spans="2:49">
      <c r="B282" s="1">
        <v>0</v>
      </c>
      <c r="C282">
        <v>0.85238615137170359</v>
      </c>
      <c r="D282" s="3" t="s">
        <v>215</v>
      </c>
      <c r="E282" s="4">
        <v>3980</v>
      </c>
      <c r="F282">
        <v>0</v>
      </c>
      <c r="G282">
        <v>1</v>
      </c>
      <c r="H282">
        <v>104</v>
      </c>
      <c r="I282">
        <v>32</v>
      </c>
      <c r="J282">
        <v>0</v>
      </c>
      <c r="K282">
        <v>1</v>
      </c>
      <c r="L282">
        <v>0</v>
      </c>
      <c r="M282">
        <v>1</v>
      </c>
      <c r="N282">
        <v>1</v>
      </c>
      <c r="O282">
        <v>0</v>
      </c>
      <c r="P282">
        <v>0</v>
      </c>
      <c r="Q282">
        <v>0</v>
      </c>
      <c r="R282">
        <v>0</v>
      </c>
      <c r="S282">
        <v>1</v>
      </c>
      <c r="T282">
        <v>0</v>
      </c>
      <c r="V282">
        <f t="shared" si="5"/>
        <v>0.1461074008936068</v>
      </c>
      <c r="W282">
        <f>IF(V282&gt;'Decision Analysis'!$AB$4, 1, 0)</f>
        <v>0</v>
      </c>
      <c r="X282" s="1">
        <v>0</v>
      </c>
      <c r="Y282">
        <v>3.3460980296815268E-2</v>
      </c>
      <c r="Z282">
        <v>1</v>
      </c>
    </row>
    <row r="283" spans="2:49">
      <c r="B283" s="1">
        <v>0</v>
      </c>
      <c r="C283">
        <v>0.42633613265414544</v>
      </c>
      <c r="D283" s="3" t="s">
        <v>4057</v>
      </c>
      <c r="E283" s="4">
        <v>2598</v>
      </c>
      <c r="F283">
        <v>62566</v>
      </c>
      <c r="G283">
        <v>0</v>
      </c>
      <c r="H283">
        <v>85</v>
      </c>
      <c r="I283">
        <v>4</v>
      </c>
      <c r="J283">
        <v>0</v>
      </c>
      <c r="K283">
        <v>1</v>
      </c>
      <c r="L283">
        <v>0</v>
      </c>
      <c r="M283">
        <v>1</v>
      </c>
      <c r="N283">
        <v>1</v>
      </c>
      <c r="O283">
        <v>0</v>
      </c>
      <c r="P283">
        <v>1</v>
      </c>
      <c r="Q283">
        <v>0</v>
      </c>
      <c r="R283">
        <v>0</v>
      </c>
      <c r="S283">
        <v>0</v>
      </c>
      <c r="T283">
        <v>0</v>
      </c>
      <c r="V283">
        <f t="shared" si="5"/>
        <v>0.38199610323343752</v>
      </c>
      <c r="W283">
        <f>IF(V283&gt;'Decision Analysis'!$AB$4, 1, 0)</f>
        <v>1</v>
      </c>
      <c r="X283" s="1">
        <v>0</v>
      </c>
      <c r="Y283">
        <v>3.3984782655716306E-2</v>
      </c>
      <c r="Z283">
        <v>1</v>
      </c>
      <c r="AO283" s="6"/>
      <c r="AP283" s="6"/>
      <c r="AQ283" s="6"/>
      <c r="AR283" s="6"/>
      <c r="AS283" s="6"/>
      <c r="AT283" s="6"/>
    </row>
    <row r="284" spans="2:49">
      <c r="B284" s="1">
        <v>1</v>
      </c>
      <c r="C284">
        <v>0.36273403622337341</v>
      </c>
      <c r="D284" s="3" t="s">
        <v>4630</v>
      </c>
      <c r="E284" s="4">
        <v>4637</v>
      </c>
      <c r="F284">
        <v>26802</v>
      </c>
      <c r="G284">
        <v>1</v>
      </c>
      <c r="H284">
        <v>94</v>
      </c>
      <c r="I284">
        <v>7</v>
      </c>
      <c r="J284">
        <v>0</v>
      </c>
      <c r="K284">
        <v>1</v>
      </c>
      <c r="L284">
        <v>0</v>
      </c>
      <c r="M284">
        <v>1</v>
      </c>
      <c r="N284">
        <v>1</v>
      </c>
      <c r="O284">
        <v>0</v>
      </c>
      <c r="P284">
        <v>1</v>
      </c>
      <c r="Q284">
        <v>0</v>
      </c>
      <c r="R284">
        <v>0</v>
      </c>
      <c r="S284">
        <v>0</v>
      </c>
      <c r="T284">
        <v>1</v>
      </c>
      <c r="V284">
        <f t="shared" si="5"/>
        <v>0.42312377038630705</v>
      </c>
      <c r="W284">
        <f>IF(V284&gt;'Decision Analysis'!$AB$4, 1, 0)</f>
        <v>1</v>
      </c>
      <c r="X284" s="1">
        <v>1</v>
      </c>
      <c r="Y284">
        <v>3.4269016717685861E-2</v>
      </c>
      <c r="Z284">
        <v>1</v>
      </c>
    </row>
    <row r="285" spans="2:49">
      <c r="B285" s="1">
        <v>0</v>
      </c>
      <c r="C285">
        <v>0.27512927692156719</v>
      </c>
      <c r="D285" s="3" t="s">
        <v>5437</v>
      </c>
      <c r="E285" s="4">
        <v>6931</v>
      </c>
      <c r="F285">
        <v>29318</v>
      </c>
      <c r="G285">
        <v>1</v>
      </c>
      <c r="H285">
        <v>172</v>
      </c>
      <c r="I285">
        <v>29</v>
      </c>
      <c r="J285">
        <v>0</v>
      </c>
      <c r="K285">
        <v>1</v>
      </c>
      <c r="L285">
        <v>1</v>
      </c>
      <c r="M285">
        <v>1</v>
      </c>
      <c r="N285">
        <v>0</v>
      </c>
      <c r="O285">
        <v>1</v>
      </c>
      <c r="P285">
        <v>0</v>
      </c>
      <c r="Q285">
        <v>0</v>
      </c>
      <c r="R285">
        <v>0</v>
      </c>
      <c r="S285">
        <v>0</v>
      </c>
      <c r="T285">
        <v>0</v>
      </c>
      <c r="V285">
        <f t="shared" si="5"/>
        <v>9.1425391777420373E-2</v>
      </c>
      <c r="W285">
        <f>IF(V285&gt;'Decision Analysis'!$AB$4, 1, 0)</f>
        <v>0</v>
      </c>
      <c r="X285" s="1">
        <v>0</v>
      </c>
      <c r="Y285">
        <v>3.4457315241199597E-2</v>
      </c>
      <c r="Z285">
        <v>1</v>
      </c>
    </row>
    <row r="286" spans="2:49">
      <c r="B286" s="1">
        <v>0</v>
      </c>
      <c r="C286">
        <v>0.21837321632465964</v>
      </c>
      <c r="D286" s="3" t="s">
        <v>5948</v>
      </c>
      <c r="E286" s="4">
        <v>8500</v>
      </c>
      <c r="F286">
        <v>0</v>
      </c>
      <c r="G286">
        <v>1</v>
      </c>
      <c r="H286">
        <v>165</v>
      </c>
      <c r="I286">
        <v>1</v>
      </c>
      <c r="J286">
        <v>1</v>
      </c>
      <c r="K286">
        <v>1</v>
      </c>
      <c r="L286">
        <v>1</v>
      </c>
      <c r="M286">
        <v>1</v>
      </c>
      <c r="N286">
        <v>1</v>
      </c>
      <c r="O286">
        <v>0</v>
      </c>
      <c r="P286">
        <v>1</v>
      </c>
      <c r="Q286">
        <v>0</v>
      </c>
      <c r="R286">
        <v>1</v>
      </c>
      <c r="S286">
        <v>1</v>
      </c>
      <c r="T286">
        <v>0</v>
      </c>
      <c r="V286">
        <f t="shared" si="5"/>
        <v>0.52978562179382127</v>
      </c>
      <c r="W286">
        <f>IF(V286&gt;'Decision Analysis'!$AB$4, 1, 0)</f>
        <v>1</v>
      </c>
      <c r="X286" s="1">
        <v>0</v>
      </c>
      <c r="Y286">
        <v>3.4693571289392919E-2</v>
      </c>
      <c r="Z286">
        <v>1</v>
      </c>
      <c r="AB286" s="6"/>
      <c r="AC286" s="6"/>
      <c r="AD286" s="6"/>
      <c r="AE286" s="6"/>
      <c r="AF286" s="6"/>
      <c r="AG286" s="6"/>
      <c r="AH286" s="6"/>
      <c r="AI286" s="6"/>
      <c r="AJ286" s="6"/>
    </row>
    <row r="287" spans="2:49">
      <c r="B287" s="1">
        <v>0</v>
      </c>
      <c r="C287">
        <v>0.57148857208503812</v>
      </c>
      <c r="D287" s="3" t="s">
        <v>2736</v>
      </c>
      <c r="E287" s="4">
        <v>6333</v>
      </c>
      <c r="F287">
        <v>71737</v>
      </c>
      <c r="G287">
        <v>1</v>
      </c>
      <c r="H287">
        <v>125</v>
      </c>
      <c r="I287">
        <v>7</v>
      </c>
      <c r="J287">
        <v>0</v>
      </c>
      <c r="K287">
        <v>1</v>
      </c>
      <c r="L287">
        <v>0</v>
      </c>
      <c r="M287">
        <v>1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V287">
        <f t="shared" si="5"/>
        <v>0.26522050497034161</v>
      </c>
      <c r="W287">
        <f>IF(V287&gt;'Decision Analysis'!$AB$4, 1, 0)</f>
        <v>0</v>
      </c>
      <c r="X287" s="1">
        <v>0</v>
      </c>
      <c r="Y287">
        <v>3.5064708457824174E-2</v>
      </c>
      <c r="Z287">
        <v>1</v>
      </c>
    </row>
    <row r="288" spans="2:49">
      <c r="B288" s="1">
        <v>0</v>
      </c>
      <c r="C288">
        <v>0.2327177739854519</v>
      </c>
      <c r="D288" s="3" t="s">
        <v>5834</v>
      </c>
      <c r="E288" s="4">
        <v>5947</v>
      </c>
      <c r="F288">
        <v>67760</v>
      </c>
      <c r="G288">
        <v>0</v>
      </c>
      <c r="H288">
        <v>90</v>
      </c>
      <c r="I288">
        <v>19</v>
      </c>
      <c r="J288">
        <v>0</v>
      </c>
      <c r="K288">
        <v>0</v>
      </c>
      <c r="L288">
        <v>1</v>
      </c>
      <c r="M288">
        <v>1</v>
      </c>
      <c r="N288">
        <v>1</v>
      </c>
      <c r="O288">
        <v>0</v>
      </c>
      <c r="P288">
        <v>1</v>
      </c>
      <c r="Q288">
        <v>0</v>
      </c>
      <c r="R288">
        <v>0</v>
      </c>
      <c r="S288">
        <v>0</v>
      </c>
      <c r="T288">
        <v>0</v>
      </c>
      <c r="V288">
        <f t="shared" si="5"/>
        <v>0.28772641087621192</v>
      </c>
      <c r="W288">
        <f>IF(V288&gt;'Decision Analysis'!$AB$4, 1, 0)</f>
        <v>0</v>
      </c>
      <c r="X288" s="1">
        <v>0</v>
      </c>
      <c r="Y288">
        <v>3.5113819891174243E-2</v>
      </c>
      <c r="Z288">
        <v>1</v>
      </c>
      <c r="AB288" s="5"/>
      <c r="AO288" s="6"/>
      <c r="AP288" s="6"/>
      <c r="AQ288" s="6"/>
      <c r="AR288" s="6"/>
      <c r="AS288" s="6"/>
      <c r="AT288" s="6"/>
      <c r="AU288" s="6"/>
      <c r="AV288" s="6"/>
      <c r="AW288" s="6"/>
    </row>
    <row r="289" spans="2:42">
      <c r="B289" s="1">
        <v>0</v>
      </c>
      <c r="C289">
        <v>0.84432065339960183</v>
      </c>
      <c r="D289" s="3" t="s">
        <v>286</v>
      </c>
      <c r="E289" s="4">
        <v>11982</v>
      </c>
      <c r="F289">
        <v>21514</v>
      </c>
      <c r="G289">
        <v>0</v>
      </c>
      <c r="H289">
        <v>108</v>
      </c>
      <c r="I289">
        <v>0</v>
      </c>
      <c r="J289">
        <v>1</v>
      </c>
      <c r="K289">
        <v>1</v>
      </c>
      <c r="L289">
        <v>0</v>
      </c>
      <c r="M289">
        <v>1</v>
      </c>
      <c r="N289">
        <v>1</v>
      </c>
      <c r="O289">
        <v>0</v>
      </c>
      <c r="P289">
        <v>1</v>
      </c>
      <c r="Q289">
        <v>0</v>
      </c>
      <c r="R289">
        <v>0</v>
      </c>
      <c r="S289">
        <v>0</v>
      </c>
      <c r="T289">
        <v>1</v>
      </c>
      <c r="V289">
        <f t="shared" si="5"/>
        <v>0.3509734739552533</v>
      </c>
      <c r="W289">
        <f>IF(V289&gt;'Decision Analysis'!$AB$4, 1, 0)</f>
        <v>0</v>
      </c>
      <c r="X289" s="1">
        <v>0</v>
      </c>
      <c r="Y289">
        <v>3.5145884396110605E-2</v>
      </c>
      <c r="Z289">
        <v>1</v>
      </c>
    </row>
    <row r="290" spans="2:42">
      <c r="B290" s="1">
        <v>0</v>
      </c>
      <c r="C290">
        <v>0.54248364527825432</v>
      </c>
      <c r="D290" s="3" t="s">
        <v>3000</v>
      </c>
      <c r="E290" s="4">
        <v>5133</v>
      </c>
      <c r="F290">
        <v>28647</v>
      </c>
      <c r="G290">
        <v>0</v>
      </c>
      <c r="H290">
        <v>103</v>
      </c>
      <c r="I290">
        <v>11</v>
      </c>
      <c r="J290">
        <v>0</v>
      </c>
      <c r="K290">
        <v>1</v>
      </c>
      <c r="L290">
        <v>0</v>
      </c>
      <c r="M290">
        <v>1</v>
      </c>
      <c r="N290">
        <v>1</v>
      </c>
      <c r="O290">
        <v>0</v>
      </c>
      <c r="P290">
        <v>0</v>
      </c>
      <c r="Q290">
        <v>0</v>
      </c>
      <c r="R290">
        <v>1</v>
      </c>
      <c r="S290">
        <v>0</v>
      </c>
      <c r="T290">
        <v>1</v>
      </c>
      <c r="V290">
        <f t="shared" si="5"/>
        <v>0.327091718720392</v>
      </c>
      <c r="W290">
        <f>IF(V290&gt;'Decision Analysis'!$AB$4, 1, 0)</f>
        <v>0</v>
      </c>
      <c r="X290" s="1">
        <v>0</v>
      </c>
      <c r="Y290">
        <v>3.5288243570964897E-2</v>
      </c>
      <c r="Z290">
        <v>1</v>
      </c>
    </row>
    <row r="291" spans="2:42">
      <c r="B291" s="1">
        <v>0</v>
      </c>
      <c r="C291">
        <v>0.11344623012163035</v>
      </c>
      <c r="D291" s="3" t="s">
        <v>6932</v>
      </c>
      <c r="E291" s="4">
        <v>7952</v>
      </c>
      <c r="F291">
        <v>75497</v>
      </c>
      <c r="G291">
        <v>1</v>
      </c>
      <c r="H291">
        <v>142</v>
      </c>
      <c r="I291">
        <v>5</v>
      </c>
      <c r="J291">
        <v>0</v>
      </c>
      <c r="K291">
        <v>0</v>
      </c>
      <c r="L291">
        <v>0</v>
      </c>
      <c r="M291">
        <v>1</v>
      </c>
      <c r="N291">
        <v>1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V291">
        <f t="shared" si="5"/>
        <v>0.40494983140912344</v>
      </c>
      <c r="W291">
        <f>IF(V291&gt;'Decision Analysis'!$AB$4, 1, 0)</f>
        <v>1</v>
      </c>
      <c r="X291" s="1">
        <v>0</v>
      </c>
      <c r="Y291">
        <v>3.5471349971122737E-2</v>
      </c>
      <c r="Z291">
        <v>1</v>
      </c>
    </row>
    <row r="292" spans="2:42">
      <c r="B292" s="1">
        <v>0</v>
      </c>
      <c r="C292">
        <v>0.44674300097243069</v>
      </c>
      <c r="D292" s="3" t="s">
        <v>3870</v>
      </c>
      <c r="E292" s="4">
        <v>4595</v>
      </c>
      <c r="F292">
        <v>76357</v>
      </c>
      <c r="G292">
        <v>1</v>
      </c>
      <c r="H292">
        <v>115</v>
      </c>
      <c r="I292">
        <v>18</v>
      </c>
      <c r="J292">
        <v>0</v>
      </c>
      <c r="K292">
        <v>1</v>
      </c>
      <c r="L292">
        <v>0</v>
      </c>
      <c r="M292">
        <v>1</v>
      </c>
      <c r="N292">
        <v>1</v>
      </c>
      <c r="O292">
        <v>0</v>
      </c>
      <c r="P292">
        <v>1</v>
      </c>
      <c r="Q292">
        <v>0</v>
      </c>
      <c r="R292">
        <v>0</v>
      </c>
      <c r="S292">
        <v>0</v>
      </c>
      <c r="T292">
        <v>0</v>
      </c>
      <c r="V292">
        <f t="shared" si="5"/>
        <v>0.10491654817516305</v>
      </c>
      <c r="W292">
        <f>IF(V292&gt;'Decision Analysis'!$AB$4, 1, 0)</f>
        <v>0</v>
      </c>
      <c r="X292" s="1">
        <v>0</v>
      </c>
      <c r="Y292">
        <v>3.5538873651781523E-2</v>
      </c>
      <c r="Z292">
        <v>1</v>
      </c>
    </row>
    <row r="293" spans="2:42">
      <c r="B293" s="1">
        <v>1</v>
      </c>
      <c r="C293">
        <v>0.25011230737441792</v>
      </c>
      <c r="D293" s="3" t="s">
        <v>5652</v>
      </c>
      <c r="E293" s="4">
        <v>4160</v>
      </c>
      <c r="F293">
        <v>0</v>
      </c>
      <c r="G293">
        <v>0</v>
      </c>
      <c r="H293">
        <v>105</v>
      </c>
      <c r="I293">
        <v>3</v>
      </c>
      <c r="J293">
        <v>0</v>
      </c>
      <c r="K293">
        <v>1</v>
      </c>
      <c r="L293">
        <v>0</v>
      </c>
      <c r="M293">
        <v>1</v>
      </c>
      <c r="N293">
        <v>1</v>
      </c>
      <c r="O293">
        <v>0</v>
      </c>
      <c r="P293">
        <v>0</v>
      </c>
      <c r="Q293">
        <v>1</v>
      </c>
      <c r="R293">
        <v>0</v>
      </c>
      <c r="S293">
        <v>1</v>
      </c>
      <c r="T293">
        <v>0</v>
      </c>
      <c r="V293">
        <f t="shared" si="5"/>
        <v>0.61732841750836931</v>
      </c>
      <c r="W293">
        <f>IF(V293&gt;'Decision Analysis'!$AB$4, 1, 0)</f>
        <v>1</v>
      </c>
      <c r="X293" s="1">
        <v>1</v>
      </c>
      <c r="Y293">
        <v>3.5670770814489001E-2</v>
      </c>
      <c r="Z293">
        <v>1</v>
      </c>
      <c r="AB293" s="7"/>
      <c r="AC293" s="7"/>
    </row>
    <row r="294" spans="2:42">
      <c r="B294" s="1">
        <v>0</v>
      </c>
      <c r="C294">
        <v>0.62989860290191069</v>
      </c>
      <c r="D294" s="3" t="s">
        <v>2207</v>
      </c>
      <c r="E294" s="4">
        <v>15084</v>
      </c>
      <c r="F294">
        <v>26021</v>
      </c>
      <c r="G294">
        <v>0</v>
      </c>
      <c r="H294">
        <v>170</v>
      </c>
      <c r="I294">
        <v>6</v>
      </c>
      <c r="J294">
        <v>0</v>
      </c>
      <c r="K294">
        <v>1</v>
      </c>
      <c r="L294">
        <v>1</v>
      </c>
      <c r="M294">
        <v>1</v>
      </c>
      <c r="N294">
        <v>0</v>
      </c>
      <c r="O294">
        <v>0</v>
      </c>
      <c r="P294">
        <v>1</v>
      </c>
      <c r="Q294">
        <v>0</v>
      </c>
      <c r="R294">
        <v>1</v>
      </c>
      <c r="S294">
        <v>0</v>
      </c>
      <c r="T294">
        <v>0</v>
      </c>
      <c r="V294">
        <f t="shared" si="5"/>
        <v>0.33919971962241041</v>
      </c>
      <c r="W294">
        <f>IF(V294&gt;'Decision Analysis'!$AB$4, 1, 0)</f>
        <v>0</v>
      </c>
      <c r="X294" s="1">
        <v>0</v>
      </c>
      <c r="Y294">
        <v>3.5984251199282821E-2</v>
      </c>
      <c r="Z294">
        <v>1</v>
      </c>
    </row>
    <row r="295" spans="2:42">
      <c r="B295" s="1">
        <v>0</v>
      </c>
      <c r="C295">
        <v>0.68072140062261433</v>
      </c>
      <c r="D295" s="3" t="s">
        <v>1771</v>
      </c>
      <c r="E295" s="4">
        <v>8838</v>
      </c>
      <c r="F295">
        <v>82664</v>
      </c>
      <c r="G295">
        <v>1</v>
      </c>
      <c r="H295">
        <v>102</v>
      </c>
      <c r="I295">
        <v>24</v>
      </c>
      <c r="J295">
        <v>0</v>
      </c>
      <c r="K295">
        <v>1</v>
      </c>
      <c r="L295">
        <v>0</v>
      </c>
      <c r="M295">
        <v>1</v>
      </c>
      <c r="N295">
        <v>1</v>
      </c>
      <c r="O295">
        <v>0</v>
      </c>
      <c r="P295">
        <v>1</v>
      </c>
      <c r="Q295">
        <v>0</v>
      </c>
      <c r="R295">
        <v>0</v>
      </c>
      <c r="S295">
        <v>0</v>
      </c>
      <c r="T295">
        <v>0</v>
      </c>
      <c r="V295">
        <f t="shared" si="5"/>
        <v>-4.3523411514013219E-2</v>
      </c>
      <c r="W295">
        <f>IF(V295&gt;'Decision Analysis'!$AB$4, 1, 0)</f>
        <v>0</v>
      </c>
      <c r="X295" s="1">
        <v>0</v>
      </c>
      <c r="Y295">
        <v>3.6069355921852106E-2</v>
      </c>
      <c r="Z295">
        <v>1</v>
      </c>
    </row>
    <row r="296" spans="2:42">
      <c r="B296" s="1">
        <v>0</v>
      </c>
      <c r="C296">
        <v>0.14051773312525717</v>
      </c>
      <c r="D296" s="3" t="s">
        <v>6678</v>
      </c>
      <c r="E296" s="4">
        <v>11718</v>
      </c>
      <c r="F296">
        <v>73903</v>
      </c>
      <c r="G296">
        <v>0</v>
      </c>
      <c r="H296">
        <v>73</v>
      </c>
      <c r="I296">
        <v>30</v>
      </c>
      <c r="J296">
        <v>1</v>
      </c>
      <c r="K296">
        <v>0</v>
      </c>
      <c r="L296">
        <v>0</v>
      </c>
      <c r="M296">
        <v>1</v>
      </c>
      <c r="N296">
        <v>1</v>
      </c>
      <c r="O296">
        <v>0</v>
      </c>
      <c r="P296">
        <v>1</v>
      </c>
      <c r="Q296">
        <v>0</v>
      </c>
      <c r="R296">
        <v>0</v>
      </c>
      <c r="S296">
        <v>0</v>
      </c>
      <c r="T296">
        <v>0</v>
      </c>
      <c r="V296">
        <f t="shared" si="5"/>
        <v>-0.14367285059866661</v>
      </c>
      <c r="W296">
        <f>IF(V296&gt;'Decision Analysis'!$AB$4, 1, 0)</f>
        <v>0</v>
      </c>
      <c r="X296" s="1">
        <v>0</v>
      </c>
      <c r="Y296">
        <v>3.6614118626627196E-2</v>
      </c>
      <c r="Z296">
        <v>1</v>
      </c>
    </row>
    <row r="297" spans="2:42">
      <c r="B297" s="1">
        <v>0</v>
      </c>
      <c r="C297">
        <v>0.20551963532600534</v>
      </c>
      <c r="D297" s="3" t="s">
        <v>6077</v>
      </c>
      <c r="E297" s="4">
        <v>3265</v>
      </c>
      <c r="F297">
        <v>25820</v>
      </c>
      <c r="G297">
        <v>0</v>
      </c>
      <c r="H297">
        <v>104</v>
      </c>
      <c r="I297">
        <v>10</v>
      </c>
      <c r="J297">
        <v>0</v>
      </c>
      <c r="K297">
        <v>1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V297">
        <f t="shared" si="5"/>
        <v>0.23156525078013235</v>
      </c>
      <c r="W297">
        <f>IF(V297&gt;'Decision Analysis'!$AB$4, 1, 0)</f>
        <v>0</v>
      </c>
      <c r="X297" s="1">
        <v>0</v>
      </c>
      <c r="Y297">
        <v>3.6673316283465048E-2</v>
      </c>
      <c r="Z297">
        <v>1</v>
      </c>
    </row>
    <row r="298" spans="2:42">
      <c r="B298" s="1">
        <v>0</v>
      </c>
      <c r="C298">
        <v>0.6931351291449438</v>
      </c>
      <c r="D298" s="3" t="s">
        <v>1666</v>
      </c>
      <c r="E298" s="4">
        <v>8139</v>
      </c>
      <c r="F298">
        <v>24992</v>
      </c>
      <c r="G298">
        <v>0</v>
      </c>
      <c r="H298">
        <v>88</v>
      </c>
      <c r="I298">
        <v>24</v>
      </c>
      <c r="J298">
        <v>1</v>
      </c>
      <c r="K298">
        <v>0</v>
      </c>
      <c r="L298">
        <v>0</v>
      </c>
      <c r="M298">
        <v>0</v>
      </c>
      <c r="N298">
        <v>1</v>
      </c>
      <c r="O298">
        <v>0</v>
      </c>
      <c r="P298">
        <v>1</v>
      </c>
      <c r="Q298">
        <v>0</v>
      </c>
      <c r="R298">
        <v>0</v>
      </c>
      <c r="S298">
        <v>0</v>
      </c>
      <c r="T298">
        <v>1</v>
      </c>
      <c r="V298">
        <f t="shared" si="5"/>
        <v>-7.797623964615738E-3</v>
      </c>
      <c r="W298">
        <f>IF(V298&gt;'Decision Analysis'!$AB$4, 1, 0)</f>
        <v>0</v>
      </c>
      <c r="X298" s="1">
        <v>0</v>
      </c>
      <c r="Y298">
        <v>3.6714389006008576E-2</v>
      </c>
      <c r="Z298">
        <v>1</v>
      </c>
      <c r="AO298" s="6"/>
      <c r="AP298" s="6"/>
    </row>
    <row r="299" spans="2:42">
      <c r="B299" s="1">
        <v>0</v>
      </c>
      <c r="C299">
        <v>0.14423537121351593</v>
      </c>
      <c r="D299" s="3" t="s">
        <v>6643</v>
      </c>
      <c r="E299" s="4">
        <v>23595</v>
      </c>
      <c r="F299">
        <v>76358</v>
      </c>
      <c r="G299">
        <v>1</v>
      </c>
      <c r="H299">
        <v>64</v>
      </c>
      <c r="I299">
        <v>25</v>
      </c>
      <c r="J299">
        <v>1</v>
      </c>
      <c r="K299">
        <v>1</v>
      </c>
      <c r="L299">
        <v>0</v>
      </c>
      <c r="M299">
        <v>1</v>
      </c>
      <c r="N299">
        <v>1</v>
      </c>
      <c r="O299">
        <v>0</v>
      </c>
      <c r="P299">
        <v>1</v>
      </c>
      <c r="Q299">
        <v>0</v>
      </c>
      <c r="R299">
        <v>0</v>
      </c>
      <c r="S299">
        <v>0</v>
      </c>
      <c r="T299">
        <v>0</v>
      </c>
      <c r="V299">
        <f t="shared" si="5"/>
        <v>-0.28127960365248494</v>
      </c>
      <c r="W299">
        <f>IF(V299&gt;'Decision Analysis'!$AB$4, 1, 0)</f>
        <v>0</v>
      </c>
      <c r="X299" s="1">
        <v>0</v>
      </c>
      <c r="Y299">
        <v>3.6897953616873341E-2</v>
      </c>
      <c r="Z299">
        <v>1</v>
      </c>
    </row>
    <row r="300" spans="2:42">
      <c r="B300" s="1">
        <v>0</v>
      </c>
      <c r="C300">
        <v>0.33044204503784053</v>
      </c>
      <c r="D300" s="3" t="s">
        <v>4953</v>
      </c>
      <c r="E300" s="4">
        <v>5500</v>
      </c>
      <c r="F300">
        <v>86073</v>
      </c>
      <c r="G300">
        <v>0</v>
      </c>
      <c r="H300">
        <v>180</v>
      </c>
      <c r="I300">
        <v>3</v>
      </c>
      <c r="J300">
        <v>0</v>
      </c>
      <c r="K300">
        <v>0</v>
      </c>
      <c r="L300">
        <v>0</v>
      </c>
      <c r="M300">
        <v>1</v>
      </c>
      <c r="N300">
        <v>0</v>
      </c>
      <c r="O300">
        <v>0</v>
      </c>
      <c r="P300">
        <v>1</v>
      </c>
      <c r="Q300">
        <v>0</v>
      </c>
      <c r="R300">
        <v>1</v>
      </c>
      <c r="S300">
        <v>0</v>
      </c>
      <c r="T300">
        <v>0</v>
      </c>
      <c r="V300">
        <f t="shared" si="5"/>
        <v>0.3664872873223744</v>
      </c>
      <c r="W300">
        <f>IF(V300&gt;'Decision Analysis'!$AB$4, 1, 0)</f>
        <v>0</v>
      </c>
      <c r="X300" s="1">
        <v>0</v>
      </c>
      <c r="Y300">
        <v>3.6972091550460127E-2</v>
      </c>
      <c r="Z300">
        <v>1</v>
      </c>
    </row>
    <row r="301" spans="2:42">
      <c r="B301" s="1">
        <v>0</v>
      </c>
      <c r="C301">
        <v>2.4449075117916368E-2</v>
      </c>
      <c r="D301" s="3" t="s">
        <v>7748</v>
      </c>
      <c r="E301" s="4">
        <v>2946</v>
      </c>
      <c r="F301">
        <v>89410</v>
      </c>
      <c r="G301">
        <v>1</v>
      </c>
      <c r="H301">
        <v>100</v>
      </c>
      <c r="I301">
        <v>11</v>
      </c>
      <c r="J301">
        <v>0</v>
      </c>
      <c r="K301">
        <v>1</v>
      </c>
      <c r="L301">
        <v>0</v>
      </c>
      <c r="M301">
        <v>0</v>
      </c>
      <c r="N301">
        <v>1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V301">
        <f t="shared" si="5"/>
        <v>9.4233781904436736E-2</v>
      </c>
      <c r="W301">
        <f>IF(V301&gt;'Decision Analysis'!$AB$4, 1, 0)</f>
        <v>0</v>
      </c>
      <c r="X301" s="1">
        <v>0</v>
      </c>
      <c r="Y301">
        <v>3.7677614967188619E-2</v>
      </c>
      <c r="Z301">
        <v>1</v>
      </c>
      <c r="AB301" s="6"/>
      <c r="AC301" s="6"/>
      <c r="AD301" s="6"/>
      <c r="AE301" s="6"/>
      <c r="AF301" s="6"/>
      <c r="AG301" s="6"/>
    </row>
    <row r="302" spans="2:42">
      <c r="B302" s="1">
        <v>0</v>
      </c>
      <c r="C302">
        <v>0.54598612782824141</v>
      </c>
      <c r="D302" s="3" t="s">
        <v>2965</v>
      </c>
      <c r="E302" s="4">
        <v>8523</v>
      </c>
      <c r="F302">
        <v>0</v>
      </c>
      <c r="G302">
        <v>0</v>
      </c>
      <c r="H302">
        <v>133</v>
      </c>
      <c r="I302">
        <v>19</v>
      </c>
      <c r="J302">
        <v>0</v>
      </c>
      <c r="K302">
        <v>0</v>
      </c>
      <c r="L302">
        <v>0</v>
      </c>
      <c r="M302">
        <v>1</v>
      </c>
      <c r="N302">
        <v>1</v>
      </c>
      <c r="O302">
        <v>0</v>
      </c>
      <c r="P302">
        <v>1</v>
      </c>
      <c r="Q302">
        <v>0</v>
      </c>
      <c r="R302">
        <v>0</v>
      </c>
      <c r="S302">
        <v>1</v>
      </c>
      <c r="T302">
        <v>0</v>
      </c>
      <c r="V302">
        <f t="shared" si="5"/>
        <v>0.40159397187503176</v>
      </c>
      <c r="W302">
        <f>IF(V302&gt;'Decision Analysis'!$AB$4, 1, 0)</f>
        <v>1</v>
      </c>
      <c r="X302" s="1">
        <v>0</v>
      </c>
      <c r="Y302">
        <v>3.7815912178631832E-2</v>
      </c>
      <c r="Z302">
        <v>1</v>
      </c>
    </row>
    <row r="303" spans="2:42">
      <c r="B303" s="1">
        <v>1</v>
      </c>
      <c r="C303">
        <v>0.27910989209968123</v>
      </c>
      <c r="D303" s="3" t="s">
        <v>5409</v>
      </c>
      <c r="E303" s="4">
        <v>27930</v>
      </c>
      <c r="F303">
        <v>88105</v>
      </c>
      <c r="G303">
        <v>0</v>
      </c>
      <c r="H303">
        <v>112</v>
      </c>
      <c r="I303">
        <v>5</v>
      </c>
      <c r="J303">
        <v>1</v>
      </c>
      <c r="K303">
        <v>0</v>
      </c>
      <c r="L303">
        <v>0</v>
      </c>
      <c r="M303">
        <v>1</v>
      </c>
      <c r="N303">
        <v>0</v>
      </c>
      <c r="O303">
        <v>0</v>
      </c>
      <c r="P303">
        <v>1</v>
      </c>
      <c r="Q303">
        <v>0</v>
      </c>
      <c r="R303">
        <v>0</v>
      </c>
      <c r="S303">
        <v>0</v>
      </c>
      <c r="T303">
        <v>0</v>
      </c>
      <c r="V303">
        <f t="shared" si="5"/>
        <v>4.396851502658676E-2</v>
      </c>
      <c r="W303">
        <f>IF(V303&gt;'Decision Analysis'!$AB$4, 1, 0)</f>
        <v>0</v>
      </c>
      <c r="X303" s="1">
        <v>1</v>
      </c>
      <c r="Y303">
        <v>3.8019591960133797E-2</v>
      </c>
      <c r="Z303">
        <v>1</v>
      </c>
    </row>
    <row r="304" spans="2:42">
      <c r="B304" s="1">
        <v>1</v>
      </c>
      <c r="C304">
        <v>2.0806368915739643E-2</v>
      </c>
      <c r="D304" s="3" t="s">
        <v>7789</v>
      </c>
      <c r="E304" s="4">
        <v>3451</v>
      </c>
      <c r="F304">
        <v>0</v>
      </c>
      <c r="G304">
        <v>0</v>
      </c>
      <c r="H304">
        <v>132</v>
      </c>
      <c r="I304">
        <v>19</v>
      </c>
      <c r="J304">
        <v>0</v>
      </c>
      <c r="K304">
        <v>0</v>
      </c>
      <c r="L304">
        <v>0</v>
      </c>
      <c r="M304">
        <v>1</v>
      </c>
      <c r="N304">
        <v>1</v>
      </c>
      <c r="O304">
        <v>0</v>
      </c>
      <c r="P304">
        <v>0</v>
      </c>
      <c r="Q304">
        <v>0</v>
      </c>
      <c r="R304">
        <v>0</v>
      </c>
      <c r="S304">
        <v>1</v>
      </c>
      <c r="T304">
        <v>0</v>
      </c>
      <c r="V304">
        <f t="shared" si="5"/>
        <v>0.45784658129703848</v>
      </c>
      <c r="W304">
        <f>IF(V304&gt;'Decision Analysis'!$AB$4, 1, 0)</f>
        <v>1</v>
      </c>
      <c r="X304" s="1">
        <v>1</v>
      </c>
      <c r="Y304">
        <v>3.8065981603258282E-2</v>
      </c>
      <c r="Z304">
        <v>1</v>
      </c>
    </row>
    <row r="305" spans="2:49">
      <c r="B305" s="1">
        <v>0</v>
      </c>
      <c r="C305">
        <v>0.4181478030132818</v>
      </c>
      <c r="D305" s="3" t="s">
        <v>4142</v>
      </c>
      <c r="E305" s="4">
        <v>6033</v>
      </c>
      <c r="F305">
        <v>0</v>
      </c>
      <c r="G305">
        <v>1</v>
      </c>
      <c r="H305">
        <v>132</v>
      </c>
      <c r="I305">
        <v>4</v>
      </c>
      <c r="J305">
        <v>1</v>
      </c>
      <c r="K305">
        <v>1</v>
      </c>
      <c r="L305">
        <v>1</v>
      </c>
      <c r="M305">
        <v>1</v>
      </c>
      <c r="N305">
        <v>0</v>
      </c>
      <c r="O305">
        <v>0</v>
      </c>
      <c r="P305">
        <v>1</v>
      </c>
      <c r="Q305">
        <v>0</v>
      </c>
      <c r="R305">
        <v>0</v>
      </c>
      <c r="S305">
        <v>1</v>
      </c>
      <c r="T305">
        <v>0</v>
      </c>
      <c r="V305">
        <f t="shared" si="5"/>
        <v>0.5099962646281111</v>
      </c>
      <c r="W305">
        <f>IF(V305&gt;'Decision Analysis'!$AB$4, 1, 0)</f>
        <v>1</v>
      </c>
      <c r="X305" s="1">
        <v>0</v>
      </c>
      <c r="Y305">
        <v>3.8351926504798198E-2</v>
      </c>
      <c r="Z305">
        <v>1</v>
      </c>
    </row>
    <row r="306" spans="2:49">
      <c r="B306" s="1">
        <v>0</v>
      </c>
      <c r="C306">
        <v>1.2562653521337851E-2</v>
      </c>
      <c r="D306" s="3" t="s">
        <v>7872</v>
      </c>
      <c r="E306" s="4">
        <v>10997</v>
      </c>
      <c r="F306">
        <v>0</v>
      </c>
      <c r="G306">
        <v>0</v>
      </c>
      <c r="H306">
        <v>74</v>
      </c>
      <c r="I306">
        <v>29</v>
      </c>
      <c r="J306">
        <v>0</v>
      </c>
      <c r="K306">
        <v>1</v>
      </c>
      <c r="L306">
        <v>0</v>
      </c>
      <c r="M306">
        <v>1</v>
      </c>
      <c r="N306">
        <v>1</v>
      </c>
      <c r="O306">
        <v>0</v>
      </c>
      <c r="P306">
        <v>0</v>
      </c>
      <c r="Q306">
        <v>0</v>
      </c>
      <c r="R306">
        <v>1</v>
      </c>
      <c r="S306">
        <v>1</v>
      </c>
      <c r="T306">
        <v>0</v>
      </c>
      <c r="V306">
        <f t="shared" si="5"/>
        <v>0.11220046124767592</v>
      </c>
      <c r="W306">
        <f>IF(V306&gt;'Decision Analysis'!$AB$4, 1, 0)</f>
        <v>0</v>
      </c>
      <c r="X306" s="1">
        <v>0</v>
      </c>
      <c r="Y306">
        <v>3.8605633209741502E-2</v>
      </c>
      <c r="Z306">
        <v>1</v>
      </c>
      <c r="AB306" s="6"/>
      <c r="AC306" s="6"/>
      <c r="AD306" s="6"/>
      <c r="AE306" s="6"/>
      <c r="AF306" s="6"/>
      <c r="AG306" s="6"/>
      <c r="AH306" s="6"/>
      <c r="AI306" s="6"/>
      <c r="AJ306" s="6"/>
      <c r="AO306" s="6"/>
      <c r="AP306" s="6"/>
      <c r="AQ306" s="6"/>
      <c r="AR306" s="6"/>
      <c r="AS306" s="6"/>
      <c r="AT306" s="6"/>
    </row>
    <row r="307" spans="2:49">
      <c r="B307" s="1">
        <v>1</v>
      </c>
      <c r="C307">
        <v>0.3708652306212416</v>
      </c>
      <c r="D307" s="3" t="s">
        <v>4563</v>
      </c>
      <c r="E307" s="4">
        <v>3573</v>
      </c>
      <c r="F307">
        <v>0</v>
      </c>
      <c r="G307">
        <v>0</v>
      </c>
      <c r="H307">
        <v>101</v>
      </c>
      <c r="I307">
        <v>25</v>
      </c>
      <c r="J307">
        <v>1</v>
      </c>
      <c r="K307">
        <v>0</v>
      </c>
      <c r="L307">
        <v>1</v>
      </c>
      <c r="M307">
        <v>1</v>
      </c>
      <c r="N307">
        <v>1</v>
      </c>
      <c r="O307">
        <v>0</v>
      </c>
      <c r="P307">
        <v>0</v>
      </c>
      <c r="Q307">
        <v>0</v>
      </c>
      <c r="R307">
        <v>0</v>
      </c>
      <c r="S307">
        <v>1</v>
      </c>
      <c r="T307">
        <v>0</v>
      </c>
      <c r="V307">
        <f t="shared" si="5"/>
        <v>0.33443665581688309</v>
      </c>
      <c r="W307">
        <f>IF(V307&gt;'Decision Analysis'!$AB$4, 1, 0)</f>
        <v>0</v>
      </c>
      <c r="X307" s="1">
        <v>1</v>
      </c>
      <c r="Y307">
        <v>3.8619269634885371E-2</v>
      </c>
      <c r="Z307">
        <v>1</v>
      </c>
    </row>
    <row r="308" spans="2:49">
      <c r="B308" s="1">
        <v>0</v>
      </c>
      <c r="C308">
        <v>0.4171220736657838</v>
      </c>
      <c r="D308" s="3" t="s">
        <v>4152</v>
      </c>
      <c r="E308" s="4">
        <v>9294</v>
      </c>
      <c r="F308">
        <v>67544</v>
      </c>
      <c r="G308">
        <v>1</v>
      </c>
      <c r="H308">
        <v>140</v>
      </c>
      <c r="I308">
        <v>2</v>
      </c>
      <c r="J308">
        <v>1</v>
      </c>
      <c r="K308">
        <v>1</v>
      </c>
      <c r="L308">
        <v>0</v>
      </c>
      <c r="M308">
        <v>0</v>
      </c>
      <c r="N308">
        <v>1</v>
      </c>
      <c r="O308">
        <v>0</v>
      </c>
      <c r="P308">
        <v>1</v>
      </c>
      <c r="Q308">
        <v>0</v>
      </c>
      <c r="R308">
        <v>0</v>
      </c>
      <c r="S308">
        <v>0</v>
      </c>
      <c r="T308">
        <v>0</v>
      </c>
      <c r="V308">
        <f t="shared" si="5"/>
        <v>0.10131144825094231</v>
      </c>
      <c r="W308">
        <f>IF(V308&gt;'Decision Analysis'!$AB$4, 1, 0)</f>
        <v>0</v>
      </c>
      <c r="X308" s="1">
        <v>0</v>
      </c>
      <c r="Y308">
        <v>3.8695521670717527E-2</v>
      </c>
      <c r="Z308">
        <v>1</v>
      </c>
      <c r="AB308" s="5"/>
    </row>
    <row r="309" spans="2:49">
      <c r="B309" s="1">
        <v>0</v>
      </c>
      <c r="C309">
        <v>0.46660110608981975</v>
      </c>
      <c r="D309" s="3" t="s">
        <v>3694</v>
      </c>
      <c r="E309" s="4">
        <v>2528</v>
      </c>
      <c r="F309">
        <v>80744</v>
      </c>
      <c r="G309">
        <v>0</v>
      </c>
      <c r="H309">
        <v>41</v>
      </c>
      <c r="I309">
        <v>24</v>
      </c>
      <c r="J309">
        <v>0</v>
      </c>
      <c r="K309">
        <v>0</v>
      </c>
      <c r="L309">
        <v>0</v>
      </c>
      <c r="M309">
        <v>0</v>
      </c>
      <c r="N309">
        <v>1</v>
      </c>
      <c r="O309">
        <v>0</v>
      </c>
      <c r="P309">
        <v>1</v>
      </c>
      <c r="Q309">
        <v>0</v>
      </c>
      <c r="R309">
        <v>0</v>
      </c>
      <c r="S309">
        <v>0</v>
      </c>
      <c r="T309">
        <v>0</v>
      </c>
      <c r="V309">
        <f t="shared" si="5"/>
        <v>2.4629193350437839E-2</v>
      </c>
      <c r="W309">
        <f>IF(V309&gt;'Decision Analysis'!$AB$4, 1, 0)</f>
        <v>0</v>
      </c>
      <c r="X309" s="1">
        <v>0</v>
      </c>
      <c r="Y309">
        <v>3.8714197482314985E-2</v>
      </c>
      <c r="Z309">
        <v>1</v>
      </c>
    </row>
    <row r="310" spans="2:49">
      <c r="B310" s="1">
        <v>0</v>
      </c>
      <c r="C310">
        <v>0.48484966414275099</v>
      </c>
      <c r="D310" s="3" t="s">
        <v>3504</v>
      </c>
      <c r="E310" s="4">
        <v>23814</v>
      </c>
      <c r="F310">
        <v>88680</v>
      </c>
      <c r="G310">
        <v>1</v>
      </c>
      <c r="H310">
        <v>112</v>
      </c>
      <c r="I310">
        <v>5</v>
      </c>
      <c r="J310">
        <v>0</v>
      </c>
      <c r="K310">
        <v>1</v>
      </c>
      <c r="L310">
        <v>0</v>
      </c>
      <c r="M310">
        <v>1</v>
      </c>
      <c r="N310">
        <v>1</v>
      </c>
      <c r="O310">
        <v>0</v>
      </c>
      <c r="P310">
        <v>1</v>
      </c>
      <c r="Q310">
        <v>0</v>
      </c>
      <c r="R310">
        <v>0</v>
      </c>
      <c r="S310">
        <v>0</v>
      </c>
      <c r="T310">
        <v>0</v>
      </c>
      <c r="V310">
        <f t="shared" si="5"/>
        <v>0.10718319291391169</v>
      </c>
      <c r="W310">
        <f>IF(V310&gt;'Decision Analysis'!$AB$4, 1, 0)</f>
        <v>0</v>
      </c>
      <c r="X310" s="1">
        <v>0</v>
      </c>
      <c r="Y310">
        <v>3.8807921595316347E-2</v>
      </c>
      <c r="Z310">
        <v>1</v>
      </c>
    </row>
    <row r="311" spans="2:49">
      <c r="B311" s="1">
        <v>0</v>
      </c>
      <c r="C311">
        <v>0.40355782462449641</v>
      </c>
      <c r="D311" s="3" t="s">
        <v>4261</v>
      </c>
      <c r="E311" s="4">
        <v>5392</v>
      </c>
      <c r="F311">
        <v>75438</v>
      </c>
      <c r="G311">
        <v>0</v>
      </c>
      <c r="H311">
        <v>164</v>
      </c>
      <c r="I311">
        <v>11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V311">
        <f t="shared" si="5"/>
        <v>0.17042677537194209</v>
      </c>
      <c r="W311">
        <f>IF(V311&gt;'Decision Analysis'!$AB$4, 1, 0)</f>
        <v>0</v>
      </c>
      <c r="X311" s="1">
        <v>0</v>
      </c>
      <c r="Y311">
        <v>3.8821754995184837E-2</v>
      </c>
      <c r="Z311">
        <v>1</v>
      </c>
      <c r="AO311" s="6"/>
      <c r="AP311" s="6"/>
      <c r="AQ311" s="6"/>
      <c r="AR311" s="6"/>
      <c r="AS311" s="6"/>
      <c r="AT311" s="6"/>
      <c r="AU311" s="6"/>
      <c r="AV311" s="6"/>
      <c r="AW311" s="6"/>
    </row>
    <row r="312" spans="2:49">
      <c r="B312" s="1">
        <v>0</v>
      </c>
      <c r="C312">
        <v>0.86530805885107631</v>
      </c>
      <c r="D312" s="3" t="s">
        <v>102</v>
      </c>
      <c r="E312" s="4">
        <v>7615</v>
      </c>
      <c r="F312">
        <v>34095</v>
      </c>
      <c r="G312">
        <v>0</v>
      </c>
      <c r="H312">
        <v>79</v>
      </c>
      <c r="I312">
        <v>5</v>
      </c>
      <c r="J312">
        <v>0</v>
      </c>
      <c r="K312">
        <v>1</v>
      </c>
      <c r="L312">
        <v>0</v>
      </c>
      <c r="M312">
        <v>1</v>
      </c>
      <c r="N312">
        <v>1</v>
      </c>
      <c r="O312">
        <v>0</v>
      </c>
      <c r="P312">
        <v>1</v>
      </c>
      <c r="Q312">
        <v>0</v>
      </c>
      <c r="R312">
        <v>1</v>
      </c>
      <c r="S312">
        <v>0</v>
      </c>
      <c r="T312">
        <v>0</v>
      </c>
      <c r="V312">
        <f t="shared" si="5"/>
        <v>0.37789225690383177</v>
      </c>
      <c r="W312">
        <f>IF(V312&gt;'Decision Analysis'!$AB$4, 1, 0)</f>
        <v>1</v>
      </c>
      <c r="X312" s="1">
        <v>0</v>
      </c>
      <c r="Y312">
        <v>3.8922307565306458E-2</v>
      </c>
      <c r="Z312">
        <v>1</v>
      </c>
    </row>
    <row r="313" spans="2:49">
      <c r="B313" s="1">
        <v>1</v>
      </c>
      <c r="C313">
        <v>0.6907345250671425</v>
      </c>
      <c r="D313" s="3" t="s">
        <v>1687</v>
      </c>
      <c r="E313" s="4">
        <v>4874</v>
      </c>
      <c r="F313">
        <v>0</v>
      </c>
      <c r="G313">
        <v>0</v>
      </c>
      <c r="H313">
        <v>110</v>
      </c>
      <c r="I313">
        <v>3</v>
      </c>
      <c r="J313">
        <v>0</v>
      </c>
      <c r="K313">
        <v>1</v>
      </c>
      <c r="L313">
        <v>1</v>
      </c>
      <c r="M313">
        <v>0</v>
      </c>
      <c r="N313">
        <v>1</v>
      </c>
      <c r="O313">
        <v>0</v>
      </c>
      <c r="P313">
        <v>0</v>
      </c>
      <c r="Q313">
        <v>0</v>
      </c>
      <c r="R313">
        <v>0</v>
      </c>
      <c r="S313">
        <v>1</v>
      </c>
      <c r="T313">
        <v>0</v>
      </c>
      <c r="V313">
        <f t="shared" si="5"/>
        <v>0.54951921174590823</v>
      </c>
      <c r="W313">
        <f>IF(V313&gt;'Decision Analysis'!$AB$4, 1, 0)</f>
        <v>1</v>
      </c>
      <c r="X313" s="1">
        <v>1</v>
      </c>
      <c r="Y313">
        <v>3.9114646166150756E-2</v>
      </c>
      <c r="Z313">
        <v>1</v>
      </c>
      <c r="AB313" s="7"/>
      <c r="AC313" s="7"/>
    </row>
    <row r="314" spans="2:49">
      <c r="B314" s="1">
        <v>0</v>
      </c>
      <c r="C314">
        <v>0.56858545987335285</v>
      </c>
      <c r="D314" s="3" t="s">
        <v>2758</v>
      </c>
      <c r="E314" s="4">
        <v>2757</v>
      </c>
      <c r="F314">
        <v>42336</v>
      </c>
      <c r="G314">
        <v>0</v>
      </c>
      <c r="H314">
        <v>105</v>
      </c>
      <c r="I314">
        <v>12</v>
      </c>
      <c r="J314">
        <v>0</v>
      </c>
      <c r="K314">
        <v>1</v>
      </c>
      <c r="L314">
        <v>0</v>
      </c>
      <c r="M314">
        <v>0</v>
      </c>
      <c r="N314">
        <v>1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V314">
        <f t="shared" si="5"/>
        <v>0.18137709351397505</v>
      </c>
      <c r="W314">
        <f>IF(V314&gt;'Decision Analysis'!$AB$4, 1, 0)</f>
        <v>0</v>
      </c>
      <c r="X314" s="1">
        <v>0</v>
      </c>
      <c r="Y314">
        <v>3.9134815353497311E-2</v>
      </c>
      <c r="Z314">
        <v>1</v>
      </c>
    </row>
    <row r="315" spans="2:49">
      <c r="B315" s="1">
        <v>1</v>
      </c>
      <c r="C315">
        <v>0.26595891838239455</v>
      </c>
      <c r="D315" s="3" t="s">
        <v>5506</v>
      </c>
      <c r="E315" s="4">
        <v>3293</v>
      </c>
      <c r="F315">
        <v>0</v>
      </c>
      <c r="G315">
        <v>0</v>
      </c>
      <c r="H315">
        <v>140</v>
      </c>
      <c r="I315">
        <v>3</v>
      </c>
      <c r="J315">
        <v>0</v>
      </c>
      <c r="K315">
        <v>0</v>
      </c>
      <c r="L315">
        <v>0</v>
      </c>
      <c r="M315">
        <v>1</v>
      </c>
      <c r="N315">
        <v>0</v>
      </c>
      <c r="O315">
        <v>0</v>
      </c>
      <c r="P315">
        <v>0</v>
      </c>
      <c r="Q315">
        <v>1</v>
      </c>
      <c r="R315">
        <v>0</v>
      </c>
      <c r="S315">
        <v>1</v>
      </c>
      <c r="T315">
        <v>0</v>
      </c>
      <c r="V315">
        <f t="shared" si="5"/>
        <v>0.71314292110044675</v>
      </c>
      <c r="W315">
        <f>IF(V315&gt;'Decision Analysis'!$AB$4, 1, 0)</f>
        <v>1</v>
      </c>
      <c r="X315" s="1">
        <v>1</v>
      </c>
      <c r="Y315">
        <v>3.9160606935229436E-2</v>
      </c>
      <c r="Z315">
        <v>1</v>
      </c>
    </row>
    <row r="316" spans="2:49">
      <c r="B316" s="1">
        <v>1</v>
      </c>
      <c r="C316">
        <v>8.1022760868548774E-2</v>
      </c>
      <c r="D316" s="3" t="s">
        <v>7240</v>
      </c>
      <c r="E316" s="4">
        <v>9541</v>
      </c>
      <c r="F316">
        <v>53351</v>
      </c>
      <c r="G316">
        <v>1</v>
      </c>
      <c r="H316">
        <v>147</v>
      </c>
      <c r="I316">
        <v>4</v>
      </c>
      <c r="J316">
        <v>0</v>
      </c>
      <c r="K316">
        <v>1</v>
      </c>
      <c r="L316">
        <v>0</v>
      </c>
      <c r="M316">
        <v>1</v>
      </c>
      <c r="N316">
        <v>0</v>
      </c>
      <c r="O316">
        <v>1</v>
      </c>
      <c r="P316">
        <v>1</v>
      </c>
      <c r="Q316">
        <v>0</v>
      </c>
      <c r="R316">
        <v>0</v>
      </c>
      <c r="S316">
        <v>0</v>
      </c>
      <c r="T316">
        <v>0</v>
      </c>
      <c r="V316">
        <f t="shared" si="5"/>
        <v>0.33674415367463739</v>
      </c>
      <c r="W316">
        <f>IF(V316&gt;'Decision Analysis'!$AB$4, 1, 0)</f>
        <v>0</v>
      </c>
      <c r="X316" s="1">
        <v>1</v>
      </c>
      <c r="Y316">
        <v>3.939779663430424E-2</v>
      </c>
      <c r="Z316">
        <v>1</v>
      </c>
    </row>
    <row r="317" spans="2:49">
      <c r="B317" s="1">
        <v>0</v>
      </c>
      <c r="C317">
        <v>0.45593167443570293</v>
      </c>
      <c r="D317" s="3" t="s">
        <v>3788</v>
      </c>
      <c r="E317" s="4">
        <v>10369</v>
      </c>
      <c r="F317">
        <v>0</v>
      </c>
      <c r="G317">
        <v>0</v>
      </c>
      <c r="H317">
        <v>27</v>
      </c>
      <c r="I317">
        <v>35</v>
      </c>
      <c r="J317">
        <v>0</v>
      </c>
      <c r="K317">
        <v>1</v>
      </c>
      <c r="L317">
        <v>1</v>
      </c>
      <c r="M317">
        <v>1</v>
      </c>
      <c r="N317">
        <v>1</v>
      </c>
      <c r="O317">
        <v>0</v>
      </c>
      <c r="P317">
        <v>1</v>
      </c>
      <c r="Q317">
        <v>0</v>
      </c>
      <c r="R317">
        <v>0</v>
      </c>
      <c r="S317">
        <v>1</v>
      </c>
      <c r="T317">
        <v>0</v>
      </c>
      <c r="V317">
        <f t="shared" si="5"/>
        <v>0.11856291113187489</v>
      </c>
      <c r="W317">
        <f>IF(V317&gt;'Decision Analysis'!$AB$4, 1, 0)</f>
        <v>0</v>
      </c>
      <c r="X317" s="1">
        <v>0</v>
      </c>
      <c r="Y317">
        <v>3.9440096840001687E-2</v>
      </c>
      <c r="Z317">
        <v>1</v>
      </c>
    </row>
    <row r="318" spans="2:49">
      <c r="B318" s="1">
        <v>0</v>
      </c>
      <c r="C318">
        <v>0.5802242479195</v>
      </c>
      <c r="D318" s="3" t="s">
        <v>2657</v>
      </c>
      <c r="E318" s="4">
        <v>10485</v>
      </c>
      <c r="F318">
        <v>61108</v>
      </c>
      <c r="G318">
        <v>0</v>
      </c>
      <c r="H318">
        <v>97</v>
      </c>
      <c r="I318">
        <v>22</v>
      </c>
      <c r="J318">
        <v>1</v>
      </c>
      <c r="K318">
        <v>1</v>
      </c>
      <c r="L318">
        <v>0</v>
      </c>
      <c r="M318">
        <v>1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V318">
        <f t="shared" si="5"/>
        <v>-0.10731335170391319</v>
      </c>
      <c r="W318">
        <f>IF(V318&gt;'Decision Analysis'!$AB$4, 1, 0)</f>
        <v>0</v>
      </c>
      <c r="X318" s="1">
        <v>0</v>
      </c>
      <c r="Y318">
        <v>3.964730167745021E-2</v>
      </c>
      <c r="Z318">
        <v>1</v>
      </c>
    </row>
    <row r="319" spans="2:49">
      <c r="B319" s="1">
        <v>0</v>
      </c>
      <c r="C319">
        <v>0.63701256161416531</v>
      </c>
      <c r="D319" s="3" t="s">
        <v>2145</v>
      </c>
      <c r="E319" s="4">
        <v>5946</v>
      </c>
      <c r="F319">
        <v>65602</v>
      </c>
      <c r="G319">
        <v>0</v>
      </c>
      <c r="H319">
        <v>109</v>
      </c>
      <c r="I319">
        <v>11</v>
      </c>
      <c r="J319">
        <v>0</v>
      </c>
      <c r="K319">
        <v>1</v>
      </c>
      <c r="L319">
        <v>1</v>
      </c>
      <c r="M319">
        <v>1</v>
      </c>
      <c r="N319">
        <v>1</v>
      </c>
      <c r="O319">
        <v>0</v>
      </c>
      <c r="P319">
        <v>1</v>
      </c>
      <c r="Q319">
        <v>0</v>
      </c>
      <c r="R319">
        <v>0</v>
      </c>
      <c r="S319">
        <v>0</v>
      </c>
      <c r="T319">
        <v>0</v>
      </c>
      <c r="V319">
        <f t="shared" si="5"/>
        <v>0.29824581048257998</v>
      </c>
      <c r="W319">
        <f>IF(V319&gt;'Decision Analysis'!$AB$4, 1, 0)</f>
        <v>0</v>
      </c>
      <c r="X319" s="1">
        <v>0</v>
      </c>
      <c r="Y319">
        <v>3.9669355396027374E-2</v>
      </c>
      <c r="Z319">
        <v>1</v>
      </c>
    </row>
    <row r="320" spans="2:49">
      <c r="B320" s="1">
        <v>0</v>
      </c>
      <c r="C320">
        <v>0.1995954272335374</v>
      </c>
      <c r="D320" s="3" t="s">
        <v>6139</v>
      </c>
      <c r="E320" s="4">
        <v>8971</v>
      </c>
      <c r="F320">
        <v>12829</v>
      </c>
      <c r="G320">
        <v>1</v>
      </c>
      <c r="H320">
        <v>116</v>
      </c>
      <c r="I320">
        <v>33</v>
      </c>
      <c r="J320">
        <v>1</v>
      </c>
      <c r="K320">
        <v>0</v>
      </c>
      <c r="L320">
        <v>1</v>
      </c>
      <c r="M320">
        <v>1</v>
      </c>
      <c r="N320">
        <v>1</v>
      </c>
      <c r="O320">
        <v>0</v>
      </c>
      <c r="P320">
        <v>1</v>
      </c>
      <c r="Q320">
        <v>0</v>
      </c>
      <c r="R320">
        <v>0</v>
      </c>
      <c r="S320">
        <v>0</v>
      </c>
      <c r="T320">
        <v>1</v>
      </c>
      <c r="V320">
        <f t="shared" si="5"/>
        <v>7.0484909418355945E-2</v>
      </c>
      <c r="W320">
        <f>IF(V320&gt;'Decision Analysis'!$AB$4, 1, 0)</f>
        <v>0</v>
      </c>
      <c r="X320" s="1">
        <v>0</v>
      </c>
      <c r="Y320">
        <v>4.0068928636642603E-2</v>
      </c>
      <c r="Z320">
        <v>1</v>
      </c>
    </row>
    <row r="321" spans="2:49">
      <c r="B321" s="1">
        <v>0</v>
      </c>
      <c r="C321">
        <v>0.44798321344330128</v>
      </c>
      <c r="D321" s="3" t="s">
        <v>3860</v>
      </c>
      <c r="E321" s="4">
        <v>3575</v>
      </c>
      <c r="F321">
        <v>30244</v>
      </c>
      <c r="G321">
        <v>1</v>
      </c>
      <c r="H321">
        <v>98</v>
      </c>
      <c r="I321">
        <v>11</v>
      </c>
      <c r="J321">
        <v>1</v>
      </c>
      <c r="K321">
        <v>1</v>
      </c>
      <c r="L321">
        <v>0</v>
      </c>
      <c r="M321">
        <v>1</v>
      </c>
      <c r="N321">
        <v>0</v>
      </c>
      <c r="O321">
        <v>0</v>
      </c>
      <c r="P321">
        <v>1</v>
      </c>
      <c r="Q321">
        <v>0</v>
      </c>
      <c r="R321">
        <v>0</v>
      </c>
      <c r="S321">
        <v>0</v>
      </c>
      <c r="T321">
        <v>0</v>
      </c>
      <c r="V321">
        <f t="shared" si="5"/>
        <v>0.21738750440689744</v>
      </c>
      <c r="W321">
        <f>IF(V321&gt;'Decision Analysis'!$AB$4, 1, 0)</f>
        <v>0</v>
      </c>
      <c r="X321" s="1">
        <v>0</v>
      </c>
      <c r="Y321">
        <v>4.0199673287663454E-2</v>
      </c>
      <c r="Z321">
        <v>1</v>
      </c>
      <c r="AB321" s="6"/>
      <c r="AC321" s="6"/>
      <c r="AD321" s="6"/>
      <c r="AE321" s="6"/>
      <c r="AF321" s="6"/>
      <c r="AG321" s="6"/>
      <c r="AO321" s="6"/>
      <c r="AP321" s="6"/>
    </row>
    <row r="322" spans="2:49">
      <c r="B322" s="1">
        <v>0</v>
      </c>
      <c r="C322">
        <v>0.57667925049396196</v>
      </c>
      <c r="D322" s="3" t="s">
        <v>2696</v>
      </c>
      <c r="E322" s="4">
        <v>2459</v>
      </c>
      <c r="F322">
        <v>0</v>
      </c>
      <c r="G322">
        <v>1</v>
      </c>
      <c r="H322">
        <v>67</v>
      </c>
      <c r="I322">
        <v>21</v>
      </c>
      <c r="J322">
        <v>1</v>
      </c>
      <c r="K322">
        <v>0</v>
      </c>
      <c r="L322">
        <v>0</v>
      </c>
      <c r="M322">
        <v>1</v>
      </c>
      <c r="N322">
        <v>1</v>
      </c>
      <c r="O322">
        <v>0</v>
      </c>
      <c r="P322">
        <v>0</v>
      </c>
      <c r="Q322">
        <v>0</v>
      </c>
      <c r="R322">
        <v>0</v>
      </c>
      <c r="S322">
        <v>1</v>
      </c>
      <c r="T322">
        <v>0</v>
      </c>
      <c r="V322">
        <f t="shared" ref="V322:V385" si="6">$AC$46+E322*$AC$47+F322*$AC$48+G322*$AC$49+H322*$AC$50+I322*$AC$51+J322*$AC$52+K322*$AC$53+L322*$AC$54+M322*$AC$55+N322*$AC$56+O322*$AC$57+P322*$AC$58+Q322*$AC$59+R322*$AC$60+S322*$AC$61+T322*$AC$62</f>
        <v>0.35796110462805758</v>
      </c>
      <c r="W322">
        <f>IF(V322&gt;'Decision Analysis'!$AB$4, 1, 0)</f>
        <v>0</v>
      </c>
      <c r="X322" s="1">
        <v>0</v>
      </c>
      <c r="Y322">
        <v>4.0245175380373921E-2</v>
      </c>
      <c r="Z322">
        <v>1</v>
      </c>
    </row>
    <row r="323" spans="2:49">
      <c r="B323" s="1">
        <v>1</v>
      </c>
      <c r="C323">
        <v>0.77952174599260171</v>
      </c>
      <c r="D323" s="3" t="s">
        <v>891</v>
      </c>
      <c r="E323" s="4">
        <v>4491</v>
      </c>
      <c r="F323">
        <v>0</v>
      </c>
      <c r="G323">
        <v>0</v>
      </c>
      <c r="H323">
        <v>78</v>
      </c>
      <c r="I323">
        <v>13</v>
      </c>
      <c r="J323">
        <v>1</v>
      </c>
      <c r="K323">
        <v>1</v>
      </c>
      <c r="L323">
        <v>0</v>
      </c>
      <c r="M323">
        <v>1</v>
      </c>
      <c r="N323">
        <v>1</v>
      </c>
      <c r="O323">
        <v>0</v>
      </c>
      <c r="P323">
        <v>0</v>
      </c>
      <c r="Q323">
        <v>0</v>
      </c>
      <c r="R323">
        <v>0</v>
      </c>
      <c r="S323">
        <v>1</v>
      </c>
      <c r="T323">
        <v>0</v>
      </c>
      <c r="V323">
        <f t="shared" si="6"/>
        <v>0.33326983132606564</v>
      </c>
      <c r="W323">
        <f>IF(V323&gt;'Decision Analysis'!$AB$4, 1, 0)</f>
        <v>0</v>
      </c>
      <c r="X323" s="1">
        <v>1</v>
      </c>
      <c r="Y323">
        <v>4.0262487735721511E-2</v>
      </c>
      <c r="Z323">
        <v>1</v>
      </c>
    </row>
    <row r="324" spans="2:49">
      <c r="B324" s="1">
        <v>0</v>
      </c>
      <c r="C324">
        <v>0.72697170624834095</v>
      </c>
      <c r="D324" s="3" t="s">
        <v>1376</v>
      </c>
      <c r="E324" s="4">
        <v>5781</v>
      </c>
      <c r="F324">
        <v>69512</v>
      </c>
      <c r="G324">
        <v>0</v>
      </c>
      <c r="H324">
        <v>112</v>
      </c>
      <c r="I324">
        <v>3</v>
      </c>
      <c r="J324">
        <v>0</v>
      </c>
      <c r="K324">
        <v>1</v>
      </c>
      <c r="L324">
        <v>0</v>
      </c>
      <c r="M324">
        <v>1</v>
      </c>
      <c r="N324">
        <v>1</v>
      </c>
      <c r="O324">
        <v>0</v>
      </c>
      <c r="P324">
        <v>1</v>
      </c>
      <c r="Q324">
        <v>0</v>
      </c>
      <c r="R324">
        <v>1</v>
      </c>
      <c r="S324">
        <v>0</v>
      </c>
      <c r="T324">
        <v>0</v>
      </c>
      <c r="V324">
        <f t="shared" si="6"/>
        <v>0.32842907446313796</v>
      </c>
      <c r="W324">
        <f>IF(V324&gt;'Decision Analysis'!$AB$4, 1, 0)</f>
        <v>0</v>
      </c>
      <c r="X324" s="1">
        <v>0</v>
      </c>
      <c r="Y324">
        <v>4.0323883313836476E-2</v>
      </c>
      <c r="Z324">
        <v>1</v>
      </c>
    </row>
    <row r="325" spans="2:49">
      <c r="B325" s="1">
        <v>0</v>
      </c>
      <c r="C325">
        <v>0.56328857390363174</v>
      </c>
      <c r="D325" s="3" t="s">
        <v>2803</v>
      </c>
      <c r="E325" s="4">
        <v>7440</v>
      </c>
      <c r="F325">
        <v>0</v>
      </c>
      <c r="G325">
        <v>0</v>
      </c>
      <c r="H325">
        <v>136</v>
      </c>
      <c r="I325">
        <v>2</v>
      </c>
      <c r="J325">
        <v>0</v>
      </c>
      <c r="K325">
        <v>1</v>
      </c>
      <c r="L325">
        <v>0</v>
      </c>
      <c r="M325">
        <v>0</v>
      </c>
      <c r="N325">
        <v>1</v>
      </c>
      <c r="O325">
        <v>0</v>
      </c>
      <c r="P325">
        <v>0</v>
      </c>
      <c r="Q325">
        <v>0</v>
      </c>
      <c r="R325">
        <v>0</v>
      </c>
      <c r="S325">
        <v>1</v>
      </c>
      <c r="T325">
        <v>0</v>
      </c>
      <c r="V325">
        <f t="shared" si="6"/>
        <v>0.45604351215155181</v>
      </c>
      <c r="W325">
        <f>IF(V325&gt;'Decision Analysis'!$AB$4, 1, 0)</f>
        <v>1</v>
      </c>
      <c r="X325" s="1">
        <v>0</v>
      </c>
      <c r="Y325">
        <v>4.0330843087439817E-2</v>
      </c>
      <c r="Z325">
        <v>1</v>
      </c>
    </row>
    <row r="326" spans="2:49">
      <c r="B326" s="1">
        <v>0</v>
      </c>
      <c r="C326">
        <v>0.13669741765442184</v>
      </c>
      <c r="D326" s="3" t="s">
        <v>6712</v>
      </c>
      <c r="E326" s="4">
        <v>2747</v>
      </c>
      <c r="F326">
        <v>0</v>
      </c>
      <c r="G326">
        <v>1</v>
      </c>
      <c r="H326">
        <v>76</v>
      </c>
      <c r="I326">
        <v>25</v>
      </c>
      <c r="J326">
        <v>0</v>
      </c>
      <c r="K326">
        <v>1</v>
      </c>
      <c r="L326">
        <v>0</v>
      </c>
      <c r="M326">
        <v>1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1</v>
      </c>
      <c r="T326">
        <v>0</v>
      </c>
      <c r="V326">
        <f t="shared" si="6"/>
        <v>0.26196054852326645</v>
      </c>
      <c r="W326">
        <f>IF(V326&gt;'Decision Analysis'!$AB$4, 1, 0)</f>
        <v>0</v>
      </c>
      <c r="X326" s="1">
        <v>0</v>
      </c>
      <c r="Y326">
        <v>4.0358967166561149E-2</v>
      </c>
      <c r="Z326">
        <v>1</v>
      </c>
      <c r="AB326" s="6"/>
      <c r="AC326" s="6"/>
      <c r="AD326" s="6"/>
      <c r="AE326" s="6"/>
      <c r="AF326" s="6"/>
      <c r="AG326" s="6"/>
      <c r="AH326" s="6"/>
      <c r="AI326" s="6"/>
      <c r="AJ326" s="6"/>
    </row>
    <row r="327" spans="2:49">
      <c r="B327" s="1">
        <v>0</v>
      </c>
      <c r="C327">
        <v>0.3747722191618626</v>
      </c>
      <c r="D327" s="3" t="s">
        <v>4533</v>
      </c>
      <c r="E327" s="4">
        <v>25402</v>
      </c>
      <c r="F327">
        <v>36800</v>
      </c>
      <c r="G327">
        <v>0</v>
      </c>
      <c r="H327">
        <v>117</v>
      </c>
      <c r="I327">
        <v>20</v>
      </c>
      <c r="J327">
        <v>0</v>
      </c>
      <c r="K327">
        <v>1</v>
      </c>
      <c r="L327">
        <v>0</v>
      </c>
      <c r="M327">
        <v>1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V327">
        <f t="shared" si="6"/>
        <v>-4.8332943700019601E-2</v>
      </c>
      <c r="W327">
        <f>IF(V327&gt;'Decision Analysis'!$AB$4, 1, 0)</f>
        <v>0</v>
      </c>
      <c r="X327" s="1">
        <v>0</v>
      </c>
      <c r="Y327">
        <v>4.0591609217501996E-2</v>
      </c>
      <c r="Z327">
        <v>1</v>
      </c>
    </row>
    <row r="328" spans="2:49">
      <c r="B328" s="1">
        <v>0</v>
      </c>
      <c r="C328">
        <v>0.76733008109374445</v>
      </c>
      <c r="D328" s="3" t="s">
        <v>996</v>
      </c>
      <c r="E328" s="4">
        <v>6967</v>
      </c>
      <c r="F328">
        <v>41837</v>
      </c>
      <c r="G328">
        <v>0</v>
      </c>
      <c r="H328">
        <v>60</v>
      </c>
      <c r="I328">
        <v>29</v>
      </c>
      <c r="J328">
        <v>1</v>
      </c>
      <c r="K328">
        <v>1</v>
      </c>
      <c r="L328">
        <v>1</v>
      </c>
      <c r="M328">
        <v>1</v>
      </c>
      <c r="N328">
        <v>0</v>
      </c>
      <c r="O328">
        <v>0</v>
      </c>
      <c r="P328">
        <v>1</v>
      </c>
      <c r="Q328">
        <v>0</v>
      </c>
      <c r="R328">
        <v>0</v>
      </c>
      <c r="S328">
        <v>0</v>
      </c>
      <c r="T328">
        <v>0</v>
      </c>
      <c r="V328">
        <f t="shared" si="6"/>
        <v>-5.9462860449204125E-2</v>
      </c>
      <c r="W328">
        <f>IF(V328&gt;'Decision Analysis'!$AB$4, 1, 0)</f>
        <v>0</v>
      </c>
      <c r="X328" s="1">
        <v>0</v>
      </c>
      <c r="Y328">
        <v>4.0656317510016408E-2</v>
      </c>
      <c r="Z328">
        <v>1</v>
      </c>
      <c r="AB328" s="5"/>
    </row>
    <row r="329" spans="2:49">
      <c r="B329" s="1">
        <v>1</v>
      </c>
      <c r="C329">
        <v>0.62639724678657815</v>
      </c>
      <c r="D329" s="3" t="s">
        <v>2235</v>
      </c>
      <c r="E329" s="4">
        <v>5313</v>
      </c>
      <c r="F329">
        <v>0</v>
      </c>
      <c r="G329">
        <v>0</v>
      </c>
      <c r="H329">
        <v>99</v>
      </c>
      <c r="I329">
        <v>8</v>
      </c>
      <c r="J329">
        <v>0</v>
      </c>
      <c r="K329">
        <v>1</v>
      </c>
      <c r="L329">
        <v>0</v>
      </c>
      <c r="M329">
        <v>1</v>
      </c>
      <c r="N329">
        <v>0</v>
      </c>
      <c r="O329">
        <v>0</v>
      </c>
      <c r="P329">
        <v>0</v>
      </c>
      <c r="Q329">
        <v>0</v>
      </c>
      <c r="R329">
        <v>1</v>
      </c>
      <c r="S329">
        <v>1</v>
      </c>
      <c r="T329">
        <v>0</v>
      </c>
      <c r="V329">
        <f t="shared" si="6"/>
        <v>0.47931066516527859</v>
      </c>
      <c r="W329">
        <f>IF(V329&gt;'Decision Analysis'!$AB$4, 1, 0)</f>
        <v>1</v>
      </c>
      <c r="X329" s="1">
        <v>1</v>
      </c>
      <c r="Y329">
        <v>4.0724296141753109E-2</v>
      </c>
      <c r="Z329">
        <v>1</v>
      </c>
      <c r="AO329" s="6"/>
      <c r="AP329" s="6"/>
      <c r="AQ329" s="6"/>
      <c r="AR329" s="6"/>
      <c r="AS329" s="6"/>
      <c r="AT329" s="6"/>
    </row>
    <row r="330" spans="2:49">
      <c r="B330" s="1">
        <v>0</v>
      </c>
      <c r="C330">
        <v>0.38361875125375516</v>
      </c>
      <c r="D330" s="3" t="s">
        <v>4463</v>
      </c>
      <c r="E330" s="4">
        <v>4386</v>
      </c>
      <c r="F330">
        <v>10621</v>
      </c>
      <c r="G330">
        <v>1</v>
      </c>
      <c r="H330">
        <v>73</v>
      </c>
      <c r="I330">
        <v>28</v>
      </c>
      <c r="J330">
        <v>1</v>
      </c>
      <c r="K330">
        <v>1</v>
      </c>
      <c r="L330">
        <v>0</v>
      </c>
      <c r="M330">
        <v>1</v>
      </c>
      <c r="N330">
        <v>1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1</v>
      </c>
      <c r="V330">
        <f t="shared" si="6"/>
        <v>2.7699684587625808E-2</v>
      </c>
      <c r="W330">
        <f>IF(V330&gt;'Decision Analysis'!$AB$4, 1, 0)</f>
        <v>0</v>
      </c>
      <c r="X330" s="1">
        <v>0</v>
      </c>
      <c r="Y330">
        <v>4.0770158190638832E-2</v>
      </c>
      <c r="Z330">
        <v>1</v>
      </c>
    </row>
    <row r="331" spans="2:49">
      <c r="B331" s="1">
        <v>0</v>
      </c>
      <c r="C331">
        <v>0.43899831755040136</v>
      </c>
      <c r="D331" s="3" t="s">
        <v>3942</v>
      </c>
      <c r="E331" s="4">
        <v>6781</v>
      </c>
      <c r="F331">
        <v>0</v>
      </c>
      <c r="G331">
        <v>1</v>
      </c>
      <c r="H331">
        <v>106</v>
      </c>
      <c r="I331">
        <v>30</v>
      </c>
      <c r="J331">
        <v>0</v>
      </c>
      <c r="K331">
        <v>0</v>
      </c>
      <c r="L331">
        <v>0</v>
      </c>
      <c r="M331">
        <v>1</v>
      </c>
      <c r="N331">
        <v>1</v>
      </c>
      <c r="O331">
        <v>0</v>
      </c>
      <c r="P331">
        <v>0</v>
      </c>
      <c r="Q331">
        <v>0</v>
      </c>
      <c r="R331">
        <v>0</v>
      </c>
      <c r="S331">
        <v>1</v>
      </c>
      <c r="T331">
        <v>0</v>
      </c>
      <c r="V331">
        <f t="shared" si="6"/>
        <v>0.27027226762460799</v>
      </c>
      <c r="W331">
        <f>IF(V331&gt;'Decision Analysis'!$AB$4, 1, 0)</f>
        <v>0</v>
      </c>
      <c r="X331" s="1">
        <v>0</v>
      </c>
      <c r="Y331">
        <v>4.0900565702887519E-2</v>
      </c>
      <c r="Z331">
        <v>1</v>
      </c>
    </row>
    <row r="332" spans="2:49">
      <c r="B332" s="1">
        <v>0</v>
      </c>
      <c r="C332">
        <v>0.41766832602101767</v>
      </c>
      <c r="D332" s="3" t="s">
        <v>4147</v>
      </c>
      <c r="E332" s="4">
        <v>11763</v>
      </c>
      <c r="F332">
        <v>28045</v>
      </c>
      <c r="G332">
        <v>0</v>
      </c>
      <c r="H332">
        <v>111</v>
      </c>
      <c r="I332">
        <v>7</v>
      </c>
      <c r="J332">
        <v>1</v>
      </c>
      <c r="K332">
        <v>1</v>
      </c>
      <c r="L332">
        <v>0</v>
      </c>
      <c r="M332">
        <v>1</v>
      </c>
      <c r="N332">
        <v>0</v>
      </c>
      <c r="O332">
        <v>0</v>
      </c>
      <c r="P332">
        <v>1</v>
      </c>
      <c r="Q332">
        <v>0</v>
      </c>
      <c r="R332">
        <v>0</v>
      </c>
      <c r="S332">
        <v>0</v>
      </c>
      <c r="T332">
        <v>0</v>
      </c>
      <c r="V332">
        <f t="shared" si="6"/>
        <v>0.19344138754241111</v>
      </c>
      <c r="W332">
        <f>IF(V332&gt;'Decision Analysis'!$AB$4, 1, 0)</f>
        <v>0</v>
      </c>
      <c r="X332" s="1">
        <v>0</v>
      </c>
      <c r="Y332">
        <v>4.1157806777003134E-2</v>
      </c>
      <c r="Z332">
        <v>1</v>
      </c>
    </row>
    <row r="333" spans="2:49">
      <c r="B333" s="1">
        <v>0</v>
      </c>
      <c r="C333">
        <v>0.33049723474797665</v>
      </c>
      <c r="D333" s="3" t="s">
        <v>4951</v>
      </c>
      <c r="E333" s="4">
        <v>5169</v>
      </c>
      <c r="F333">
        <v>12430</v>
      </c>
      <c r="G333">
        <v>1</v>
      </c>
      <c r="H333">
        <v>89</v>
      </c>
      <c r="I333">
        <v>22</v>
      </c>
      <c r="J333">
        <v>0</v>
      </c>
      <c r="K333">
        <v>1</v>
      </c>
      <c r="L333">
        <v>0</v>
      </c>
      <c r="M333">
        <v>1</v>
      </c>
      <c r="N333">
        <v>1</v>
      </c>
      <c r="O333">
        <v>0</v>
      </c>
      <c r="P333">
        <v>0</v>
      </c>
      <c r="Q333">
        <v>0</v>
      </c>
      <c r="R333">
        <v>1</v>
      </c>
      <c r="S333">
        <v>0</v>
      </c>
      <c r="T333">
        <v>1</v>
      </c>
      <c r="V333">
        <f t="shared" si="6"/>
        <v>0.20649501393681663</v>
      </c>
      <c r="W333">
        <f>IF(V333&gt;'Decision Analysis'!$AB$4, 1, 0)</f>
        <v>0</v>
      </c>
      <c r="X333" s="1">
        <v>0</v>
      </c>
      <c r="Y333">
        <v>4.1561792623978945E-2</v>
      </c>
      <c r="Z333">
        <v>1</v>
      </c>
      <c r="AB333" s="7"/>
      <c r="AC333" s="7"/>
    </row>
    <row r="334" spans="2:49">
      <c r="B334" s="1">
        <v>1</v>
      </c>
      <c r="C334">
        <v>0.53783903249438803</v>
      </c>
      <c r="D334" s="3" t="s">
        <v>3042</v>
      </c>
      <c r="E334" s="4">
        <v>2317</v>
      </c>
      <c r="F334">
        <v>0</v>
      </c>
      <c r="G334">
        <v>0</v>
      </c>
      <c r="H334">
        <v>102</v>
      </c>
      <c r="I334">
        <v>10</v>
      </c>
      <c r="J334">
        <v>1</v>
      </c>
      <c r="K334">
        <v>1</v>
      </c>
      <c r="L334">
        <v>1</v>
      </c>
      <c r="M334">
        <v>1</v>
      </c>
      <c r="N334">
        <v>1</v>
      </c>
      <c r="O334">
        <v>0</v>
      </c>
      <c r="P334">
        <v>0</v>
      </c>
      <c r="Q334">
        <v>0</v>
      </c>
      <c r="R334">
        <v>0</v>
      </c>
      <c r="S334">
        <v>1</v>
      </c>
      <c r="T334">
        <v>0</v>
      </c>
      <c r="V334">
        <f t="shared" si="6"/>
        <v>0.47120859798913417</v>
      </c>
      <c r="W334">
        <f>IF(V334&gt;'Decision Analysis'!$AB$4, 1, 0)</f>
        <v>1</v>
      </c>
      <c r="X334" s="1">
        <v>1</v>
      </c>
      <c r="Y334">
        <v>4.1621447560201141E-2</v>
      </c>
      <c r="Z334">
        <v>1</v>
      </c>
      <c r="AO334" s="6"/>
      <c r="AP334" s="6"/>
      <c r="AQ334" s="6"/>
      <c r="AR334" s="6"/>
      <c r="AS334" s="6"/>
      <c r="AT334" s="6"/>
      <c r="AU334" s="6"/>
      <c r="AV334" s="6"/>
      <c r="AW334" s="6"/>
    </row>
    <row r="335" spans="2:49">
      <c r="B335" s="1">
        <v>0</v>
      </c>
      <c r="C335">
        <v>0.32043935652842714</v>
      </c>
      <c r="D335" s="3" t="s">
        <v>5053</v>
      </c>
      <c r="E335" s="4">
        <v>11014</v>
      </c>
      <c r="F335">
        <v>67575</v>
      </c>
      <c r="G335">
        <v>0</v>
      </c>
      <c r="H335">
        <v>63</v>
      </c>
      <c r="I335">
        <v>27</v>
      </c>
      <c r="J335">
        <v>0</v>
      </c>
      <c r="K335">
        <v>1</v>
      </c>
      <c r="L335">
        <v>0</v>
      </c>
      <c r="M335">
        <v>1</v>
      </c>
      <c r="N335">
        <v>0</v>
      </c>
      <c r="O335">
        <v>0</v>
      </c>
      <c r="P335">
        <v>1</v>
      </c>
      <c r="Q335">
        <v>0</v>
      </c>
      <c r="R335">
        <v>0</v>
      </c>
      <c r="S335">
        <v>0</v>
      </c>
      <c r="T335">
        <v>0</v>
      </c>
      <c r="V335">
        <f t="shared" si="6"/>
        <v>-9.4466250898082416E-2</v>
      </c>
      <c r="W335">
        <f>IF(V335&gt;'Decision Analysis'!$AB$4, 1, 0)</f>
        <v>0</v>
      </c>
      <c r="X335" s="1">
        <v>0</v>
      </c>
      <c r="Y335">
        <v>4.1720850412603865E-2</v>
      </c>
      <c r="Z335">
        <v>1</v>
      </c>
    </row>
    <row r="336" spans="2:49">
      <c r="B336" s="1">
        <v>0</v>
      </c>
      <c r="C336">
        <v>0.33582750816635204</v>
      </c>
      <c r="D336" s="3" t="s">
        <v>4887</v>
      </c>
      <c r="E336" s="4">
        <v>9338</v>
      </c>
      <c r="F336">
        <v>0</v>
      </c>
      <c r="G336">
        <v>0</v>
      </c>
      <c r="H336">
        <v>142</v>
      </c>
      <c r="I336">
        <v>17</v>
      </c>
      <c r="J336">
        <v>0</v>
      </c>
      <c r="K336">
        <v>1</v>
      </c>
      <c r="L336">
        <v>0</v>
      </c>
      <c r="M336">
        <v>1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1</v>
      </c>
      <c r="T336">
        <v>0</v>
      </c>
      <c r="V336">
        <f t="shared" si="6"/>
        <v>0.29457881963467031</v>
      </c>
      <c r="W336">
        <f>IF(V336&gt;'Decision Analysis'!$AB$4, 1, 0)</f>
        <v>0</v>
      </c>
      <c r="X336" s="1">
        <v>0</v>
      </c>
      <c r="Y336">
        <v>4.1728337780445969E-2</v>
      </c>
      <c r="Z336">
        <v>1</v>
      </c>
    </row>
    <row r="337" spans="2:46">
      <c r="B337" s="1">
        <v>0</v>
      </c>
      <c r="C337">
        <v>0.18729234355841407</v>
      </c>
      <c r="D337" s="3" t="s">
        <v>6258</v>
      </c>
      <c r="E337" s="4">
        <v>4426</v>
      </c>
      <c r="F337">
        <v>29660</v>
      </c>
      <c r="G337">
        <v>0</v>
      </c>
      <c r="H337">
        <v>82</v>
      </c>
      <c r="I337">
        <v>29</v>
      </c>
      <c r="J337">
        <v>0</v>
      </c>
      <c r="K337">
        <v>1</v>
      </c>
      <c r="L337">
        <v>0</v>
      </c>
      <c r="M337">
        <v>0</v>
      </c>
      <c r="N337">
        <v>1</v>
      </c>
      <c r="O337">
        <v>0</v>
      </c>
      <c r="P337">
        <v>1</v>
      </c>
      <c r="Q337">
        <v>0</v>
      </c>
      <c r="R337">
        <v>0</v>
      </c>
      <c r="S337">
        <v>0</v>
      </c>
      <c r="T337">
        <v>0</v>
      </c>
      <c r="V337">
        <f t="shared" si="6"/>
        <v>-7.9881103964978897E-2</v>
      </c>
      <c r="W337">
        <f>IF(V337&gt;'Decision Analysis'!$AB$4, 1, 0)</f>
        <v>0</v>
      </c>
      <c r="X337" s="1">
        <v>0</v>
      </c>
      <c r="Y337">
        <v>4.1944949907225068E-2</v>
      </c>
      <c r="Z337">
        <v>1</v>
      </c>
    </row>
    <row r="338" spans="2:46">
      <c r="B338" s="1">
        <v>0</v>
      </c>
      <c r="C338">
        <v>0.71932735420732175</v>
      </c>
      <c r="D338" s="3" t="s">
        <v>1446</v>
      </c>
      <c r="E338" s="4">
        <v>6156</v>
      </c>
      <c r="F338">
        <v>78824</v>
      </c>
      <c r="G338">
        <v>1</v>
      </c>
      <c r="H338">
        <v>85</v>
      </c>
      <c r="I338">
        <v>10</v>
      </c>
      <c r="J338">
        <v>0</v>
      </c>
      <c r="K338">
        <v>1</v>
      </c>
      <c r="L338">
        <v>0</v>
      </c>
      <c r="M338">
        <v>1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V338">
        <f t="shared" si="6"/>
        <v>0.21402707921815714</v>
      </c>
      <c r="W338">
        <f>IF(V338&gt;'Decision Analysis'!$AB$4, 1, 0)</f>
        <v>0</v>
      </c>
      <c r="X338" s="1">
        <v>0</v>
      </c>
      <c r="Y338">
        <v>4.2093150337270069E-2</v>
      </c>
      <c r="Z338">
        <v>1</v>
      </c>
    </row>
    <row r="339" spans="2:46">
      <c r="B339" s="1">
        <v>0</v>
      </c>
      <c r="C339">
        <v>0.71051821238851087</v>
      </c>
      <c r="D339" s="3" t="s">
        <v>1515</v>
      </c>
      <c r="E339" s="4">
        <v>6794</v>
      </c>
      <c r="F339">
        <v>22250</v>
      </c>
      <c r="G339">
        <v>0</v>
      </c>
      <c r="H339">
        <v>106</v>
      </c>
      <c r="I339">
        <v>10</v>
      </c>
      <c r="J339">
        <v>1</v>
      </c>
      <c r="K339">
        <v>1</v>
      </c>
      <c r="L339">
        <v>0</v>
      </c>
      <c r="M339">
        <v>1</v>
      </c>
      <c r="N339">
        <v>0</v>
      </c>
      <c r="O339">
        <v>0</v>
      </c>
      <c r="P339">
        <v>1</v>
      </c>
      <c r="Q339">
        <v>0</v>
      </c>
      <c r="R339">
        <v>1</v>
      </c>
      <c r="S339">
        <v>0</v>
      </c>
      <c r="T339">
        <v>0</v>
      </c>
      <c r="V339">
        <f t="shared" si="6"/>
        <v>0.19343879077801721</v>
      </c>
      <c r="W339">
        <f>IF(V339&gt;'Decision Analysis'!$AB$4, 1, 0)</f>
        <v>0</v>
      </c>
      <c r="X339" s="1">
        <v>0</v>
      </c>
      <c r="Y339">
        <v>4.2099797186488194E-2</v>
      </c>
      <c r="Z339">
        <v>1</v>
      </c>
    </row>
    <row r="340" spans="2:46">
      <c r="B340" s="1">
        <v>0</v>
      </c>
      <c r="C340">
        <v>0.68984642563846266</v>
      </c>
      <c r="D340" s="3" t="s">
        <v>1694</v>
      </c>
      <c r="E340" s="4">
        <v>10409</v>
      </c>
      <c r="F340">
        <v>20228</v>
      </c>
      <c r="G340">
        <v>1</v>
      </c>
      <c r="H340">
        <v>125</v>
      </c>
      <c r="I340">
        <v>3</v>
      </c>
      <c r="J340">
        <v>0</v>
      </c>
      <c r="K340">
        <v>1</v>
      </c>
      <c r="L340">
        <v>0</v>
      </c>
      <c r="M340">
        <v>1</v>
      </c>
      <c r="N340">
        <v>1</v>
      </c>
      <c r="O340">
        <v>0</v>
      </c>
      <c r="P340">
        <v>0</v>
      </c>
      <c r="Q340">
        <v>0</v>
      </c>
      <c r="R340">
        <v>1</v>
      </c>
      <c r="S340">
        <v>0</v>
      </c>
      <c r="T340">
        <v>1</v>
      </c>
      <c r="V340">
        <f t="shared" si="6"/>
        <v>0.4349149020172674</v>
      </c>
      <c r="W340">
        <f>IF(V340&gt;'Decision Analysis'!$AB$4, 1, 0)</f>
        <v>1</v>
      </c>
      <c r="X340" s="1">
        <v>0</v>
      </c>
      <c r="Y340">
        <v>4.2265995890957302E-2</v>
      </c>
      <c r="Z340">
        <v>1</v>
      </c>
    </row>
    <row r="341" spans="2:46">
      <c r="B341" s="1">
        <v>0</v>
      </c>
      <c r="C341">
        <v>0.66766960344634463</v>
      </c>
      <c r="D341" s="3" t="s">
        <v>1887</v>
      </c>
      <c r="E341" s="4">
        <v>7304</v>
      </c>
      <c r="F341">
        <v>0</v>
      </c>
      <c r="G341">
        <v>1</v>
      </c>
      <c r="H341">
        <v>74</v>
      </c>
      <c r="I341">
        <v>35</v>
      </c>
      <c r="J341">
        <v>0</v>
      </c>
      <c r="K341">
        <v>0</v>
      </c>
      <c r="L341">
        <v>0</v>
      </c>
      <c r="M341">
        <v>1</v>
      </c>
      <c r="N341">
        <v>0</v>
      </c>
      <c r="O341">
        <v>1</v>
      </c>
      <c r="P341">
        <v>0</v>
      </c>
      <c r="Q341">
        <v>0</v>
      </c>
      <c r="R341">
        <v>0</v>
      </c>
      <c r="S341">
        <v>1</v>
      </c>
      <c r="T341">
        <v>0</v>
      </c>
      <c r="V341">
        <f t="shared" si="6"/>
        <v>0.19902351961664497</v>
      </c>
      <c r="W341">
        <f>IF(V341&gt;'Decision Analysis'!$AB$4, 1, 0)</f>
        <v>0</v>
      </c>
      <c r="X341" s="1">
        <v>0</v>
      </c>
      <c r="Y341">
        <v>4.228810735153412E-2</v>
      </c>
      <c r="Z341">
        <v>1</v>
      </c>
      <c r="AB341" s="6"/>
      <c r="AC341" s="6"/>
      <c r="AD341" s="6"/>
      <c r="AE341" s="6"/>
      <c r="AF341" s="6"/>
      <c r="AG341" s="6"/>
    </row>
    <row r="342" spans="2:46">
      <c r="B342" s="1">
        <v>1</v>
      </c>
      <c r="C342">
        <v>0.71423216663032407</v>
      </c>
      <c r="D342" s="3" t="s">
        <v>1483</v>
      </c>
      <c r="E342" s="4">
        <v>3227</v>
      </c>
      <c r="F342">
        <v>19948</v>
      </c>
      <c r="G342">
        <v>1</v>
      </c>
      <c r="H342">
        <v>91</v>
      </c>
      <c r="I342">
        <v>17</v>
      </c>
      <c r="J342">
        <v>0</v>
      </c>
      <c r="K342">
        <v>0</v>
      </c>
      <c r="L342">
        <v>1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1</v>
      </c>
      <c r="V342">
        <f t="shared" si="6"/>
        <v>0.35573274705978158</v>
      </c>
      <c r="W342">
        <f>IF(V342&gt;'Decision Analysis'!$AB$4, 1, 0)</f>
        <v>0</v>
      </c>
      <c r="X342" s="1">
        <v>1</v>
      </c>
      <c r="Y342">
        <v>4.229382334383848E-2</v>
      </c>
      <c r="Z342">
        <v>1</v>
      </c>
      <c r="AO342" s="6"/>
      <c r="AP342" s="6"/>
    </row>
    <row r="343" spans="2:46" ht="15.95" customHeight="1">
      <c r="B343" s="1">
        <v>0</v>
      </c>
      <c r="C343">
        <v>0.21429088582018896</v>
      </c>
      <c r="D343" s="3" t="s">
        <v>5989</v>
      </c>
      <c r="E343" s="4">
        <v>8621</v>
      </c>
      <c r="F343">
        <v>44988</v>
      </c>
      <c r="G343">
        <v>0</v>
      </c>
      <c r="H343">
        <v>84</v>
      </c>
      <c r="I343">
        <v>30</v>
      </c>
      <c r="J343">
        <v>0</v>
      </c>
      <c r="K343">
        <v>1</v>
      </c>
      <c r="L343">
        <v>0</v>
      </c>
      <c r="M343">
        <v>0</v>
      </c>
      <c r="N343">
        <v>0</v>
      </c>
      <c r="O343">
        <v>1</v>
      </c>
      <c r="P343">
        <v>1</v>
      </c>
      <c r="Q343">
        <v>0</v>
      </c>
      <c r="R343">
        <v>0</v>
      </c>
      <c r="S343">
        <v>0</v>
      </c>
      <c r="T343">
        <v>0</v>
      </c>
      <c r="V343">
        <f t="shared" si="6"/>
        <v>-0.16995351024514566</v>
      </c>
      <c r="W343">
        <f>IF(V343&gt;'Decision Analysis'!$AB$4, 1, 0)</f>
        <v>0</v>
      </c>
      <c r="X343" s="1">
        <v>0</v>
      </c>
      <c r="Y343">
        <v>4.2390970532964437E-2</v>
      </c>
      <c r="Z343">
        <v>1</v>
      </c>
    </row>
    <row r="344" spans="2:46" ht="15" customHeight="1">
      <c r="B344" s="1">
        <v>0</v>
      </c>
      <c r="C344">
        <v>4.0057808645096518E-2</v>
      </c>
      <c r="D344" s="3" t="s">
        <v>7611</v>
      </c>
      <c r="E344" s="4">
        <v>2524</v>
      </c>
      <c r="F344">
        <v>43204</v>
      </c>
      <c r="G344">
        <v>1</v>
      </c>
      <c r="H344">
        <v>36</v>
      </c>
      <c r="I344">
        <v>31</v>
      </c>
      <c r="J344">
        <v>0</v>
      </c>
      <c r="K344">
        <v>0</v>
      </c>
      <c r="L344">
        <v>1</v>
      </c>
      <c r="M344">
        <v>1</v>
      </c>
      <c r="N344">
        <v>1</v>
      </c>
      <c r="O344">
        <v>0</v>
      </c>
      <c r="P344">
        <v>1</v>
      </c>
      <c r="Q344">
        <v>0</v>
      </c>
      <c r="R344">
        <v>0</v>
      </c>
      <c r="S344">
        <v>0</v>
      </c>
      <c r="T344">
        <v>0</v>
      </c>
      <c r="V344">
        <f t="shared" si="6"/>
        <v>0.21741054637971455</v>
      </c>
      <c r="W344">
        <f>IF(V344&gt;'Decision Analysis'!$AB$4, 1, 0)</f>
        <v>0</v>
      </c>
      <c r="X344" s="1">
        <v>0</v>
      </c>
      <c r="Y344">
        <v>4.2406282873082103E-2</v>
      </c>
      <c r="Z344">
        <v>1</v>
      </c>
    </row>
    <row r="345" spans="2:46" ht="15.95" customHeight="1">
      <c r="B345" s="1">
        <v>0</v>
      </c>
      <c r="C345">
        <v>0.28202796507721206</v>
      </c>
      <c r="D345" s="3" t="s">
        <v>5384</v>
      </c>
      <c r="E345" s="4">
        <v>9555</v>
      </c>
      <c r="F345">
        <v>96269</v>
      </c>
      <c r="G345">
        <v>0</v>
      </c>
      <c r="H345">
        <v>164</v>
      </c>
      <c r="I345">
        <v>2</v>
      </c>
      <c r="J345">
        <v>0</v>
      </c>
      <c r="K345">
        <v>0</v>
      </c>
      <c r="L345">
        <v>0</v>
      </c>
      <c r="M345">
        <v>1</v>
      </c>
      <c r="N345">
        <v>0</v>
      </c>
      <c r="O345">
        <v>1</v>
      </c>
      <c r="P345">
        <v>0</v>
      </c>
      <c r="Q345">
        <v>0</v>
      </c>
      <c r="R345">
        <v>0</v>
      </c>
      <c r="S345">
        <v>0</v>
      </c>
      <c r="T345">
        <v>0</v>
      </c>
      <c r="V345">
        <f t="shared" si="6"/>
        <v>0.37026531769602972</v>
      </c>
      <c r="W345">
        <f>IF(V345&gt;'Decision Analysis'!$AB$4, 1, 0)</f>
        <v>1</v>
      </c>
      <c r="X345" s="1">
        <v>0</v>
      </c>
      <c r="Y345">
        <v>4.2556172256616953E-2</v>
      </c>
      <c r="Z345">
        <v>1</v>
      </c>
      <c r="AM345" s="9"/>
    </row>
    <row r="346" spans="2:46" ht="15.95" customHeight="1">
      <c r="B346" s="1">
        <v>1</v>
      </c>
      <c r="C346">
        <v>0.23110514703723842</v>
      </c>
      <c r="D346" s="3" t="s">
        <v>5847</v>
      </c>
      <c r="E346" s="4">
        <v>3861</v>
      </c>
      <c r="F346">
        <v>93272</v>
      </c>
      <c r="G346">
        <v>0</v>
      </c>
      <c r="H346">
        <v>135</v>
      </c>
      <c r="I346">
        <v>3</v>
      </c>
      <c r="J346">
        <v>0</v>
      </c>
      <c r="K346">
        <v>0</v>
      </c>
      <c r="L346">
        <v>0</v>
      </c>
      <c r="M346">
        <v>1</v>
      </c>
      <c r="N346">
        <v>0</v>
      </c>
      <c r="O346">
        <v>0</v>
      </c>
      <c r="P346">
        <v>1</v>
      </c>
      <c r="Q346">
        <v>0</v>
      </c>
      <c r="R346">
        <v>0</v>
      </c>
      <c r="S346">
        <v>0</v>
      </c>
      <c r="T346">
        <v>0</v>
      </c>
      <c r="V346">
        <f t="shared" si="6"/>
        <v>0.39285268196642986</v>
      </c>
      <c r="W346">
        <f>IF(V346&gt;'Decision Analysis'!$AB$4, 1, 0)</f>
        <v>1</v>
      </c>
      <c r="X346" s="1">
        <v>1</v>
      </c>
      <c r="Y346">
        <v>4.2564752065839595E-2</v>
      </c>
      <c r="Z346">
        <v>1</v>
      </c>
      <c r="AB346" s="6"/>
      <c r="AC346" s="6"/>
      <c r="AD346" s="6"/>
      <c r="AE346" s="6"/>
      <c r="AF346" s="6"/>
      <c r="AG346" s="6"/>
      <c r="AH346" s="6"/>
      <c r="AI346" s="6"/>
      <c r="AJ346" s="6"/>
      <c r="AM346" s="9"/>
    </row>
    <row r="347" spans="2:46" ht="15.95" customHeight="1">
      <c r="B347" s="1">
        <v>0</v>
      </c>
      <c r="C347">
        <v>4.1345289461941125E-2</v>
      </c>
      <c r="D347" s="3" t="s">
        <v>7600</v>
      </c>
      <c r="E347" s="4">
        <v>5585</v>
      </c>
      <c r="F347">
        <v>19724</v>
      </c>
      <c r="G347">
        <v>0</v>
      </c>
      <c r="H347">
        <v>68</v>
      </c>
      <c r="I347">
        <v>20</v>
      </c>
      <c r="J347">
        <v>0</v>
      </c>
      <c r="K347">
        <v>1</v>
      </c>
      <c r="L347">
        <v>1</v>
      </c>
      <c r="M347">
        <v>1</v>
      </c>
      <c r="N347">
        <v>1</v>
      </c>
      <c r="O347">
        <v>0</v>
      </c>
      <c r="P347">
        <v>1</v>
      </c>
      <c r="Q347">
        <v>1</v>
      </c>
      <c r="R347">
        <v>1</v>
      </c>
      <c r="S347">
        <v>0</v>
      </c>
      <c r="T347">
        <v>1</v>
      </c>
      <c r="V347">
        <f t="shared" si="6"/>
        <v>0.29431268076270889</v>
      </c>
      <c r="W347">
        <f>IF(V347&gt;'Decision Analysis'!$AB$4, 1, 0)</f>
        <v>0</v>
      </c>
      <c r="X347" s="1">
        <v>0</v>
      </c>
      <c r="Y347">
        <v>4.2610495371096999E-2</v>
      </c>
      <c r="Z347">
        <v>1</v>
      </c>
      <c r="AM347" s="9"/>
    </row>
    <row r="348" spans="2:46" ht="15.95" customHeight="1">
      <c r="B348" s="1">
        <v>0</v>
      </c>
      <c r="C348">
        <v>0.34478184084630659</v>
      </c>
      <c r="D348" s="3" t="s">
        <v>4794</v>
      </c>
      <c r="E348" s="4">
        <v>5325</v>
      </c>
      <c r="F348">
        <v>62470</v>
      </c>
      <c r="G348">
        <v>1</v>
      </c>
      <c r="H348">
        <v>36</v>
      </c>
      <c r="I348">
        <v>34</v>
      </c>
      <c r="J348">
        <v>1</v>
      </c>
      <c r="K348">
        <v>1</v>
      </c>
      <c r="L348">
        <v>0</v>
      </c>
      <c r="M348">
        <v>1</v>
      </c>
      <c r="N348">
        <v>1</v>
      </c>
      <c r="O348">
        <v>0</v>
      </c>
      <c r="P348">
        <v>1</v>
      </c>
      <c r="Q348">
        <v>0</v>
      </c>
      <c r="R348">
        <v>0</v>
      </c>
      <c r="S348">
        <v>0</v>
      </c>
      <c r="T348">
        <v>0</v>
      </c>
      <c r="V348">
        <f t="shared" si="6"/>
        <v>-0.21301033311436798</v>
      </c>
      <c r="W348">
        <f>IF(V348&gt;'Decision Analysis'!$AB$4, 1, 0)</f>
        <v>0</v>
      </c>
      <c r="X348" s="1">
        <v>0</v>
      </c>
      <c r="Y348">
        <v>4.2618526165661648E-2</v>
      </c>
      <c r="Z348">
        <v>1</v>
      </c>
      <c r="AB348" s="5"/>
      <c r="AM348" s="9"/>
    </row>
    <row r="349" spans="2:46" ht="15" customHeight="1">
      <c r="B349" s="1">
        <v>0</v>
      </c>
      <c r="C349">
        <v>0.86939147434634689</v>
      </c>
      <c r="D349" s="3" t="s">
        <v>67</v>
      </c>
      <c r="E349" s="4">
        <v>9354</v>
      </c>
      <c r="F349">
        <v>0</v>
      </c>
      <c r="G349">
        <v>1</v>
      </c>
      <c r="H349">
        <v>147</v>
      </c>
      <c r="I349">
        <v>24</v>
      </c>
      <c r="J349">
        <v>1</v>
      </c>
      <c r="K349">
        <v>1</v>
      </c>
      <c r="L349">
        <v>0</v>
      </c>
      <c r="M349">
        <v>1</v>
      </c>
      <c r="N349">
        <v>0</v>
      </c>
      <c r="O349">
        <v>0</v>
      </c>
      <c r="P349">
        <v>0</v>
      </c>
      <c r="Q349">
        <v>1</v>
      </c>
      <c r="R349">
        <v>0</v>
      </c>
      <c r="S349">
        <v>1</v>
      </c>
      <c r="T349">
        <v>0</v>
      </c>
      <c r="V349">
        <f t="shared" si="6"/>
        <v>9.5658065848504364E-2</v>
      </c>
      <c r="W349">
        <f>IF(V349&gt;'Decision Analysis'!$AB$4, 1, 0)</f>
        <v>0</v>
      </c>
      <c r="X349" s="1">
        <v>0</v>
      </c>
      <c r="Y349">
        <v>4.2621517573772708E-2</v>
      </c>
      <c r="Z349">
        <v>1</v>
      </c>
      <c r="AM349" s="9"/>
    </row>
    <row r="350" spans="2:46" ht="15.95" customHeight="1">
      <c r="B350" s="1">
        <v>0</v>
      </c>
      <c r="C350">
        <v>0.22077245648054986</v>
      </c>
      <c r="D350" s="3" t="s">
        <v>5931</v>
      </c>
      <c r="E350" s="4">
        <v>2472</v>
      </c>
      <c r="F350">
        <v>63860</v>
      </c>
      <c r="G350">
        <v>0</v>
      </c>
      <c r="H350">
        <v>42</v>
      </c>
      <c r="I350">
        <v>26</v>
      </c>
      <c r="J350">
        <v>1</v>
      </c>
      <c r="K350">
        <v>1</v>
      </c>
      <c r="L350">
        <v>0</v>
      </c>
      <c r="M350">
        <v>1</v>
      </c>
      <c r="N350">
        <v>1</v>
      </c>
      <c r="O350">
        <v>0</v>
      </c>
      <c r="P350">
        <v>1</v>
      </c>
      <c r="Q350">
        <v>0</v>
      </c>
      <c r="R350">
        <v>0</v>
      </c>
      <c r="S350">
        <v>0</v>
      </c>
      <c r="T350">
        <v>0</v>
      </c>
      <c r="V350">
        <f t="shared" si="6"/>
        <v>-7.5353130292801426E-2</v>
      </c>
      <c r="W350">
        <f>IF(V350&gt;'Decision Analysis'!$AB$4, 1, 0)</f>
        <v>0</v>
      </c>
      <c r="X350" s="1">
        <v>0</v>
      </c>
      <c r="Y350">
        <v>4.2628779095890364E-2</v>
      </c>
      <c r="Z350">
        <v>1</v>
      </c>
      <c r="AM350" s="9"/>
      <c r="AO350" s="6"/>
      <c r="AP350" s="6"/>
      <c r="AQ350" s="6"/>
      <c r="AR350" s="6"/>
      <c r="AS350" s="6"/>
      <c r="AT350" s="6"/>
    </row>
    <row r="351" spans="2:46" ht="15" customHeight="1">
      <c r="B351" s="1">
        <v>0</v>
      </c>
      <c r="C351">
        <v>0.41819226900962753</v>
      </c>
      <c r="D351" s="3" t="s">
        <v>4141</v>
      </c>
      <c r="E351" s="4">
        <v>5433</v>
      </c>
      <c r="F351">
        <v>49919</v>
      </c>
      <c r="G351">
        <v>1</v>
      </c>
      <c r="H351">
        <v>128</v>
      </c>
      <c r="I351">
        <v>27</v>
      </c>
      <c r="J351">
        <v>0</v>
      </c>
      <c r="K351">
        <v>0</v>
      </c>
      <c r="L351">
        <v>0</v>
      </c>
      <c r="M351">
        <v>1</v>
      </c>
      <c r="N351">
        <v>0</v>
      </c>
      <c r="O351">
        <v>0</v>
      </c>
      <c r="P351">
        <v>1</v>
      </c>
      <c r="Q351">
        <v>0</v>
      </c>
      <c r="R351">
        <v>0</v>
      </c>
      <c r="S351">
        <v>0</v>
      </c>
      <c r="T351">
        <v>0</v>
      </c>
      <c r="V351">
        <f t="shared" si="6"/>
        <v>0.11157869912233798</v>
      </c>
      <c r="W351">
        <f>IF(V351&gt;'Decision Analysis'!$AB$4, 1, 0)</f>
        <v>0</v>
      </c>
      <c r="X351" s="1">
        <v>0</v>
      </c>
      <c r="Y351">
        <v>4.2867017464184677E-2</v>
      </c>
      <c r="Z351">
        <v>1</v>
      </c>
      <c r="AM351" s="9"/>
    </row>
    <row r="352" spans="2:46" ht="15" customHeight="1">
      <c r="B352" s="1">
        <v>1</v>
      </c>
      <c r="C352">
        <v>0.24251218337682642</v>
      </c>
      <c r="D352" s="3" t="s">
        <v>5739</v>
      </c>
      <c r="E352" s="4">
        <v>2878</v>
      </c>
      <c r="F352">
        <v>38870</v>
      </c>
      <c r="G352">
        <v>1</v>
      </c>
      <c r="H352">
        <v>120</v>
      </c>
      <c r="I352">
        <v>3</v>
      </c>
      <c r="J352">
        <v>0</v>
      </c>
      <c r="K352">
        <v>0</v>
      </c>
      <c r="L352">
        <v>0</v>
      </c>
      <c r="M352">
        <v>1</v>
      </c>
      <c r="N352">
        <v>1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V352">
        <f t="shared" si="6"/>
        <v>0.58324666920956036</v>
      </c>
      <c r="W352">
        <f>IF(V352&gt;'Decision Analysis'!$AB$4, 1, 0)</f>
        <v>1</v>
      </c>
      <c r="X352" s="1">
        <v>1</v>
      </c>
      <c r="Y352">
        <v>4.2912587077781832E-2</v>
      </c>
      <c r="Z352">
        <v>1</v>
      </c>
      <c r="AM352" s="9"/>
    </row>
    <row r="353" spans="2:49" ht="15.95" customHeight="1">
      <c r="B353" s="1">
        <v>0</v>
      </c>
      <c r="C353">
        <v>0.49202290479653649</v>
      </c>
      <c r="D353" s="3" t="s">
        <v>3431</v>
      </c>
      <c r="E353" s="4">
        <v>13081</v>
      </c>
      <c r="F353">
        <v>0</v>
      </c>
      <c r="G353">
        <v>1</v>
      </c>
      <c r="H353">
        <v>160</v>
      </c>
      <c r="I353">
        <v>12</v>
      </c>
      <c r="J353">
        <v>0</v>
      </c>
      <c r="K353">
        <v>1</v>
      </c>
      <c r="L353">
        <v>0</v>
      </c>
      <c r="M353">
        <v>1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1</v>
      </c>
      <c r="T353">
        <v>0</v>
      </c>
      <c r="V353">
        <f t="shared" si="6"/>
        <v>0.34839257165060006</v>
      </c>
      <c r="W353">
        <f>IF(V353&gt;'Decision Analysis'!$AB$4, 1, 0)</f>
        <v>0</v>
      </c>
      <c r="X353" s="1">
        <v>0</v>
      </c>
      <c r="Y353">
        <v>4.2930534595125601E-2</v>
      </c>
      <c r="Z353">
        <v>1</v>
      </c>
      <c r="AB353" s="7"/>
      <c r="AC353" s="7"/>
      <c r="AM353" s="9"/>
    </row>
    <row r="354" spans="2:49" ht="15.95" customHeight="1">
      <c r="B354" s="1">
        <v>0</v>
      </c>
      <c r="C354">
        <v>0.44176031762816026</v>
      </c>
      <c r="D354" s="3" t="s">
        <v>3919</v>
      </c>
      <c r="E354" s="4">
        <v>4274</v>
      </c>
      <c r="F354">
        <v>82214</v>
      </c>
      <c r="G354">
        <v>0</v>
      </c>
      <c r="H354">
        <v>126</v>
      </c>
      <c r="I354">
        <v>11</v>
      </c>
      <c r="J354">
        <v>0</v>
      </c>
      <c r="K354">
        <v>1</v>
      </c>
      <c r="L354">
        <v>1</v>
      </c>
      <c r="M354">
        <v>1</v>
      </c>
      <c r="N354">
        <v>0</v>
      </c>
      <c r="O354">
        <v>1</v>
      </c>
      <c r="P354">
        <v>1</v>
      </c>
      <c r="Q354">
        <v>0</v>
      </c>
      <c r="R354">
        <v>0</v>
      </c>
      <c r="S354">
        <v>0</v>
      </c>
      <c r="T354">
        <v>0</v>
      </c>
      <c r="V354">
        <f t="shared" si="6"/>
        <v>0.27096577278038031</v>
      </c>
      <c r="W354">
        <f>IF(V354&gt;'Decision Analysis'!$AB$4, 1, 0)</f>
        <v>0</v>
      </c>
      <c r="X354" s="1">
        <v>0</v>
      </c>
      <c r="Y354">
        <v>4.2976663002267788E-2</v>
      </c>
      <c r="Z354">
        <v>1</v>
      </c>
      <c r="AM354" s="9"/>
    </row>
    <row r="355" spans="2:49" ht="15" customHeight="1">
      <c r="B355" s="1">
        <v>0</v>
      </c>
      <c r="C355">
        <v>0.6576832284488171</v>
      </c>
      <c r="D355" s="3" t="s">
        <v>1979</v>
      </c>
      <c r="E355" s="4">
        <v>3729</v>
      </c>
      <c r="F355">
        <v>83632</v>
      </c>
      <c r="G355">
        <v>1</v>
      </c>
      <c r="H355">
        <v>128</v>
      </c>
      <c r="I355">
        <v>7</v>
      </c>
      <c r="J355">
        <v>0</v>
      </c>
      <c r="K355">
        <v>1</v>
      </c>
      <c r="L355">
        <v>0</v>
      </c>
      <c r="M355">
        <v>1</v>
      </c>
      <c r="N355">
        <v>0</v>
      </c>
      <c r="O355">
        <v>0</v>
      </c>
      <c r="P355">
        <v>1</v>
      </c>
      <c r="Q355">
        <v>0</v>
      </c>
      <c r="R355">
        <v>0</v>
      </c>
      <c r="S355">
        <v>0</v>
      </c>
      <c r="T355">
        <v>0</v>
      </c>
      <c r="V355">
        <f t="shared" si="6"/>
        <v>0.25044386324034945</v>
      </c>
      <c r="W355">
        <f>IF(V355&gt;'Decision Analysis'!$AB$4, 1, 0)</f>
        <v>0</v>
      </c>
      <c r="X355" s="1">
        <v>0</v>
      </c>
      <c r="Y355">
        <v>4.299914000695531E-2</v>
      </c>
      <c r="Z355">
        <v>1</v>
      </c>
      <c r="AM355" s="9"/>
      <c r="AO355" s="6"/>
      <c r="AP355" s="6"/>
      <c r="AQ355" s="6"/>
      <c r="AR355" s="6"/>
      <c r="AS355" s="6"/>
      <c r="AT355" s="6"/>
      <c r="AU355" s="6"/>
      <c r="AV355" s="6"/>
      <c r="AW355" s="6"/>
    </row>
    <row r="356" spans="2:49" ht="15.95" customHeight="1">
      <c r="B356" s="1">
        <v>0</v>
      </c>
      <c r="C356">
        <v>0.34726148953068142</v>
      </c>
      <c r="D356" s="3" t="s">
        <v>4770</v>
      </c>
      <c r="E356" s="4">
        <v>4307</v>
      </c>
      <c r="F356">
        <v>73345</v>
      </c>
      <c r="G356">
        <v>1</v>
      </c>
      <c r="H356">
        <v>149</v>
      </c>
      <c r="I356">
        <v>7</v>
      </c>
      <c r="J356">
        <v>0</v>
      </c>
      <c r="K356">
        <v>1</v>
      </c>
      <c r="L356">
        <v>0</v>
      </c>
      <c r="M356">
        <v>1</v>
      </c>
      <c r="N356">
        <v>1</v>
      </c>
      <c r="O356">
        <v>0</v>
      </c>
      <c r="P356">
        <v>1</v>
      </c>
      <c r="Q356">
        <v>0</v>
      </c>
      <c r="R356">
        <v>1</v>
      </c>
      <c r="S356">
        <v>0</v>
      </c>
      <c r="T356">
        <v>0</v>
      </c>
      <c r="V356">
        <f t="shared" si="6"/>
        <v>0.26870523116129502</v>
      </c>
      <c r="W356">
        <f>IF(V356&gt;'Decision Analysis'!$AB$4, 1, 0)</f>
        <v>0</v>
      </c>
      <c r="X356" s="1">
        <v>0</v>
      </c>
      <c r="Y356">
        <v>4.3043893316315439E-2</v>
      </c>
      <c r="Z356">
        <v>1</v>
      </c>
      <c r="AM356" s="9"/>
    </row>
    <row r="357" spans="2:49" ht="15" customHeight="1">
      <c r="B357" s="1">
        <v>1</v>
      </c>
      <c r="C357">
        <v>0.58707712059238792</v>
      </c>
      <c r="D357" s="3" t="s">
        <v>2586</v>
      </c>
      <c r="E357" s="4">
        <v>8609</v>
      </c>
      <c r="F357">
        <v>79090</v>
      </c>
      <c r="G357">
        <v>0</v>
      </c>
      <c r="H357">
        <v>153</v>
      </c>
      <c r="I357">
        <v>2</v>
      </c>
      <c r="J357">
        <v>1</v>
      </c>
      <c r="K357">
        <v>1</v>
      </c>
      <c r="L357">
        <v>0</v>
      </c>
      <c r="M357">
        <v>1</v>
      </c>
      <c r="N357">
        <v>1</v>
      </c>
      <c r="O357">
        <v>0</v>
      </c>
      <c r="P357">
        <v>1</v>
      </c>
      <c r="Q357">
        <v>0</v>
      </c>
      <c r="R357">
        <v>0</v>
      </c>
      <c r="S357">
        <v>0</v>
      </c>
      <c r="T357">
        <v>0</v>
      </c>
      <c r="V357">
        <f t="shared" si="6"/>
        <v>0.18216229619328006</v>
      </c>
      <c r="W357">
        <f>IF(V357&gt;'Decision Analysis'!$AB$4, 1, 0)</f>
        <v>0</v>
      </c>
      <c r="X357" s="1">
        <v>1</v>
      </c>
      <c r="Y357">
        <v>4.3110349701303223E-2</v>
      </c>
      <c r="Z357">
        <v>1</v>
      </c>
      <c r="AM357" s="9"/>
    </row>
    <row r="358" spans="2:49" ht="15" customHeight="1">
      <c r="B358" s="1">
        <v>0</v>
      </c>
      <c r="C358">
        <v>2.3382522642324922E-2</v>
      </c>
      <c r="D358" s="3" t="s">
        <v>7759</v>
      </c>
      <c r="E358" s="4">
        <v>4458</v>
      </c>
      <c r="F358">
        <v>17622</v>
      </c>
      <c r="G358">
        <v>1</v>
      </c>
      <c r="H358">
        <v>107</v>
      </c>
      <c r="I358">
        <v>1</v>
      </c>
      <c r="J358">
        <v>1</v>
      </c>
      <c r="K358">
        <v>1</v>
      </c>
      <c r="L358">
        <v>0</v>
      </c>
      <c r="M358">
        <v>0</v>
      </c>
      <c r="N358">
        <v>1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1</v>
      </c>
      <c r="V358">
        <f t="shared" si="6"/>
        <v>0.31601326366865023</v>
      </c>
      <c r="W358">
        <f>IF(V358&gt;'Decision Analysis'!$AB$4, 1, 0)</f>
        <v>0</v>
      </c>
      <c r="X358" s="1">
        <v>0</v>
      </c>
      <c r="Y358">
        <v>4.3147256152307266E-2</v>
      </c>
      <c r="Z358">
        <v>1</v>
      </c>
      <c r="AL358" s="9"/>
      <c r="AM358" s="9"/>
    </row>
    <row r="359" spans="2:49" ht="15" customHeight="1">
      <c r="B359" s="1">
        <v>1</v>
      </c>
      <c r="C359">
        <v>0.2335527563623864</v>
      </c>
      <c r="D359" s="3" t="s">
        <v>5824</v>
      </c>
      <c r="E359" s="4">
        <v>4519</v>
      </c>
      <c r="F359">
        <v>19186</v>
      </c>
      <c r="G359">
        <v>1</v>
      </c>
      <c r="H359">
        <v>92</v>
      </c>
      <c r="I359">
        <v>10</v>
      </c>
      <c r="J359">
        <v>0</v>
      </c>
      <c r="K359">
        <v>1</v>
      </c>
      <c r="L359">
        <v>0</v>
      </c>
      <c r="M359">
        <v>1</v>
      </c>
      <c r="N359">
        <v>1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1</v>
      </c>
      <c r="V359">
        <f t="shared" si="6"/>
        <v>0.40358566203296814</v>
      </c>
      <c r="W359">
        <f>IF(V359&gt;'Decision Analysis'!$AB$4, 1, 0)</f>
        <v>1</v>
      </c>
      <c r="X359" s="1">
        <v>1</v>
      </c>
      <c r="Y359">
        <v>4.3162326814216716E-2</v>
      </c>
      <c r="Z359">
        <v>1</v>
      </c>
      <c r="AL359" s="9"/>
      <c r="AM359" s="9"/>
    </row>
    <row r="360" spans="2:49" ht="15.95" customHeight="1">
      <c r="B360" s="1">
        <v>0</v>
      </c>
      <c r="C360">
        <v>0.30925288624561059</v>
      </c>
      <c r="D360" s="3" t="s">
        <v>5153</v>
      </c>
      <c r="E360" s="4">
        <v>8805</v>
      </c>
      <c r="F360">
        <v>38638</v>
      </c>
      <c r="G360">
        <v>1</v>
      </c>
      <c r="H360">
        <v>104</v>
      </c>
      <c r="I360">
        <v>5</v>
      </c>
      <c r="J360">
        <v>1</v>
      </c>
      <c r="K360">
        <v>1</v>
      </c>
      <c r="L360">
        <v>0</v>
      </c>
      <c r="M360">
        <v>1</v>
      </c>
      <c r="N360">
        <v>1</v>
      </c>
      <c r="O360">
        <v>0</v>
      </c>
      <c r="P360">
        <v>1</v>
      </c>
      <c r="Q360">
        <v>0</v>
      </c>
      <c r="R360">
        <v>0</v>
      </c>
      <c r="S360">
        <v>0</v>
      </c>
      <c r="T360">
        <v>0</v>
      </c>
      <c r="V360">
        <f t="shared" si="6"/>
        <v>0.26214879087846576</v>
      </c>
      <c r="W360">
        <f>IF(V360&gt;'Decision Analysis'!$AB$4, 1, 0)</f>
        <v>0</v>
      </c>
      <c r="X360" s="1">
        <v>0</v>
      </c>
      <c r="Y360">
        <v>4.3244613354673896E-2</v>
      </c>
      <c r="Z360">
        <v>1</v>
      </c>
      <c r="AL360" s="9"/>
      <c r="AM360" s="9"/>
    </row>
    <row r="361" spans="2:49" ht="15" customHeight="1">
      <c r="B361" s="1">
        <v>0</v>
      </c>
      <c r="C361">
        <v>0.27503805108137336</v>
      </c>
      <c r="D361" s="3" t="s">
        <v>5439</v>
      </c>
      <c r="E361" s="4">
        <v>2572</v>
      </c>
      <c r="F361">
        <v>72685</v>
      </c>
      <c r="G361">
        <v>0</v>
      </c>
      <c r="H361">
        <v>56</v>
      </c>
      <c r="I361">
        <v>20</v>
      </c>
      <c r="J361">
        <v>0</v>
      </c>
      <c r="K361">
        <v>1</v>
      </c>
      <c r="L361">
        <v>0</v>
      </c>
      <c r="M361">
        <v>1</v>
      </c>
      <c r="N361">
        <v>1</v>
      </c>
      <c r="O361">
        <v>0</v>
      </c>
      <c r="P361">
        <v>1</v>
      </c>
      <c r="Q361">
        <v>0</v>
      </c>
      <c r="R361">
        <v>0</v>
      </c>
      <c r="S361">
        <v>0</v>
      </c>
      <c r="T361">
        <v>0</v>
      </c>
      <c r="V361">
        <f t="shared" si="6"/>
        <v>0.10679373428758099</v>
      </c>
      <c r="W361">
        <f>IF(V361&gt;'Decision Analysis'!$AB$4, 1, 0)</f>
        <v>0</v>
      </c>
      <c r="X361" s="1">
        <v>0</v>
      </c>
      <c r="Y361">
        <v>4.3303067816096857E-2</v>
      </c>
      <c r="Z361">
        <v>1</v>
      </c>
      <c r="AB361" s="6"/>
      <c r="AC361" s="6"/>
      <c r="AD361" s="6"/>
      <c r="AE361" s="6"/>
      <c r="AF361" s="6"/>
      <c r="AG361" s="6"/>
      <c r="AL361" s="9"/>
      <c r="AM361" s="9"/>
    </row>
    <row r="362" spans="2:49" ht="15.95" customHeight="1">
      <c r="B362" s="1">
        <v>1</v>
      </c>
      <c r="C362">
        <v>0.34413769857219312</v>
      </c>
      <c r="D362" s="3" t="s">
        <v>4801</v>
      </c>
      <c r="E362" s="4">
        <v>3876</v>
      </c>
      <c r="F362">
        <v>0</v>
      </c>
      <c r="G362">
        <v>1</v>
      </c>
      <c r="H362">
        <v>145</v>
      </c>
      <c r="I362">
        <v>11</v>
      </c>
      <c r="J362">
        <v>1</v>
      </c>
      <c r="K362">
        <v>1</v>
      </c>
      <c r="L362">
        <v>0</v>
      </c>
      <c r="M362">
        <v>1</v>
      </c>
      <c r="N362">
        <v>1</v>
      </c>
      <c r="O362">
        <v>0</v>
      </c>
      <c r="P362">
        <v>0</v>
      </c>
      <c r="Q362">
        <v>0</v>
      </c>
      <c r="R362">
        <v>0</v>
      </c>
      <c r="S362">
        <v>1</v>
      </c>
      <c r="T362">
        <v>0</v>
      </c>
      <c r="V362">
        <f t="shared" si="6"/>
        <v>0.36244378058388188</v>
      </c>
      <c r="W362">
        <f>IF(V362&gt;'Decision Analysis'!$AB$4, 1, 0)</f>
        <v>0</v>
      </c>
      <c r="X362" s="1">
        <v>1</v>
      </c>
      <c r="Y362">
        <v>4.3309064136496309E-2</v>
      </c>
      <c r="Z362">
        <v>1</v>
      </c>
      <c r="AL362" s="9"/>
      <c r="AM362" s="9"/>
    </row>
    <row r="363" spans="2:49" ht="15" customHeight="1">
      <c r="B363" s="1">
        <v>0</v>
      </c>
      <c r="C363">
        <v>8.756259367222087E-2</v>
      </c>
      <c r="D363" s="3" t="s">
        <v>7180</v>
      </c>
      <c r="E363" s="4">
        <v>4773</v>
      </c>
      <c r="F363">
        <v>20993</v>
      </c>
      <c r="G363">
        <v>1</v>
      </c>
      <c r="H363">
        <v>89</v>
      </c>
      <c r="I363">
        <v>35</v>
      </c>
      <c r="J363">
        <v>0</v>
      </c>
      <c r="K363">
        <v>1</v>
      </c>
      <c r="L363">
        <v>0</v>
      </c>
      <c r="M363">
        <v>1</v>
      </c>
      <c r="N363">
        <v>0</v>
      </c>
      <c r="O363">
        <v>0</v>
      </c>
      <c r="P363">
        <v>0</v>
      </c>
      <c r="Q363">
        <v>0</v>
      </c>
      <c r="R363">
        <v>1</v>
      </c>
      <c r="S363">
        <v>0</v>
      </c>
      <c r="T363">
        <v>1</v>
      </c>
      <c r="V363">
        <f t="shared" si="6"/>
        <v>-4.1354627884978519E-2</v>
      </c>
      <c r="W363">
        <f>IF(V363&gt;'Decision Analysis'!$AB$4, 1, 0)</f>
        <v>0</v>
      </c>
      <c r="X363" s="1">
        <v>0</v>
      </c>
      <c r="Y363">
        <v>4.3469825314110998E-2</v>
      </c>
      <c r="Z363">
        <v>1</v>
      </c>
      <c r="AL363" s="9"/>
      <c r="AM363" s="9"/>
      <c r="AO363" s="6"/>
      <c r="AP363" s="6"/>
    </row>
    <row r="364" spans="2:49" ht="15.95" customHeight="1">
      <c r="B364" s="1">
        <v>0</v>
      </c>
      <c r="C364">
        <v>0.68480792999491469</v>
      </c>
      <c r="D364" s="3" t="s">
        <v>1734</v>
      </c>
      <c r="E364" s="4">
        <v>2999</v>
      </c>
      <c r="F364">
        <v>28564</v>
      </c>
      <c r="G364">
        <v>1</v>
      </c>
      <c r="H364">
        <v>96</v>
      </c>
      <c r="I364">
        <v>17</v>
      </c>
      <c r="J364">
        <v>0</v>
      </c>
      <c r="K364">
        <v>1</v>
      </c>
      <c r="L364">
        <v>0</v>
      </c>
      <c r="M364">
        <v>1</v>
      </c>
      <c r="N364">
        <v>0</v>
      </c>
      <c r="O364">
        <v>0</v>
      </c>
      <c r="P364">
        <v>1</v>
      </c>
      <c r="Q364">
        <v>0</v>
      </c>
      <c r="R364">
        <v>1</v>
      </c>
      <c r="S364">
        <v>0</v>
      </c>
      <c r="T364">
        <v>0</v>
      </c>
      <c r="V364">
        <f t="shared" si="6"/>
        <v>0.22853335213271581</v>
      </c>
      <c r="W364">
        <f>IF(V364&gt;'Decision Analysis'!$AB$4, 1, 0)</f>
        <v>0</v>
      </c>
      <c r="X364" s="1">
        <v>0</v>
      </c>
      <c r="Y364">
        <v>4.3507355751240324E-2</v>
      </c>
      <c r="Z364">
        <v>1</v>
      </c>
      <c r="AL364" s="9"/>
      <c r="AM364" s="9"/>
    </row>
    <row r="365" spans="2:49" ht="15" customHeight="1">
      <c r="B365" s="1">
        <v>1</v>
      </c>
      <c r="C365">
        <v>0.64671463083788505</v>
      </c>
      <c r="D365" s="3" t="s">
        <v>2070</v>
      </c>
      <c r="E365" s="4">
        <v>4014</v>
      </c>
      <c r="F365">
        <v>37384</v>
      </c>
      <c r="G365">
        <v>0</v>
      </c>
      <c r="H365">
        <v>135</v>
      </c>
      <c r="I365">
        <v>9</v>
      </c>
      <c r="J365">
        <v>0</v>
      </c>
      <c r="K365">
        <v>1</v>
      </c>
      <c r="L365">
        <v>0</v>
      </c>
      <c r="M365">
        <v>1</v>
      </c>
      <c r="N365">
        <v>0</v>
      </c>
      <c r="O365">
        <v>0</v>
      </c>
      <c r="P365">
        <v>1</v>
      </c>
      <c r="Q365">
        <v>0</v>
      </c>
      <c r="R365">
        <v>0</v>
      </c>
      <c r="S365">
        <v>0</v>
      </c>
      <c r="T365">
        <v>0</v>
      </c>
      <c r="V365">
        <f t="shared" si="6"/>
        <v>0.31417511229432077</v>
      </c>
      <c r="W365">
        <f>IF(V365&gt;'Decision Analysis'!$AB$4, 1, 0)</f>
        <v>0</v>
      </c>
      <c r="X365" s="1">
        <v>1</v>
      </c>
      <c r="Y365">
        <v>4.3658593224202562E-2</v>
      </c>
      <c r="Z365">
        <v>1</v>
      </c>
      <c r="AL365" s="9"/>
      <c r="AM365" s="9"/>
    </row>
    <row r="366" spans="2:49" ht="15.95" customHeight="1">
      <c r="B366" s="1">
        <v>0</v>
      </c>
      <c r="C366">
        <v>0.73138169372984285</v>
      </c>
      <c r="D366" s="3" t="s">
        <v>1346</v>
      </c>
      <c r="E366" s="4">
        <v>4527</v>
      </c>
      <c r="F366">
        <v>92921</v>
      </c>
      <c r="G366">
        <v>0</v>
      </c>
      <c r="H366">
        <v>96</v>
      </c>
      <c r="I366">
        <v>35</v>
      </c>
      <c r="J366">
        <v>1</v>
      </c>
      <c r="K366">
        <v>1</v>
      </c>
      <c r="L366">
        <v>0</v>
      </c>
      <c r="M366">
        <v>1</v>
      </c>
      <c r="N366">
        <v>1</v>
      </c>
      <c r="O366">
        <v>0</v>
      </c>
      <c r="P366">
        <v>1</v>
      </c>
      <c r="Q366">
        <v>0</v>
      </c>
      <c r="R366">
        <v>1</v>
      </c>
      <c r="S366">
        <v>0</v>
      </c>
      <c r="T366">
        <v>0</v>
      </c>
      <c r="V366">
        <f t="shared" si="6"/>
        <v>-0.34500853573740969</v>
      </c>
      <c r="W366">
        <f>IF(V366&gt;'Decision Analysis'!$AB$4, 1, 0)</f>
        <v>0</v>
      </c>
      <c r="X366" s="1">
        <v>0</v>
      </c>
      <c r="Y366">
        <v>4.3984234819181373E-2</v>
      </c>
      <c r="Z366">
        <v>1</v>
      </c>
      <c r="AB366" s="6"/>
      <c r="AC366" s="6"/>
      <c r="AD366" s="6"/>
      <c r="AE366" s="6"/>
      <c r="AF366" s="6"/>
      <c r="AG366" s="6"/>
      <c r="AH366" s="6"/>
      <c r="AI366" s="6"/>
      <c r="AJ366" s="6"/>
      <c r="AL366" s="9"/>
      <c r="AM366" s="9"/>
    </row>
    <row r="367" spans="2:49" ht="15.95" customHeight="1">
      <c r="B367" s="1">
        <v>0</v>
      </c>
      <c r="C367">
        <v>8.0836430229636116E-2</v>
      </c>
      <c r="D367" s="3" t="s">
        <v>7242</v>
      </c>
      <c r="E367" s="4">
        <v>8408</v>
      </c>
      <c r="F367">
        <v>84091</v>
      </c>
      <c r="G367">
        <v>1</v>
      </c>
      <c r="H367">
        <v>123</v>
      </c>
      <c r="I367">
        <v>18</v>
      </c>
      <c r="J367">
        <v>0</v>
      </c>
      <c r="K367">
        <v>0</v>
      </c>
      <c r="L367">
        <v>0</v>
      </c>
      <c r="M367">
        <v>1</v>
      </c>
      <c r="N367">
        <v>0</v>
      </c>
      <c r="O367">
        <v>1</v>
      </c>
      <c r="P367">
        <v>1</v>
      </c>
      <c r="Q367">
        <v>0</v>
      </c>
      <c r="R367">
        <v>0</v>
      </c>
      <c r="S367">
        <v>0</v>
      </c>
      <c r="T367">
        <v>0</v>
      </c>
      <c r="V367">
        <f t="shared" si="6"/>
        <v>0.16998430349617238</v>
      </c>
      <c r="W367">
        <f>IF(V367&gt;'Decision Analysis'!$AB$4, 1, 0)</f>
        <v>0</v>
      </c>
      <c r="X367" s="1">
        <v>0</v>
      </c>
      <c r="Y367">
        <v>4.4481087962389497E-2</v>
      </c>
      <c r="Z367">
        <v>1</v>
      </c>
      <c r="AL367" s="9"/>
      <c r="AM367" s="9"/>
    </row>
    <row r="368" spans="2:49" ht="15.95" customHeight="1">
      <c r="B368" s="1">
        <v>0</v>
      </c>
      <c r="C368">
        <v>0.53071919154874947</v>
      </c>
      <c r="D368" s="3" t="s">
        <v>3097</v>
      </c>
      <c r="E368" s="4">
        <v>3848</v>
      </c>
      <c r="F368">
        <v>42589</v>
      </c>
      <c r="G368">
        <v>0</v>
      </c>
      <c r="H368">
        <v>120</v>
      </c>
      <c r="I368">
        <v>8</v>
      </c>
      <c r="J368">
        <v>0</v>
      </c>
      <c r="K368">
        <v>1</v>
      </c>
      <c r="L368">
        <v>0</v>
      </c>
      <c r="M368">
        <v>1</v>
      </c>
      <c r="N368">
        <v>0</v>
      </c>
      <c r="O368">
        <v>0</v>
      </c>
      <c r="P368">
        <v>0</v>
      </c>
      <c r="Q368">
        <v>0</v>
      </c>
      <c r="R368">
        <v>1</v>
      </c>
      <c r="S368">
        <v>0</v>
      </c>
      <c r="T368">
        <v>0</v>
      </c>
      <c r="V368">
        <f t="shared" si="6"/>
        <v>0.31895539012273633</v>
      </c>
      <c r="W368">
        <f>IF(V368&gt;'Decision Analysis'!$AB$4, 1, 0)</f>
        <v>0</v>
      </c>
      <c r="X368" s="1">
        <v>0</v>
      </c>
      <c r="Y368">
        <v>4.4722270241343544E-2</v>
      </c>
      <c r="Z368">
        <v>1</v>
      </c>
      <c r="AB368" s="5"/>
      <c r="AL368" s="9"/>
      <c r="AM368" s="9"/>
    </row>
    <row r="369" spans="2:49" ht="15.95" customHeight="1">
      <c r="B369" s="1">
        <v>0</v>
      </c>
      <c r="C369">
        <v>5.2343929676499187E-2</v>
      </c>
      <c r="D369" s="3" t="s">
        <v>7500</v>
      </c>
      <c r="E369" s="4">
        <v>5499</v>
      </c>
      <c r="F369">
        <v>22520</v>
      </c>
      <c r="G369">
        <v>1</v>
      </c>
      <c r="H369">
        <v>79</v>
      </c>
      <c r="I369">
        <v>17</v>
      </c>
      <c r="J369">
        <v>0</v>
      </c>
      <c r="K369">
        <v>1</v>
      </c>
      <c r="L369">
        <v>0</v>
      </c>
      <c r="M369">
        <v>1</v>
      </c>
      <c r="N369">
        <v>1</v>
      </c>
      <c r="O369">
        <v>0</v>
      </c>
      <c r="P369">
        <v>1</v>
      </c>
      <c r="Q369">
        <v>0</v>
      </c>
      <c r="R369">
        <v>0</v>
      </c>
      <c r="S369">
        <v>0</v>
      </c>
      <c r="T369">
        <v>1</v>
      </c>
      <c r="V369">
        <f t="shared" si="6"/>
        <v>0.26820135195501871</v>
      </c>
      <c r="W369">
        <f>IF(V369&gt;'Decision Analysis'!$AB$4, 1, 0)</f>
        <v>0</v>
      </c>
      <c r="X369" s="1">
        <v>0</v>
      </c>
      <c r="Y369">
        <v>4.5043313896769341E-2</v>
      </c>
      <c r="Z369">
        <v>1</v>
      </c>
      <c r="AL369" s="9"/>
      <c r="AM369" s="9"/>
    </row>
    <row r="370" spans="2:49" ht="15" customHeight="1">
      <c r="B370" s="1">
        <v>1</v>
      </c>
      <c r="C370">
        <v>0.7221456452841617</v>
      </c>
      <c r="D370" s="3" t="s">
        <v>1419</v>
      </c>
      <c r="E370" s="4">
        <v>8718</v>
      </c>
      <c r="F370">
        <v>0</v>
      </c>
      <c r="G370">
        <v>1</v>
      </c>
      <c r="H370">
        <v>155</v>
      </c>
      <c r="I370">
        <v>5</v>
      </c>
      <c r="J370">
        <v>0</v>
      </c>
      <c r="K370">
        <v>0</v>
      </c>
      <c r="L370">
        <v>0</v>
      </c>
      <c r="M370">
        <v>1</v>
      </c>
      <c r="N370">
        <v>1</v>
      </c>
      <c r="O370">
        <v>0</v>
      </c>
      <c r="P370">
        <v>1</v>
      </c>
      <c r="Q370">
        <v>0</v>
      </c>
      <c r="R370">
        <v>1</v>
      </c>
      <c r="S370">
        <v>1</v>
      </c>
      <c r="T370">
        <v>0</v>
      </c>
      <c r="V370">
        <f t="shared" si="6"/>
        <v>0.6197923925369806</v>
      </c>
      <c r="W370">
        <f>IF(V370&gt;'Decision Analysis'!$AB$4, 1, 0)</f>
        <v>1</v>
      </c>
      <c r="X370" s="1">
        <v>1</v>
      </c>
      <c r="Y370">
        <v>4.5518863501734501E-2</v>
      </c>
      <c r="Z370">
        <v>1</v>
      </c>
      <c r="AL370" s="9"/>
      <c r="AM370" s="9"/>
    </row>
    <row r="371" spans="2:49" ht="15.95" customHeight="1">
      <c r="B371" s="1">
        <v>0</v>
      </c>
      <c r="C371">
        <v>1.3893982867660925E-2</v>
      </c>
      <c r="D371" s="3" t="s">
        <v>7859</v>
      </c>
      <c r="E371" s="4">
        <v>8238</v>
      </c>
      <c r="F371">
        <v>68261</v>
      </c>
      <c r="G371">
        <v>0</v>
      </c>
      <c r="H371">
        <v>114</v>
      </c>
      <c r="I371">
        <v>11</v>
      </c>
      <c r="J371">
        <v>0</v>
      </c>
      <c r="K371">
        <v>1</v>
      </c>
      <c r="L371">
        <v>0</v>
      </c>
      <c r="M371">
        <v>1</v>
      </c>
      <c r="N371">
        <v>1</v>
      </c>
      <c r="O371">
        <v>0</v>
      </c>
      <c r="P371">
        <v>1</v>
      </c>
      <c r="Q371">
        <v>0</v>
      </c>
      <c r="R371">
        <v>0</v>
      </c>
      <c r="S371">
        <v>0</v>
      </c>
      <c r="T371">
        <v>0</v>
      </c>
      <c r="V371">
        <f t="shared" si="6"/>
        <v>0.19156929058752131</v>
      </c>
      <c r="W371">
        <f>IF(V371&gt;'Decision Analysis'!$AB$4, 1, 0)</f>
        <v>0</v>
      </c>
      <c r="X371" s="1">
        <v>0</v>
      </c>
      <c r="Y371">
        <v>4.5644564575350176E-2</v>
      </c>
      <c r="Z371">
        <v>1</v>
      </c>
      <c r="AL371" s="9"/>
      <c r="AM371" s="9"/>
      <c r="AO371" s="6"/>
      <c r="AP371" s="6"/>
      <c r="AQ371" s="6"/>
      <c r="AR371" s="6"/>
      <c r="AS371" s="6"/>
      <c r="AT371" s="6"/>
    </row>
    <row r="372" spans="2:49" ht="15" customHeight="1">
      <c r="B372" s="1">
        <v>1</v>
      </c>
      <c r="C372">
        <v>0.77781738609905238</v>
      </c>
      <c r="D372" s="3" t="s">
        <v>908</v>
      </c>
      <c r="E372" s="4">
        <v>6556</v>
      </c>
      <c r="F372">
        <v>0</v>
      </c>
      <c r="G372">
        <v>1</v>
      </c>
      <c r="H372">
        <v>93</v>
      </c>
      <c r="I372">
        <v>6</v>
      </c>
      <c r="J372">
        <v>0</v>
      </c>
      <c r="K372">
        <v>0</v>
      </c>
      <c r="L372">
        <v>0</v>
      </c>
      <c r="M372">
        <v>1</v>
      </c>
      <c r="N372">
        <v>1</v>
      </c>
      <c r="O372">
        <v>0</v>
      </c>
      <c r="P372">
        <v>0</v>
      </c>
      <c r="Q372">
        <v>0</v>
      </c>
      <c r="R372">
        <v>1</v>
      </c>
      <c r="S372">
        <v>1</v>
      </c>
      <c r="T372">
        <v>0</v>
      </c>
      <c r="V372">
        <f t="shared" si="6"/>
        <v>0.65323527983448804</v>
      </c>
      <c r="W372">
        <f>IF(V372&gt;'Decision Analysis'!$AB$4, 1, 0)</f>
        <v>1</v>
      </c>
      <c r="X372" s="1">
        <v>1</v>
      </c>
      <c r="Y372">
        <v>4.6001779402607017E-2</v>
      </c>
      <c r="Z372">
        <v>1</v>
      </c>
      <c r="AL372" s="9"/>
      <c r="AM372" s="9"/>
    </row>
    <row r="373" spans="2:49">
      <c r="B373" s="1">
        <v>0</v>
      </c>
      <c r="C373">
        <v>0.44160848131478225</v>
      </c>
      <c r="D373" s="3" t="s">
        <v>3921</v>
      </c>
      <c r="E373" s="4">
        <v>3350</v>
      </c>
      <c r="F373">
        <v>74770</v>
      </c>
      <c r="G373">
        <v>1</v>
      </c>
      <c r="H373">
        <v>80</v>
      </c>
      <c r="I373">
        <v>23</v>
      </c>
      <c r="J373">
        <v>1</v>
      </c>
      <c r="K373">
        <v>1</v>
      </c>
      <c r="L373">
        <v>0</v>
      </c>
      <c r="M373">
        <v>1</v>
      </c>
      <c r="N373">
        <v>0</v>
      </c>
      <c r="O373">
        <v>0</v>
      </c>
      <c r="P373">
        <v>0</v>
      </c>
      <c r="Q373">
        <v>1</v>
      </c>
      <c r="R373">
        <v>0</v>
      </c>
      <c r="S373">
        <v>0</v>
      </c>
      <c r="T373">
        <v>0</v>
      </c>
      <c r="V373">
        <f t="shared" si="6"/>
        <v>-5.6204845016620576E-2</v>
      </c>
      <c r="W373">
        <f>IF(V373&gt;'Decision Analysis'!$AB$4, 1, 0)</f>
        <v>0</v>
      </c>
      <c r="X373" s="1">
        <v>0</v>
      </c>
      <c r="Y373">
        <v>4.6069156865621526E-2</v>
      </c>
      <c r="Z373">
        <v>1</v>
      </c>
      <c r="AB373" s="7"/>
      <c r="AC373" s="7"/>
    </row>
    <row r="374" spans="2:49">
      <c r="B374" s="1">
        <v>0</v>
      </c>
      <c r="C374">
        <v>0.68966031246337123</v>
      </c>
      <c r="D374" s="3" t="s">
        <v>1697</v>
      </c>
      <c r="E374" s="4">
        <v>18371</v>
      </c>
      <c r="F374">
        <v>49659</v>
      </c>
      <c r="G374">
        <v>1</v>
      </c>
      <c r="H374">
        <v>238</v>
      </c>
      <c r="I374">
        <v>31</v>
      </c>
      <c r="J374">
        <v>0</v>
      </c>
      <c r="K374">
        <v>1</v>
      </c>
      <c r="L374">
        <v>0</v>
      </c>
      <c r="M374">
        <v>1</v>
      </c>
      <c r="N374">
        <v>0</v>
      </c>
      <c r="O374">
        <v>0</v>
      </c>
      <c r="P374">
        <v>0</v>
      </c>
      <c r="Q374">
        <v>1</v>
      </c>
      <c r="R374">
        <v>0</v>
      </c>
      <c r="S374">
        <v>0</v>
      </c>
      <c r="T374">
        <v>0</v>
      </c>
      <c r="V374">
        <f t="shared" si="6"/>
        <v>-0.20544089314413366</v>
      </c>
      <c r="W374">
        <f>IF(V374&gt;'Decision Analysis'!$AB$4, 1, 0)</f>
        <v>0</v>
      </c>
      <c r="X374" s="1">
        <v>0</v>
      </c>
      <c r="Y374">
        <v>4.6469539425554471E-2</v>
      </c>
      <c r="Z374">
        <v>1</v>
      </c>
    </row>
    <row r="375" spans="2:49">
      <c r="B375" s="1">
        <v>0</v>
      </c>
      <c r="C375">
        <v>0.55101077004848553</v>
      </c>
      <c r="D375" s="3" t="s">
        <v>2933</v>
      </c>
      <c r="E375" s="4">
        <v>2447</v>
      </c>
      <c r="F375">
        <v>84658</v>
      </c>
      <c r="G375">
        <v>1</v>
      </c>
      <c r="H375">
        <v>52</v>
      </c>
      <c r="I375">
        <v>21</v>
      </c>
      <c r="J375">
        <v>1</v>
      </c>
      <c r="K375">
        <v>1</v>
      </c>
      <c r="L375">
        <v>0</v>
      </c>
      <c r="M375">
        <v>1</v>
      </c>
      <c r="N375">
        <v>1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V375">
        <f t="shared" si="6"/>
        <v>-2.6745061537723016E-2</v>
      </c>
      <c r="W375">
        <f>IF(V375&gt;'Decision Analysis'!$AB$4, 1, 0)</f>
        <v>0</v>
      </c>
      <c r="X375" s="1">
        <v>0</v>
      </c>
      <c r="Y375">
        <v>4.6556693989111435E-2</v>
      </c>
      <c r="Z375">
        <v>1</v>
      </c>
    </row>
    <row r="376" spans="2:49">
      <c r="B376" s="1">
        <v>0</v>
      </c>
      <c r="C376">
        <v>0.14413559070980902</v>
      </c>
      <c r="D376" s="3" t="s">
        <v>6645</v>
      </c>
      <c r="E376" s="4">
        <v>18504</v>
      </c>
      <c r="F376">
        <v>91268</v>
      </c>
      <c r="G376">
        <v>1</v>
      </c>
      <c r="H376">
        <v>211</v>
      </c>
      <c r="I376">
        <v>32</v>
      </c>
      <c r="J376">
        <v>1</v>
      </c>
      <c r="K376">
        <v>0</v>
      </c>
      <c r="L376">
        <v>0</v>
      </c>
      <c r="M376">
        <v>1</v>
      </c>
      <c r="N376">
        <v>0</v>
      </c>
      <c r="O376">
        <v>0</v>
      </c>
      <c r="P376">
        <v>1</v>
      </c>
      <c r="Q376">
        <v>0</v>
      </c>
      <c r="R376">
        <v>0</v>
      </c>
      <c r="S376">
        <v>0</v>
      </c>
      <c r="T376">
        <v>0</v>
      </c>
      <c r="V376">
        <f t="shared" si="6"/>
        <v>-0.33471462996612461</v>
      </c>
      <c r="W376">
        <f>IF(V376&gt;'Decision Analysis'!$AB$4, 1, 0)</f>
        <v>0</v>
      </c>
      <c r="X376" s="1">
        <v>0</v>
      </c>
      <c r="Y376">
        <v>4.6606505311376653E-2</v>
      </c>
      <c r="Z376">
        <v>1</v>
      </c>
      <c r="AO376" s="6"/>
      <c r="AP376" s="6"/>
      <c r="AQ376" s="6"/>
      <c r="AR376" s="6"/>
      <c r="AS376" s="6"/>
      <c r="AT376" s="6"/>
      <c r="AU376" s="6"/>
      <c r="AV376" s="6"/>
      <c r="AW376" s="6"/>
    </row>
    <row r="377" spans="2:49">
      <c r="B377" s="1">
        <v>0</v>
      </c>
      <c r="C377">
        <v>0.26184763212774304</v>
      </c>
      <c r="D377" s="3" t="s">
        <v>5541</v>
      </c>
      <c r="E377" s="4">
        <v>2885</v>
      </c>
      <c r="F377">
        <v>92722</v>
      </c>
      <c r="G377">
        <v>0</v>
      </c>
      <c r="H377">
        <v>38</v>
      </c>
      <c r="I377">
        <v>34</v>
      </c>
      <c r="J377">
        <v>0</v>
      </c>
      <c r="K377">
        <v>0</v>
      </c>
      <c r="L377">
        <v>0</v>
      </c>
      <c r="M377">
        <v>1</v>
      </c>
      <c r="N377">
        <v>1</v>
      </c>
      <c r="O377">
        <v>0</v>
      </c>
      <c r="P377">
        <v>1</v>
      </c>
      <c r="Q377">
        <v>0</v>
      </c>
      <c r="R377">
        <v>0</v>
      </c>
      <c r="S377">
        <v>0</v>
      </c>
      <c r="T377">
        <v>0</v>
      </c>
      <c r="V377">
        <f t="shared" si="6"/>
        <v>-4.8921769853377692E-2</v>
      </c>
      <c r="W377">
        <f>IF(V377&gt;'Decision Analysis'!$AB$4, 1, 0)</f>
        <v>0</v>
      </c>
      <c r="X377" s="1">
        <v>0</v>
      </c>
      <c r="Y377">
        <v>4.6689735747263643E-2</v>
      </c>
      <c r="Z377">
        <v>1</v>
      </c>
    </row>
    <row r="378" spans="2:49">
      <c r="B378" s="1">
        <v>0</v>
      </c>
      <c r="C378">
        <v>0.40245860181863352</v>
      </c>
      <c r="D378" s="3" t="s">
        <v>4272</v>
      </c>
      <c r="E378" s="4">
        <v>5101</v>
      </c>
      <c r="F378">
        <v>41186</v>
      </c>
      <c r="G378">
        <v>1</v>
      </c>
      <c r="H378">
        <v>72</v>
      </c>
      <c r="I378">
        <v>15</v>
      </c>
      <c r="J378">
        <v>1</v>
      </c>
      <c r="K378">
        <v>1</v>
      </c>
      <c r="L378">
        <v>0</v>
      </c>
      <c r="M378">
        <v>1</v>
      </c>
      <c r="N378">
        <v>1</v>
      </c>
      <c r="O378">
        <v>0</v>
      </c>
      <c r="P378">
        <v>0</v>
      </c>
      <c r="Q378">
        <v>0</v>
      </c>
      <c r="R378">
        <v>1</v>
      </c>
      <c r="S378">
        <v>0</v>
      </c>
      <c r="T378">
        <v>0</v>
      </c>
      <c r="V378">
        <f t="shared" si="6"/>
        <v>0.13348397179850174</v>
      </c>
      <c r="W378">
        <f>IF(V378&gt;'Decision Analysis'!$AB$4, 1, 0)</f>
        <v>0</v>
      </c>
      <c r="X378" s="1">
        <v>0</v>
      </c>
      <c r="Y378">
        <v>4.6713478419330656E-2</v>
      </c>
      <c r="Z378">
        <v>1</v>
      </c>
    </row>
    <row r="379" spans="2:49">
      <c r="B379" s="1">
        <v>0</v>
      </c>
      <c r="C379">
        <v>0.28223426001250479</v>
      </c>
      <c r="D379" s="3" t="s">
        <v>5381</v>
      </c>
      <c r="E379" s="4">
        <v>3939</v>
      </c>
      <c r="F379">
        <v>60021</v>
      </c>
      <c r="G379">
        <v>0</v>
      </c>
      <c r="H379">
        <v>135</v>
      </c>
      <c r="I379">
        <v>12</v>
      </c>
      <c r="J379">
        <v>0</v>
      </c>
      <c r="K379">
        <v>1</v>
      </c>
      <c r="L379">
        <v>0</v>
      </c>
      <c r="M379">
        <v>1</v>
      </c>
      <c r="N379">
        <v>0</v>
      </c>
      <c r="O379">
        <v>0</v>
      </c>
      <c r="P379">
        <v>1</v>
      </c>
      <c r="Q379">
        <v>0</v>
      </c>
      <c r="R379">
        <v>0</v>
      </c>
      <c r="S379">
        <v>0</v>
      </c>
      <c r="T379">
        <v>0</v>
      </c>
      <c r="V379">
        <f t="shared" si="6"/>
        <v>0.20988936927804963</v>
      </c>
      <c r="W379">
        <f>IF(V379&gt;'Decision Analysis'!$AB$4, 1, 0)</f>
        <v>0</v>
      </c>
      <c r="X379" s="1">
        <v>0</v>
      </c>
      <c r="Y379">
        <v>4.6861521455860471E-2</v>
      </c>
      <c r="Z379">
        <v>1</v>
      </c>
    </row>
    <row r="380" spans="2:49" ht="15.95" customHeight="1">
      <c r="B380" s="1">
        <v>0</v>
      </c>
      <c r="C380">
        <v>0.81822657297282786</v>
      </c>
      <c r="D380" s="3" t="s">
        <v>526</v>
      </c>
      <c r="E380" s="4">
        <v>8114</v>
      </c>
      <c r="F380">
        <v>41701</v>
      </c>
      <c r="G380">
        <v>0</v>
      </c>
      <c r="H380">
        <v>78</v>
      </c>
      <c r="I380">
        <v>16</v>
      </c>
      <c r="J380">
        <v>0</v>
      </c>
      <c r="K380">
        <v>1</v>
      </c>
      <c r="L380">
        <v>0</v>
      </c>
      <c r="M380">
        <v>1</v>
      </c>
      <c r="N380">
        <v>1</v>
      </c>
      <c r="O380">
        <v>0</v>
      </c>
      <c r="P380">
        <v>1</v>
      </c>
      <c r="Q380">
        <v>0</v>
      </c>
      <c r="R380">
        <v>1</v>
      </c>
      <c r="S380">
        <v>0</v>
      </c>
      <c r="T380">
        <v>0</v>
      </c>
      <c r="V380">
        <f t="shared" si="6"/>
        <v>0.17584778170024848</v>
      </c>
      <c r="W380">
        <f>IF(V380&gt;'Decision Analysis'!$AB$4, 1, 0)</f>
        <v>0</v>
      </c>
      <c r="X380" s="1">
        <v>0</v>
      </c>
      <c r="Y380">
        <v>4.6890566147347247E-2</v>
      </c>
      <c r="Z380">
        <v>1</v>
      </c>
    </row>
    <row r="381" spans="2:49">
      <c r="B381" s="1">
        <v>0</v>
      </c>
      <c r="C381">
        <v>0.70380831123507037</v>
      </c>
      <c r="D381" s="3" t="s">
        <v>1583</v>
      </c>
      <c r="E381" s="4">
        <v>6039</v>
      </c>
      <c r="F381">
        <v>0</v>
      </c>
      <c r="G381">
        <v>1</v>
      </c>
      <c r="H381">
        <v>129</v>
      </c>
      <c r="I381">
        <v>6</v>
      </c>
      <c r="J381">
        <v>1</v>
      </c>
      <c r="K381">
        <v>1</v>
      </c>
      <c r="L381">
        <v>1</v>
      </c>
      <c r="M381">
        <v>1</v>
      </c>
      <c r="N381">
        <v>0</v>
      </c>
      <c r="O381">
        <v>0</v>
      </c>
      <c r="P381">
        <v>0</v>
      </c>
      <c r="Q381">
        <v>0</v>
      </c>
      <c r="R381">
        <v>1</v>
      </c>
      <c r="S381">
        <v>1</v>
      </c>
      <c r="T381">
        <v>0</v>
      </c>
      <c r="V381">
        <f t="shared" si="6"/>
        <v>0.47326473900738586</v>
      </c>
      <c r="W381">
        <f>IF(V381&gt;'Decision Analysis'!$AB$4, 1, 0)</f>
        <v>1</v>
      </c>
      <c r="X381" s="1">
        <v>0</v>
      </c>
      <c r="Y381">
        <v>4.6899286120617431E-2</v>
      </c>
      <c r="Z381">
        <v>1</v>
      </c>
      <c r="AB381" s="6"/>
      <c r="AC381" s="6"/>
      <c r="AD381" s="6"/>
      <c r="AE381" s="6"/>
      <c r="AF381" s="6"/>
      <c r="AG381" s="6"/>
    </row>
    <row r="382" spans="2:49">
      <c r="B382" s="1">
        <v>0</v>
      </c>
      <c r="C382">
        <v>0.27439512092359136</v>
      </c>
      <c r="D382" s="3" t="s">
        <v>5444</v>
      </c>
      <c r="E382" s="4">
        <v>13372</v>
      </c>
      <c r="F382">
        <v>0</v>
      </c>
      <c r="G382">
        <v>1</v>
      </c>
      <c r="H382">
        <v>76</v>
      </c>
      <c r="I382">
        <v>18</v>
      </c>
      <c r="J382">
        <v>1</v>
      </c>
      <c r="K382">
        <v>1</v>
      </c>
      <c r="L382">
        <v>0</v>
      </c>
      <c r="M382">
        <v>0</v>
      </c>
      <c r="N382">
        <v>1</v>
      </c>
      <c r="O382">
        <v>0</v>
      </c>
      <c r="P382">
        <v>0</v>
      </c>
      <c r="Q382">
        <v>0</v>
      </c>
      <c r="R382">
        <v>1</v>
      </c>
      <c r="S382">
        <v>1</v>
      </c>
      <c r="T382">
        <v>0</v>
      </c>
      <c r="V382">
        <f t="shared" si="6"/>
        <v>4.8473830482348795E-2</v>
      </c>
      <c r="W382">
        <f>IF(V382&gt;'Decision Analysis'!$AB$4, 1, 0)</f>
        <v>0</v>
      </c>
      <c r="X382" s="1">
        <v>0</v>
      </c>
      <c r="Y382">
        <v>4.7267759240822757E-2</v>
      </c>
      <c r="Z382">
        <v>1</v>
      </c>
    </row>
    <row r="383" spans="2:49">
      <c r="B383" s="1">
        <v>0</v>
      </c>
      <c r="C383">
        <v>0.77786736692202618</v>
      </c>
      <c r="D383" s="3" t="s">
        <v>907</v>
      </c>
      <c r="E383" s="4">
        <v>15418</v>
      </c>
      <c r="F383">
        <v>69841</v>
      </c>
      <c r="G383">
        <v>0</v>
      </c>
      <c r="H383">
        <v>220</v>
      </c>
      <c r="I383">
        <v>0</v>
      </c>
      <c r="J383">
        <v>0</v>
      </c>
      <c r="K383">
        <v>1</v>
      </c>
      <c r="L383">
        <v>0</v>
      </c>
      <c r="M383">
        <v>1</v>
      </c>
      <c r="N383">
        <v>1</v>
      </c>
      <c r="O383">
        <v>0</v>
      </c>
      <c r="P383">
        <v>1</v>
      </c>
      <c r="Q383">
        <v>0</v>
      </c>
      <c r="R383">
        <v>0</v>
      </c>
      <c r="S383">
        <v>0</v>
      </c>
      <c r="T383">
        <v>0</v>
      </c>
      <c r="V383">
        <f t="shared" si="6"/>
        <v>0.26358043561420796</v>
      </c>
      <c r="W383">
        <f>IF(V383&gt;'Decision Analysis'!$AB$4, 1, 0)</f>
        <v>0</v>
      </c>
      <c r="X383" s="1">
        <v>0</v>
      </c>
      <c r="Y383">
        <v>4.7349725406314117E-2</v>
      </c>
      <c r="Z383">
        <v>1</v>
      </c>
    </row>
    <row r="384" spans="2:49">
      <c r="B384" s="1">
        <v>0</v>
      </c>
      <c r="C384">
        <v>0.41201530276425896</v>
      </c>
      <c r="D384" s="3" t="s">
        <v>4191</v>
      </c>
      <c r="E384" s="4">
        <v>4065</v>
      </c>
      <c r="F384">
        <v>26161</v>
      </c>
      <c r="G384">
        <v>0</v>
      </c>
      <c r="H384">
        <v>125</v>
      </c>
      <c r="I384">
        <v>8</v>
      </c>
      <c r="J384">
        <v>1</v>
      </c>
      <c r="K384">
        <v>1</v>
      </c>
      <c r="L384">
        <v>0</v>
      </c>
      <c r="M384">
        <v>1</v>
      </c>
      <c r="N384">
        <v>1</v>
      </c>
      <c r="O384">
        <v>0</v>
      </c>
      <c r="P384">
        <v>0</v>
      </c>
      <c r="Q384">
        <v>1</v>
      </c>
      <c r="R384">
        <v>0</v>
      </c>
      <c r="S384">
        <v>0</v>
      </c>
      <c r="T384">
        <v>1</v>
      </c>
      <c r="V384">
        <f t="shared" si="6"/>
        <v>0.30144625884189741</v>
      </c>
      <c r="W384">
        <f>IF(V384&gt;'Decision Analysis'!$AB$4, 1, 0)</f>
        <v>0</v>
      </c>
      <c r="X384" s="1">
        <v>0</v>
      </c>
      <c r="Y384">
        <v>4.7379382442393987E-2</v>
      </c>
      <c r="Z384">
        <v>1</v>
      </c>
    </row>
    <row r="385" spans="2:49">
      <c r="B385" s="1">
        <v>0</v>
      </c>
      <c r="C385">
        <v>0.74189038469544166</v>
      </c>
      <c r="D385" s="3" t="s">
        <v>1250</v>
      </c>
      <c r="E385" s="4">
        <v>13062</v>
      </c>
      <c r="F385">
        <v>0</v>
      </c>
      <c r="G385">
        <v>0</v>
      </c>
      <c r="H385">
        <v>208</v>
      </c>
      <c r="I385">
        <v>4</v>
      </c>
      <c r="J385">
        <v>0</v>
      </c>
      <c r="K385">
        <v>1</v>
      </c>
      <c r="L385">
        <v>0</v>
      </c>
      <c r="M385">
        <v>1</v>
      </c>
      <c r="N385">
        <v>1</v>
      </c>
      <c r="O385">
        <v>0</v>
      </c>
      <c r="P385">
        <v>0</v>
      </c>
      <c r="Q385">
        <v>0</v>
      </c>
      <c r="R385">
        <v>0</v>
      </c>
      <c r="S385">
        <v>1</v>
      </c>
      <c r="T385">
        <v>0</v>
      </c>
      <c r="V385">
        <f t="shared" si="6"/>
        <v>0.46776572525588722</v>
      </c>
      <c r="W385">
        <f>IF(V385&gt;'Decision Analysis'!$AB$4, 1, 0)</f>
        <v>1</v>
      </c>
      <c r="X385" s="1">
        <v>0</v>
      </c>
      <c r="Y385">
        <v>4.7402963529994228E-2</v>
      </c>
      <c r="Z385">
        <v>1</v>
      </c>
    </row>
    <row r="386" spans="2:49" ht="14.1" customHeight="1">
      <c r="B386" s="1">
        <v>1</v>
      </c>
      <c r="C386">
        <v>0.7240067053232373</v>
      </c>
      <c r="D386" s="3" t="s">
        <v>1401</v>
      </c>
      <c r="E386" s="4">
        <v>2894</v>
      </c>
      <c r="F386">
        <v>61809</v>
      </c>
      <c r="G386">
        <v>0</v>
      </c>
      <c r="H386">
        <v>116</v>
      </c>
      <c r="I386">
        <v>9</v>
      </c>
      <c r="J386">
        <v>0</v>
      </c>
      <c r="K386">
        <v>0</v>
      </c>
      <c r="L386">
        <v>0</v>
      </c>
      <c r="M386">
        <v>1</v>
      </c>
      <c r="N386">
        <v>1</v>
      </c>
      <c r="O386">
        <v>0</v>
      </c>
      <c r="P386">
        <v>1</v>
      </c>
      <c r="Q386">
        <v>0</v>
      </c>
      <c r="R386">
        <v>1</v>
      </c>
      <c r="S386">
        <v>0</v>
      </c>
      <c r="T386">
        <v>0</v>
      </c>
      <c r="V386">
        <f t="shared" ref="V386:V449" si="7">$AC$46+E386*$AC$47+F386*$AC$48+G386*$AC$49+H386*$AC$50+I386*$AC$51+J386*$AC$52+K386*$AC$53+L386*$AC$54+M386*$AC$55+N386*$AC$56+O386*$AC$57+P386*$AC$58+Q386*$AC$59+R386*$AC$60+S386*$AC$61+T386*$AC$62</f>
        <v>0.39410788272714531</v>
      </c>
      <c r="W386">
        <f>IF(V386&gt;'Decision Analysis'!$AB$4, 1, 0)</f>
        <v>1</v>
      </c>
      <c r="X386" s="1">
        <v>1</v>
      </c>
      <c r="Y386">
        <v>4.7469853445640697E-2</v>
      </c>
      <c r="Z386">
        <v>1</v>
      </c>
      <c r="AB386" s="6"/>
      <c r="AC386" s="6"/>
      <c r="AD386" s="6"/>
      <c r="AE386" s="6"/>
      <c r="AF386" s="6"/>
      <c r="AG386" s="6"/>
      <c r="AH386" s="6"/>
      <c r="AI386" s="6"/>
      <c r="AJ386" s="6"/>
      <c r="AO386" s="8"/>
      <c r="AP386" s="8"/>
      <c r="AQ386" s="8"/>
      <c r="AR386" s="8"/>
      <c r="AS386" s="8"/>
      <c r="AT386" s="8"/>
      <c r="AU386" s="8"/>
      <c r="AV386" s="8"/>
      <c r="AW386" s="8"/>
    </row>
    <row r="387" spans="2:49" ht="14.1" customHeight="1">
      <c r="B387" s="1">
        <v>0</v>
      </c>
      <c r="C387">
        <v>0.87315317097732481</v>
      </c>
      <c r="D387" s="3" t="s">
        <v>25</v>
      </c>
      <c r="E387" s="4">
        <v>5980</v>
      </c>
      <c r="F387">
        <v>57693</v>
      </c>
      <c r="G387">
        <v>0</v>
      </c>
      <c r="H387">
        <v>108</v>
      </c>
      <c r="I387">
        <v>16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1</v>
      </c>
      <c r="S387">
        <v>0</v>
      </c>
      <c r="T387">
        <v>0</v>
      </c>
      <c r="V387">
        <f t="shared" si="7"/>
        <v>0.13292838152220188</v>
      </c>
      <c r="W387">
        <f>IF(V387&gt;'Decision Analysis'!$AB$4, 1, 0)</f>
        <v>0</v>
      </c>
      <c r="X387" s="1">
        <v>0</v>
      </c>
      <c r="Y387">
        <v>4.7686449274274727E-2</v>
      </c>
      <c r="Z387">
        <v>1</v>
      </c>
      <c r="AO387" s="8"/>
      <c r="AP387" s="8"/>
      <c r="AQ387" s="8"/>
      <c r="AR387" s="8"/>
      <c r="AS387" s="8"/>
      <c r="AT387" s="8"/>
      <c r="AU387" s="8"/>
      <c r="AV387" s="8"/>
      <c r="AW387" s="8"/>
    </row>
    <row r="388" spans="2:49">
      <c r="B388" s="1">
        <v>1</v>
      </c>
      <c r="C388">
        <v>0.39977783309285431</v>
      </c>
      <c r="D388" s="3" t="s">
        <v>4295</v>
      </c>
      <c r="E388" s="4">
        <v>2361</v>
      </c>
      <c r="F388">
        <v>0</v>
      </c>
      <c r="G388">
        <v>0</v>
      </c>
      <c r="H388">
        <v>77</v>
      </c>
      <c r="I388">
        <v>14</v>
      </c>
      <c r="J388">
        <v>0</v>
      </c>
      <c r="K388">
        <v>1</v>
      </c>
      <c r="L388">
        <v>0</v>
      </c>
      <c r="M388">
        <v>1</v>
      </c>
      <c r="N388">
        <v>1</v>
      </c>
      <c r="O388">
        <v>0</v>
      </c>
      <c r="P388">
        <v>0</v>
      </c>
      <c r="Q388">
        <v>0</v>
      </c>
      <c r="R388">
        <v>1</v>
      </c>
      <c r="S388">
        <v>1</v>
      </c>
      <c r="T388">
        <v>0</v>
      </c>
      <c r="V388">
        <f t="shared" si="7"/>
        <v>0.43570783565080534</v>
      </c>
      <c r="W388">
        <f>IF(V388&gt;'Decision Analysis'!$AB$4, 1, 0)</f>
        <v>1</v>
      </c>
      <c r="X388" s="1">
        <v>1</v>
      </c>
      <c r="Y388">
        <v>4.7769334655147669E-2</v>
      </c>
      <c r="Z388">
        <v>1</v>
      </c>
      <c r="AB388" s="5"/>
    </row>
    <row r="389" spans="2:49">
      <c r="B389" s="1">
        <v>0</v>
      </c>
      <c r="C389">
        <v>0.32289740970493175</v>
      </c>
      <c r="D389" s="3" t="s">
        <v>5027</v>
      </c>
      <c r="E389" s="4">
        <v>8094</v>
      </c>
      <c r="F389">
        <v>59839</v>
      </c>
      <c r="G389">
        <v>1</v>
      </c>
      <c r="H389">
        <v>151</v>
      </c>
      <c r="I389">
        <v>8</v>
      </c>
      <c r="J389">
        <v>1</v>
      </c>
      <c r="K389">
        <v>0</v>
      </c>
      <c r="L389">
        <v>0</v>
      </c>
      <c r="M389">
        <v>1</v>
      </c>
      <c r="N389">
        <v>1</v>
      </c>
      <c r="O389">
        <v>0</v>
      </c>
      <c r="P389">
        <v>0</v>
      </c>
      <c r="Q389">
        <v>0</v>
      </c>
      <c r="R389">
        <v>1</v>
      </c>
      <c r="S389">
        <v>0</v>
      </c>
      <c r="T389">
        <v>0</v>
      </c>
      <c r="V389">
        <f t="shared" si="7"/>
        <v>0.26478804849635784</v>
      </c>
      <c r="W389">
        <f>IF(V389&gt;'Decision Analysis'!$AB$4, 1, 0)</f>
        <v>0</v>
      </c>
      <c r="X389" s="1">
        <v>0</v>
      </c>
      <c r="Y389">
        <v>4.8037278953957034E-2</v>
      </c>
      <c r="Z389">
        <v>1</v>
      </c>
    </row>
    <row r="390" spans="2:49">
      <c r="B390" s="1">
        <v>0</v>
      </c>
      <c r="C390">
        <v>0.81803448024114334</v>
      </c>
      <c r="D390" s="3" t="s">
        <v>530</v>
      </c>
      <c r="E390" s="4">
        <v>16230</v>
      </c>
      <c r="F390">
        <v>26030</v>
      </c>
      <c r="G390">
        <v>1</v>
      </c>
      <c r="H390">
        <v>131</v>
      </c>
      <c r="I390">
        <v>25</v>
      </c>
      <c r="J390">
        <v>1</v>
      </c>
      <c r="K390">
        <v>1</v>
      </c>
      <c r="L390">
        <v>0</v>
      </c>
      <c r="M390">
        <v>1</v>
      </c>
      <c r="N390">
        <v>0</v>
      </c>
      <c r="O390">
        <v>0</v>
      </c>
      <c r="P390">
        <v>1</v>
      </c>
      <c r="Q390">
        <v>0</v>
      </c>
      <c r="R390">
        <v>0</v>
      </c>
      <c r="S390">
        <v>0</v>
      </c>
      <c r="T390">
        <v>0</v>
      </c>
      <c r="V390">
        <f t="shared" si="7"/>
        <v>-0.12910620588488825</v>
      </c>
      <c r="W390">
        <f>IF(V390&gt;'Decision Analysis'!$AB$4, 1, 0)</f>
        <v>0</v>
      </c>
      <c r="X390" s="1">
        <v>0</v>
      </c>
      <c r="Y390">
        <v>4.805736478793312E-2</v>
      </c>
      <c r="Z390">
        <v>1</v>
      </c>
    </row>
    <row r="391" spans="2:49">
      <c r="B391" s="1">
        <v>1</v>
      </c>
      <c r="C391">
        <v>0.78494239774762764</v>
      </c>
      <c r="D391" s="3" t="s">
        <v>847</v>
      </c>
      <c r="E391" s="4">
        <v>3915</v>
      </c>
      <c r="F391">
        <v>0</v>
      </c>
      <c r="G391">
        <v>1</v>
      </c>
      <c r="H391">
        <v>128</v>
      </c>
      <c r="I391">
        <v>6</v>
      </c>
      <c r="J391">
        <v>1</v>
      </c>
      <c r="K391">
        <v>1</v>
      </c>
      <c r="L391">
        <v>0</v>
      </c>
      <c r="M391">
        <v>1</v>
      </c>
      <c r="N391">
        <v>1</v>
      </c>
      <c r="O391">
        <v>0</v>
      </c>
      <c r="P391">
        <v>0</v>
      </c>
      <c r="Q391">
        <v>0</v>
      </c>
      <c r="R391">
        <v>1</v>
      </c>
      <c r="S391">
        <v>1</v>
      </c>
      <c r="T391">
        <v>0</v>
      </c>
      <c r="V391">
        <f t="shared" si="7"/>
        <v>0.43539748139661283</v>
      </c>
      <c r="W391">
        <f>IF(V391&gt;'Decision Analysis'!$AB$4, 1, 0)</f>
        <v>1</v>
      </c>
      <c r="X391" s="1">
        <v>1</v>
      </c>
      <c r="Y391">
        <v>4.8368870303206551E-2</v>
      </c>
      <c r="Z391">
        <v>1</v>
      </c>
      <c r="AO391" s="6"/>
      <c r="AP391" s="6"/>
    </row>
    <row r="392" spans="2:49">
      <c r="B392" s="1">
        <v>0</v>
      </c>
      <c r="C392">
        <v>0.58971705687684806</v>
      </c>
      <c r="D392" s="3" t="s">
        <v>2551</v>
      </c>
      <c r="E392" s="4">
        <v>5051</v>
      </c>
      <c r="F392">
        <v>0</v>
      </c>
      <c r="G392">
        <v>1</v>
      </c>
      <c r="H392">
        <v>69</v>
      </c>
      <c r="I392">
        <v>16</v>
      </c>
      <c r="J392">
        <v>0</v>
      </c>
      <c r="K392">
        <v>1</v>
      </c>
      <c r="L392">
        <v>1</v>
      </c>
      <c r="M392">
        <v>1</v>
      </c>
      <c r="N392">
        <v>1</v>
      </c>
      <c r="O392">
        <v>0</v>
      </c>
      <c r="P392">
        <v>1</v>
      </c>
      <c r="Q392">
        <v>0</v>
      </c>
      <c r="R392">
        <v>0</v>
      </c>
      <c r="S392">
        <v>1</v>
      </c>
      <c r="T392">
        <v>0</v>
      </c>
      <c r="V392">
        <f t="shared" si="7"/>
        <v>0.47649487602180346</v>
      </c>
      <c r="W392">
        <f>IF(V392&gt;'Decision Analysis'!$AB$4, 1, 0)</f>
        <v>1</v>
      </c>
      <c r="X392" s="1">
        <v>0</v>
      </c>
      <c r="Y392">
        <v>4.9023681343078468E-2</v>
      </c>
      <c r="Z392">
        <v>1</v>
      </c>
    </row>
    <row r="393" spans="2:49">
      <c r="B393" s="1">
        <v>1</v>
      </c>
      <c r="C393">
        <v>0.14931891073906745</v>
      </c>
      <c r="D393" s="3" t="s">
        <v>6600</v>
      </c>
      <c r="E393" s="4">
        <v>4911</v>
      </c>
      <c r="F393">
        <v>52796</v>
      </c>
      <c r="G393">
        <v>1</v>
      </c>
      <c r="H393">
        <v>86</v>
      </c>
      <c r="I393">
        <v>6</v>
      </c>
      <c r="J393">
        <v>0</v>
      </c>
      <c r="K393">
        <v>1</v>
      </c>
      <c r="L393">
        <v>0</v>
      </c>
      <c r="M393">
        <v>1</v>
      </c>
      <c r="N393">
        <v>1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V393">
        <f t="shared" si="7"/>
        <v>0.3739153407427932</v>
      </c>
      <c r="W393">
        <f>IF(V393&gt;'Decision Analysis'!$AB$4, 1, 0)</f>
        <v>1</v>
      </c>
      <c r="X393" s="1">
        <v>1</v>
      </c>
      <c r="Y393">
        <v>4.9069055378934863E-2</v>
      </c>
      <c r="Z393">
        <v>1</v>
      </c>
      <c r="AB393" s="7"/>
      <c r="AC393" s="7"/>
    </row>
    <row r="394" spans="2:49">
      <c r="B394" s="1">
        <v>0</v>
      </c>
      <c r="C394">
        <v>0.68710746042761373</v>
      </c>
      <c r="D394" s="3" t="s">
        <v>1712</v>
      </c>
      <c r="E394" s="4">
        <v>4505</v>
      </c>
      <c r="F394">
        <v>67801</v>
      </c>
      <c r="G394">
        <v>0</v>
      </c>
      <c r="H394">
        <v>119</v>
      </c>
      <c r="I394">
        <v>12</v>
      </c>
      <c r="J394">
        <v>1</v>
      </c>
      <c r="K394">
        <v>1</v>
      </c>
      <c r="L394">
        <v>0</v>
      </c>
      <c r="M394">
        <v>1</v>
      </c>
      <c r="N394">
        <v>1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V394">
        <f t="shared" si="7"/>
        <v>0.10598894315179362</v>
      </c>
      <c r="W394">
        <f>IF(V394&gt;'Decision Analysis'!$AB$4, 1, 0)</f>
        <v>0</v>
      </c>
      <c r="X394" s="1">
        <v>0</v>
      </c>
      <c r="Y394">
        <v>4.9118476011379843E-2</v>
      </c>
      <c r="Z394">
        <v>1</v>
      </c>
    </row>
    <row r="395" spans="2:49">
      <c r="B395" s="1">
        <v>0</v>
      </c>
      <c r="C395">
        <v>0.6178828694940931</v>
      </c>
      <c r="D395" s="3" t="s">
        <v>2310</v>
      </c>
      <c r="E395" s="4">
        <v>2053</v>
      </c>
      <c r="F395">
        <v>0</v>
      </c>
      <c r="G395">
        <v>1</v>
      </c>
      <c r="H395">
        <v>41</v>
      </c>
      <c r="I395">
        <v>33</v>
      </c>
      <c r="J395">
        <v>0</v>
      </c>
      <c r="K395">
        <v>1</v>
      </c>
      <c r="L395">
        <v>0</v>
      </c>
      <c r="M395">
        <v>1</v>
      </c>
      <c r="N395">
        <v>1</v>
      </c>
      <c r="O395">
        <v>0</v>
      </c>
      <c r="P395">
        <v>0</v>
      </c>
      <c r="Q395">
        <v>1</v>
      </c>
      <c r="R395">
        <v>0</v>
      </c>
      <c r="S395">
        <v>1</v>
      </c>
      <c r="T395">
        <v>0</v>
      </c>
      <c r="V395">
        <f t="shared" si="7"/>
        <v>0.18448605849966379</v>
      </c>
      <c r="W395">
        <f>IF(V395&gt;'Decision Analysis'!$AB$4, 1, 0)</f>
        <v>0</v>
      </c>
      <c r="X395" s="1">
        <v>0</v>
      </c>
      <c r="Y395">
        <v>4.9325301334879036E-2</v>
      </c>
      <c r="Z395">
        <v>1</v>
      </c>
    </row>
    <row r="396" spans="2:49">
      <c r="B396" s="1">
        <v>0</v>
      </c>
      <c r="C396">
        <v>0.31829194646249148</v>
      </c>
      <c r="D396" s="3" t="s">
        <v>5071</v>
      </c>
      <c r="E396" s="4">
        <v>4629</v>
      </c>
      <c r="F396">
        <v>0</v>
      </c>
      <c r="G396">
        <v>1</v>
      </c>
      <c r="H396">
        <v>69</v>
      </c>
      <c r="I396">
        <v>25</v>
      </c>
      <c r="J396">
        <v>0</v>
      </c>
      <c r="K396">
        <v>1</v>
      </c>
      <c r="L396">
        <v>0</v>
      </c>
      <c r="M396">
        <v>1</v>
      </c>
      <c r="N396">
        <v>1</v>
      </c>
      <c r="O396">
        <v>0</v>
      </c>
      <c r="P396">
        <v>0</v>
      </c>
      <c r="Q396">
        <v>0</v>
      </c>
      <c r="R396">
        <v>0</v>
      </c>
      <c r="S396">
        <v>1</v>
      </c>
      <c r="T396">
        <v>0</v>
      </c>
      <c r="V396">
        <f t="shared" si="7"/>
        <v>0.26568452168872636</v>
      </c>
      <c r="W396">
        <f>IF(V396&gt;'Decision Analysis'!$AB$4, 1, 0)</f>
        <v>0</v>
      </c>
      <c r="X396" s="1">
        <v>0</v>
      </c>
      <c r="Y396">
        <v>4.9381644953685647E-2</v>
      </c>
      <c r="Z396">
        <v>1</v>
      </c>
    </row>
    <row r="397" spans="2:49">
      <c r="B397" s="1">
        <v>0</v>
      </c>
      <c r="C397">
        <v>0.78555179517043372</v>
      </c>
      <c r="D397" s="3" t="s">
        <v>840</v>
      </c>
      <c r="E397" s="4">
        <v>5264</v>
      </c>
      <c r="F397">
        <v>24031</v>
      </c>
      <c r="G397">
        <v>0</v>
      </c>
      <c r="H397">
        <v>56</v>
      </c>
      <c r="I397">
        <v>32</v>
      </c>
      <c r="J397">
        <v>1</v>
      </c>
      <c r="K397">
        <v>1</v>
      </c>
      <c r="L397">
        <v>0</v>
      </c>
      <c r="M397">
        <v>1</v>
      </c>
      <c r="N397">
        <v>1</v>
      </c>
      <c r="O397">
        <v>0</v>
      </c>
      <c r="P397">
        <v>1</v>
      </c>
      <c r="Q397">
        <v>0</v>
      </c>
      <c r="R397">
        <v>1</v>
      </c>
      <c r="S397">
        <v>0</v>
      </c>
      <c r="T397">
        <v>0</v>
      </c>
      <c r="V397">
        <f t="shared" si="7"/>
        <v>-0.11852294475099238</v>
      </c>
      <c r="W397">
        <f>IF(V397&gt;'Decision Analysis'!$AB$4, 1, 0)</f>
        <v>0</v>
      </c>
      <c r="X397" s="1">
        <v>0</v>
      </c>
      <c r="Y397">
        <v>4.9460487928921583E-2</v>
      </c>
      <c r="Z397">
        <v>1</v>
      </c>
    </row>
    <row r="398" spans="2:49">
      <c r="B398" s="1">
        <v>1</v>
      </c>
      <c r="C398">
        <v>0.80123867550922501</v>
      </c>
      <c r="D398" s="3" t="s">
        <v>695</v>
      </c>
      <c r="E398" s="4">
        <v>3305</v>
      </c>
      <c r="F398">
        <v>23931</v>
      </c>
      <c r="G398">
        <v>0</v>
      </c>
      <c r="H398">
        <v>129</v>
      </c>
      <c r="I398">
        <v>4</v>
      </c>
      <c r="J398">
        <v>0</v>
      </c>
      <c r="K398">
        <v>1</v>
      </c>
      <c r="L398">
        <v>1</v>
      </c>
      <c r="M398">
        <v>1</v>
      </c>
      <c r="N398">
        <v>0</v>
      </c>
      <c r="O398">
        <v>0</v>
      </c>
      <c r="P398">
        <v>0</v>
      </c>
      <c r="Q398">
        <v>1</v>
      </c>
      <c r="R398">
        <v>0</v>
      </c>
      <c r="S398">
        <v>0</v>
      </c>
      <c r="T398">
        <v>1</v>
      </c>
      <c r="V398">
        <f t="shared" si="7"/>
        <v>0.54798589020238742</v>
      </c>
      <c r="W398">
        <f>IF(V398&gt;'Decision Analysis'!$AB$4, 1, 0)</f>
        <v>1</v>
      </c>
      <c r="X398" s="1">
        <v>1</v>
      </c>
      <c r="Y398">
        <v>4.9480527662430204E-2</v>
      </c>
      <c r="Z398">
        <v>1</v>
      </c>
    </row>
    <row r="399" spans="2:49">
      <c r="B399" s="1">
        <v>1</v>
      </c>
      <c r="C399">
        <v>0.26592143730536172</v>
      </c>
      <c r="D399" s="3" t="s">
        <v>5509</v>
      </c>
      <c r="E399" s="4">
        <v>18270</v>
      </c>
      <c r="F399">
        <v>0</v>
      </c>
      <c r="G399">
        <v>0</v>
      </c>
      <c r="H399">
        <v>135</v>
      </c>
      <c r="I399">
        <v>18</v>
      </c>
      <c r="J399">
        <v>0</v>
      </c>
      <c r="K399">
        <v>0</v>
      </c>
      <c r="L399">
        <v>0</v>
      </c>
      <c r="M399">
        <v>1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1</v>
      </c>
      <c r="T399">
        <v>0</v>
      </c>
      <c r="V399">
        <f t="shared" si="7"/>
        <v>0.31575301296738623</v>
      </c>
      <c r="W399">
        <f>IF(V399&gt;'Decision Analysis'!$AB$4, 1, 0)</f>
        <v>0</v>
      </c>
      <c r="X399" s="1">
        <v>1</v>
      </c>
      <c r="Y399">
        <v>4.9559464701246218E-2</v>
      </c>
      <c r="Z399">
        <v>1</v>
      </c>
      <c r="AO399" s="6"/>
      <c r="AP399" s="6"/>
      <c r="AQ399" s="6"/>
      <c r="AR399" s="6"/>
      <c r="AS399" s="6"/>
      <c r="AT399" s="6"/>
    </row>
    <row r="400" spans="2:49">
      <c r="B400" s="1">
        <v>0</v>
      </c>
      <c r="C400">
        <v>0.52366832994095436</v>
      </c>
      <c r="D400" s="3" t="s">
        <v>3165</v>
      </c>
      <c r="E400" s="4">
        <v>2690</v>
      </c>
      <c r="F400">
        <v>60060</v>
      </c>
      <c r="G400">
        <v>0</v>
      </c>
      <c r="H400">
        <v>59</v>
      </c>
      <c r="I400">
        <v>24</v>
      </c>
      <c r="J400">
        <v>0</v>
      </c>
      <c r="K400">
        <v>1</v>
      </c>
      <c r="L400">
        <v>0</v>
      </c>
      <c r="M400">
        <v>1</v>
      </c>
      <c r="N400">
        <v>1</v>
      </c>
      <c r="O400">
        <v>0</v>
      </c>
      <c r="P400">
        <v>1</v>
      </c>
      <c r="Q400">
        <v>0</v>
      </c>
      <c r="R400">
        <v>0</v>
      </c>
      <c r="S400">
        <v>0</v>
      </c>
      <c r="T400">
        <v>0</v>
      </c>
      <c r="V400">
        <f t="shared" si="7"/>
        <v>7.0997409099780029E-2</v>
      </c>
      <c r="W400">
        <f>IF(V400&gt;'Decision Analysis'!$AB$4, 1, 0)</f>
        <v>0</v>
      </c>
      <c r="X400" s="1">
        <v>0</v>
      </c>
      <c r="Y400">
        <v>4.967979157794257E-2</v>
      </c>
      <c r="Z400">
        <v>1</v>
      </c>
    </row>
    <row r="401" spans="2:49">
      <c r="B401" s="1">
        <v>0</v>
      </c>
      <c r="C401">
        <v>0.16066646304012577</v>
      </c>
      <c r="D401" s="3" t="s">
        <v>6499</v>
      </c>
      <c r="E401" s="4">
        <v>2531</v>
      </c>
      <c r="F401">
        <v>89451</v>
      </c>
      <c r="G401">
        <v>0</v>
      </c>
      <c r="H401">
        <v>95</v>
      </c>
      <c r="I401">
        <v>11</v>
      </c>
      <c r="J401">
        <v>1</v>
      </c>
      <c r="K401">
        <v>1</v>
      </c>
      <c r="L401">
        <v>0</v>
      </c>
      <c r="M401">
        <v>1</v>
      </c>
      <c r="N401">
        <v>1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V401">
        <f t="shared" si="7"/>
        <v>9.5035914368834809E-2</v>
      </c>
      <c r="W401">
        <f>IF(V401&gt;'Decision Analysis'!$AB$4, 1, 0)</f>
        <v>0</v>
      </c>
      <c r="X401" s="1">
        <v>0</v>
      </c>
      <c r="Y401">
        <v>4.9754002620351505E-2</v>
      </c>
      <c r="Z401">
        <v>1</v>
      </c>
      <c r="AB401" s="6"/>
      <c r="AC401" s="6"/>
      <c r="AD401" s="6"/>
      <c r="AE401" s="6"/>
      <c r="AF401" s="6"/>
      <c r="AG401" s="6"/>
    </row>
    <row r="402" spans="2:49">
      <c r="B402" s="1">
        <v>0</v>
      </c>
      <c r="C402">
        <v>0.31661058930522323</v>
      </c>
      <c r="D402" s="3" t="s">
        <v>5087</v>
      </c>
      <c r="E402" s="4">
        <v>7590</v>
      </c>
      <c r="F402">
        <v>10375</v>
      </c>
      <c r="G402">
        <v>1</v>
      </c>
      <c r="H402">
        <v>100</v>
      </c>
      <c r="I402">
        <v>10</v>
      </c>
      <c r="J402">
        <v>1</v>
      </c>
      <c r="K402">
        <v>0</v>
      </c>
      <c r="L402">
        <v>0</v>
      </c>
      <c r="M402">
        <v>1</v>
      </c>
      <c r="N402">
        <v>1</v>
      </c>
      <c r="O402">
        <v>0</v>
      </c>
      <c r="P402">
        <v>1</v>
      </c>
      <c r="Q402">
        <v>0</v>
      </c>
      <c r="R402">
        <v>1</v>
      </c>
      <c r="S402">
        <v>0</v>
      </c>
      <c r="T402">
        <v>1</v>
      </c>
      <c r="V402">
        <f t="shared" si="7"/>
        <v>0.37811834244914855</v>
      </c>
      <c r="W402">
        <f>IF(V402&gt;'Decision Analysis'!$AB$4, 1, 0)</f>
        <v>1</v>
      </c>
      <c r="X402" s="1">
        <v>0</v>
      </c>
      <c r="Y402">
        <v>4.9767829500961973E-2</v>
      </c>
      <c r="Z402">
        <v>1</v>
      </c>
    </row>
    <row r="403" spans="2:49">
      <c r="B403" s="1">
        <v>0</v>
      </c>
      <c r="C403">
        <v>0.25238903157989917</v>
      </c>
      <c r="D403" s="3" t="s">
        <v>5625</v>
      </c>
      <c r="E403" s="4">
        <v>4919</v>
      </c>
      <c r="F403">
        <v>29256</v>
      </c>
      <c r="G403">
        <v>1</v>
      </c>
      <c r="H403">
        <v>39</v>
      </c>
      <c r="I403">
        <v>33</v>
      </c>
      <c r="J403">
        <v>0</v>
      </c>
      <c r="K403">
        <v>0</v>
      </c>
      <c r="L403">
        <v>0</v>
      </c>
      <c r="M403">
        <v>1</v>
      </c>
      <c r="N403">
        <v>1</v>
      </c>
      <c r="O403">
        <v>0</v>
      </c>
      <c r="P403">
        <v>1</v>
      </c>
      <c r="Q403">
        <v>0</v>
      </c>
      <c r="R403">
        <v>0</v>
      </c>
      <c r="S403">
        <v>0</v>
      </c>
      <c r="T403">
        <v>0</v>
      </c>
      <c r="V403">
        <f t="shared" si="7"/>
        <v>0.11917211015375052</v>
      </c>
      <c r="W403">
        <f>IF(V403&gt;'Decision Analysis'!$AB$4, 1, 0)</f>
        <v>0</v>
      </c>
      <c r="X403" s="1">
        <v>0</v>
      </c>
      <c r="Y403">
        <v>4.9802240007464887E-2</v>
      </c>
      <c r="Z403">
        <v>1</v>
      </c>
    </row>
    <row r="404" spans="2:49">
      <c r="B404" s="1">
        <v>0</v>
      </c>
      <c r="C404">
        <v>0.76966975898000867</v>
      </c>
      <c r="D404" s="3" t="s">
        <v>976</v>
      </c>
      <c r="E404" s="4">
        <v>5627</v>
      </c>
      <c r="F404">
        <v>61486</v>
      </c>
      <c r="G404">
        <v>0</v>
      </c>
      <c r="H404">
        <v>116</v>
      </c>
      <c r="I404">
        <v>2</v>
      </c>
      <c r="J404">
        <v>1</v>
      </c>
      <c r="K404">
        <v>1</v>
      </c>
      <c r="L404">
        <v>0</v>
      </c>
      <c r="M404">
        <v>1</v>
      </c>
      <c r="N404">
        <v>1</v>
      </c>
      <c r="O404">
        <v>0</v>
      </c>
      <c r="P404">
        <v>1</v>
      </c>
      <c r="Q404">
        <v>0</v>
      </c>
      <c r="R404">
        <v>0</v>
      </c>
      <c r="S404">
        <v>0</v>
      </c>
      <c r="T404">
        <v>0</v>
      </c>
      <c r="V404">
        <f t="shared" si="7"/>
        <v>0.26623869681641021</v>
      </c>
      <c r="W404">
        <f>IF(V404&gt;'Decision Analysis'!$AB$4, 1, 0)</f>
        <v>0</v>
      </c>
      <c r="X404" s="1">
        <v>0</v>
      </c>
      <c r="Y404">
        <v>4.9854449485360851E-2</v>
      </c>
      <c r="Z404">
        <v>1</v>
      </c>
      <c r="AO404" s="6"/>
      <c r="AP404" s="6"/>
      <c r="AQ404" s="6"/>
      <c r="AR404" s="6"/>
      <c r="AS404" s="6"/>
      <c r="AT404" s="6"/>
      <c r="AU404" s="6"/>
      <c r="AV404" s="6"/>
      <c r="AW404" s="6"/>
    </row>
    <row r="405" spans="2:49">
      <c r="B405" s="1">
        <v>0</v>
      </c>
      <c r="C405">
        <v>0.24521752039213549</v>
      </c>
      <c r="D405" s="3" t="s">
        <v>5702</v>
      </c>
      <c r="E405" s="4">
        <v>6406</v>
      </c>
      <c r="F405">
        <v>48131</v>
      </c>
      <c r="G405">
        <v>1</v>
      </c>
      <c r="H405">
        <v>116</v>
      </c>
      <c r="I405">
        <v>6</v>
      </c>
      <c r="J405">
        <v>1</v>
      </c>
      <c r="K405">
        <v>1</v>
      </c>
      <c r="L405">
        <v>0</v>
      </c>
      <c r="M405">
        <v>1</v>
      </c>
      <c r="N405">
        <v>0</v>
      </c>
      <c r="O405">
        <v>0</v>
      </c>
      <c r="P405">
        <v>0</v>
      </c>
      <c r="Q405">
        <v>0</v>
      </c>
      <c r="R405">
        <v>1</v>
      </c>
      <c r="S405">
        <v>0</v>
      </c>
      <c r="T405">
        <v>0</v>
      </c>
      <c r="V405">
        <f t="shared" si="7"/>
        <v>0.21655710766406469</v>
      </c>
      <c r="W405">
        <f>IF(V405&gt;'Decision Analysis'!$AB$4, 1, 0)</f>
        <v>0</v>
      </c>
      <c r="X405" s="1">
        <v>0</v>
      </c>
      <c r="Y405">
        <v>4.9914083466825111E-2</v>
      </c>
      <c r="Z405">
        <v>1</v>
      </c>
    </row>
    <row r="406" spans="2:49">
      <c r="B406" s="1">
        <v>0</v>
      </c>
      <c r="C406">
        <v>0.80354398898945378</v>
      </c>
      <c r="D406" s="3" t="s">
        <v>675</v>
      </c>
      <c r="E406" s="4">
        <v>7496</v>
      </c>
      <c r="F406">
        <v>61091</v>
      </c>
      <c r="G406">
        <v>1</v>
      </c>
      <c r="H406">
        <v>127</v>
      </c>
      <c r="I406">
        <v>17</v>
      </c>
      <c r="J406">
        <v>1</v>
      </c>
      <c r="K406">
        <v>1</v>
      </c>
      <c r="L406">
        <v>0</v>
      </c>
      <c r="M406">
        <v>1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V406">
        <f t="shared" si="7"/>
        <v>5.3588776021639417E-3</v>
      </c>
      <c r="W406">
        <f>IF(V406&gt;'Decision Analysis'!$AB$4, 1, 0)</f>
        <v>0</v>
      </c>
      <c r="X406" s="1">
        <v>0</v>
      </c>
      <c r="Y406">
        <v>5.0198189937601889E-2</v>
      </c>
      <c r="Z406">
        <v>1</v>
      </c>
      <c r="AB406" s="6"/>
      <c r="AC406" s="6"/>
      <c r="AD406" s="6"/>
      <c r="AE406" s="6"/>
      <c r="AF406" s="6"/>
      <c r="AG406" s="6"/>
      <c r="AH406" s="6"/>
      <c r="AI406" s="6"/>
      <c r="AJ406" s="6"/>
    </row>
    <row r="407" spans="2:49">
      <c r="B407" s="1">
        <v>0</v>
      </c>
      <c r="C407">
        <v>0.73241092298757793</v>
      </c>
      <c r="D407" s="3" t="s">
        <v>1338</v>
      </c>
      <c r="E407" s="4">
        <v>3419</v>
      </c>
      <c r="F407">
        <v>40272</v>
      </c>
      <c r="G407">
        <v>1</v>
      </c>
      <c r="H407">
        <v>108</v>
      </c>
      <c r="I407">
        <v>8</v>
      </c>
      <c r="J407">
        <v>0</v>
      </c>
      <c r="K407">
        <v>1</v>
      </c>
      <c r="L407">
        <v>0</v>
      </c>
      <c r="M407">
        <v>1</v>
      </c>
      <c r="N407">
        <v>0</v>
      </c>
      <c r="O407">
        <v>0</v>
      </c>
      <c r="P407">
        <v>1</v>
      </c>
      <c r="Q407">
        <v>0</v>
      </c>
      <c r="R407">
        <v>1</v>
      </c>
      <c r="S407">
        <v>0</v>
      </c>
      <c r="T407">
        <v>0</v>
      </c>
      <c r="V407">
        <f t="shared" si="7"/>
        <v>0.33779862250655091</v>
      </c>
      <c r="W407">
        <f>IF(V407&gt;'Decision Analysis'!$AB$4, 1, 0)</f>
        <v>0</v>
      </c>
      <c r="X407" s="1">
        <v>0</v>
      </c>
      <c r="Y407">
        <v>5.0315595255380305E-2</v>
      </c>
      <c r="Z407">
        <v>1</v>
      </c>
    </row>
    <row r="408" spans="2:49">
      <c r="B408" s="1">
        <v>0</v>
      </c>
      <c r="C408">
        <v>0.38536276220593729</v>
      </c>
      <c r="D408" s="3" t="s">
        <v>4441</v>
      </c>
      <c r="E408" s="4">
        <v>2904</v>
      </c>
      <c r="F408">
        <v>67763</v>
      </c>
      <c r="G408">
        <v>0</v>
      </c>
      <c r="H408">
        <v>85</v>
      </c>
      <c r="I408">
        <v>17</v>
      </c>
      <c r="J408">
        <v>1</v>
      </c>
      <c r="K408">
        <v>1</v>
      </c>
      <c r="L408">
        <v>0</v>
      </c>
      <c r="M408">
        <v>1</v>
      </c>
      <c r="N408">
        <v>1</v>
      </c>
      <c r="O408">
        <v>0</v>
      </c>
      <c r="P408">
        <v>1</v>
      </c>
      <c r="Q408">
        <v>0</v>
      </c>
      <c r="R408">
        <v>0</v>
      </c>
      <c r="S408">
        <v>0</v>
      </c>
      <c r="T408">
        <v>0</v>
      </c>
      <c r="V408">
        <f t="shared" si="7"/>
        <v>4.2699663950859251E-2</v>
      </c>
      <c r="W408">
        <f>IF(V408&gt;'Decision Analysis'!$AB$4, 1, 0)</f>
        <v>0</v>
      </c>
      <c r="X408" s="1">
        <v>0</v>
      </c>
      <c r="Y408">
        <v>5.0371781480671736E-2</v>
      </c>
      <c r="Z408">
        <v>1</v>
      </c>
      <c r="AB408" s="5"/>
    </row>
    <row r="409" spans="2:49">
      <c r="B409" s="1">
        <v>1</v>
      </c>
      <c r="C409">
        <v>0.62707733298981438</v>
      </c>
      <c r="D409" s="3" t="s">
        <v>2227</v>
      </c>
      <c r="E409" s="4">
        <v>2248</v>
      </c>
      <c r="F409">
        <v>24910</v>
      </c>
      <c r="G409">
        <v>0</v>
      </c>
      <c r="H409">
        <v>93</v>
      </c>
      <c r="I409">
        <v>7</v>
      </c>
      <c r="J409">
        <v>0</v>
      </c>
      <c r="K409">
        <v>1</v>
      </c>
      <c r="L409">
        <v>0</v>
      </c>
      <c r="M409">
        <v>1</v>
      </c>
      <c r="N409">
        <v>1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1</v>
      </c>
      <c r="V409">
        <f t="shared" si="7"/>
        <v>0.44544706813687179</v>
      </c>
      <c r="W409">
        <f>IF(V409&gt;'Decision Analysis'!$AB$4, 1, 0)</f>
        <v>1</v>
      </c>
      <c r="X409" s="1">
        <v>1</v>
      </c>
      <c r="Y409">
        <v>5.0390908983718098E-2</v>
      </c>
      <c r="Z409">
        <v>1</v>
      </c>
    </row>
    <row r="410" spans="2:49">
      <c r="B410" s="1">
        <v>0</v>
      </c>
      <c r="C410">
        <v>0.42367499713957074</v>
      </c>
      <c r="D410" s="3" t="s">
        <v>4089</v>
      </c>
      <c r="E410" s="4">
        <v>8853</v>
      </c>
      <c r="F410">
        <v>67969</v>
      </c>
      <c r="G410">
        <v>1</v>
      </c>
      <c r="H410">
        <v>110</v>
      </c>
      <c r="I410">
        <v>11</v>
      </c>
      <c r="J410">
        <v>1</v>
      </c>
      <c r="K410">
        <v>0</v>
      </c>
      <c r="L410">
        <v>0</v>
      </c>
      <c r="M410">
        <v>1</v>
      </c>
      <c r="N410">
        <v>1</v>
      </c>
      <c r="O410">
        <v>0</v>
      </c>
      <c r="P410">
        <v>1</v>
      </c>
      <c r="Q410">
        <v>0</v>
      </c>
      <c r="R410">
        <v>0</v>
      </c>
      <c r="S410">
        <v>0</v>
      </c>
      <c r="T410">
        <v>0</v>
      </c>
      <c r="V410">
        <f t="shared" si="7"/>
        <v>0.20777541159690191</v>
      </c>
      <c r="W410">
        <f>IF(V410&gt;'Decision Analysis'!$AB$4, 1, 0)</f>
        <v>0</v>
      </c>
      <c r="X410" s="1">
        <v>0</v>
      </c>
      <c r="Y410">
        <v>5.0495275319784545E-2</v>
      </c>
      <c r="Z410">
        <v>1</v>
      </c>
    </row>
    <row r="411" spans="2:49">
      <c r="B411" s="1">
        <v>0</v>
      </c>
      <c r="C411">
        <v>0.32742536083209578</v>
      </c>
      <c r="D411" s="3" t="s">
        <v>4986</v>
      </c>
      <c r="E411" s="4">
        <v>12990</v>
      </c>
      <c r="F411">
        <v>0</v>
      </c>
      <c r="G411">
        <v>1</v>
      </c>
      <c r="H411">
        <v>75</v>
      </c>
      <c r="I411">
        <v>16</v>
      </c>
      <c r="J411">
        <v>0</v>
      </c>
      <c r="K411">
        <v>1</v>
      </c>
      <c r="L411">
        <v>0</v>
      </c>
      <c r="M411">
        <v>1</v>
      </c>
      <c r="N411">
        <v>1</v>
      </c>
      <c r="O411">
        <v>0</v>
      </c>
      <c r="P411">
        <v>0</v>
      </c>
      <c r="Q411">
        <v>0</v>
      </c>
      <c r="R411">
        <v>0</v>
      </c>
      <c r="S411">
        <v>1</v>
      </c>
      <c r="T411">
        <v>0</v>
      </c>
      <c r="V411">
        <f t="shared" si="7"/>
        <v>0.33188700631638579</v>
      </c>
      <c r="W411">
        <f>IF(V411&gt;'Decision Analysis'!$AB$4, 1, 0)</f>
        <v>0</v>
      </c>
      <c r="X411" s="1">
        <v>0</v>
      </c>
      <c r="Y411">
        <v>5.0631251209709446E-2</v>
      </c>
      <c r="Z411">
        <v>1</v>
      </c>
      <c r="AO411" s="6"/>
      <c r="AP411" s="6"/>
    </row>
    <row r="412" spans="2:49">
      <c r="B412" s="1">
        <v>0</v>
      </c>
      <c r="C412">
        <v>0.14814775769978192</v>
      </c>
      <c r="D412" s="3" t="s">
        <v>6610</v>
      </c>
      <c r="E412" s="4">
        <v>2390</v>
      </c>
      <c r="F412">
        <v>58652</v>
      </c>
      <c r="G412">
        <v>1</v>
      </c>
      <c r="H412">
        <v>86</v>
      </c>
      <c r="I412">
        <v>14</v>
      </c>
      <c r="J412">
        <v>0</v>
      </c>
      <c r="K412">
        <v>1</v>
      </c>
      <c r="L412">
        <v>0</v>
      </c>
      <c r="M412">
        <v>1</v>
      </c>
      <c r="N412">
        <v>1</v>
      </c>
      <c r="O412">
        <v>0</v>
      </c>
      <c r="P412">
        <v>1</v>
      </c>
      <c r="Q412">
        <v>0</v>
      </c>
      <c r="R412">
        <v>0</v>
      </c>
      <c r="S412">
        <v>0</v>
      </c>
      <c r="T412">
        <v>0</v>
      </c>
      <c r="V412">
        <f t="shared" si="7"/>
        <v>0.24431264747894282</v>
      </c>
      <c r="W412">
        <f>IF(V412&gt;'Decision Analysis'!$AB$4, 1, 0)</f>
        <v>0</v>
      </c>
      <c r="X412" s="1">
        <v>0</v>
      </c>
      <c r="Y412">
        <v>5.0638998882211281E-2</v>
      </c>
      <c r="Z412">
        <v>1</v>
      </c>
    </row>
    <row r="413" spans="2:49">
      <c r="B413" s="1">
        <v>0</v>
      </c>
      <c r="C413">
        <v>0.73013307793537763</v>
      </c>
      <c r="D413" s="3" t="s">
        <v>1361</v>
      </c>
      <c r="E413" s="4">
        <v>3119</v>
      </c>
      <c r="F413">
        <v>23008</v>
      </c>
      <c r="G413">
        <v>1</v>
      </c>
      <c r="H413">
        <v>79</v>
      </c>
      <c r="I413">
        <v>29</v>
      </c>
      <c r="J413">
        <v>1</v>
      </c>
      <c r="K413">
        <v>1</v>
      </c>
      <c r="L413">
        <v>0</v>
      </c>
      <c r="M413">
        <v>1</v>
      </c>
      <c r="N413">
        <v>0</v>
      </c>
      <c r="O413">
        <v>0</v>
      </c>
      <c r="P413">
        <v>1</v>
      </c>
      <c r="Q413">
        <v>0</v>
      </c>
      <c r="R413">
        <v>0</v>
      </c>
      <c r="S413">
        <v>0</v>
      </c>
      <c r="T413">
        <v>0</v>
      </c>
      <c r="V413">
        <f t="shared" si="7"/>
        <v>-4.6598922656421349E-2</v>
      </c>
      <c r="W413">
        <f>IF(V413&gt;'Decision Analysis'!$AB$4, 1, 0)</f>
        <v>0</v>
      </c>
      <c r="X413" s="1">
        <v>0</v>
      </c>
      <c r="Y413">
        <v>5.0681558926907164E-2</v>
      </c>
      <c r="Z413">
        <v>1</v>
      </c>
      <c r="AB413" s="7"/>
      <c r="AC413" s="7"/>
    </row>
    <row r="414" spans="2:49">
      <c r="B414" s="1">
        <v>0</v>
      </c>
      <c r="C414">
        <v>0.18936711698275391</v>
      </c>
      <c r="D414" s="3" t="s">
        <v>6239</v>
      </c>
      <c r="E414" s="4">
        <v>2744</v>
      </c>
      <c r="F414">
        <v>95782</v>
      </c>
      <c r="G414">
        <v>0</v>
      </c>
      <c r="H414">
        <v>96</v>
      </c>
      <c r="I414">
        <v>6</v>
      </c>
      <c r="J414">
        <v>1</v>
      </c>
      <c r="K414">
        <v>0</v>
      </c>
      <c r="L414">
        <v>0</v>
      </c>
      <c r="M414">
        <v>1</v>
      </c>
      <c r="N414">
        <v>1</v>
      </c>
      <c r="O414">
        <v>0</v>
      </c>
      <c r="P414">
        <v>1</v>
      </c>
      <c r="Q414">
        <v>0</v>
      </c>
      <c r="R414">
        <v>0</v>
      </c>
      <c r="S414">
        <v>0</v>
      </c>
      <c r="T414">
        <v>0</v>
      </c>
      <c r="V414">
        <f t="shared" si="7"/>
        <v>0.26821707187507277</v>
      </c>
      <c r="W414">
        <f>IF(V414&gt;'Decision Analysis'!$AB$4, 1, 0)</f>
        <v>0</v>
      </c>
      <c r="X414" s="1">
        <v>0</v>
      </c>
      <c r="Y414">
        <v>5.0776754995238385E-2</v>
      </c>
      <c r="Z414">
        <v>1</v>
      </c>
    </row>
    <row r="415" spans="2:49">
      <c r="B415" s="1">
        <v>1</v>
      </c>
      <c r="C415">
        <v>6.4375077404256478E-2</v>
      </c>
      <c r="D415" s="3" t="s">
        <v>7394</v>
      </c>
      <c r="E415" s="4">
        <v>5273</v>
      </c>
      <c r="F415">
        <v>24423</v>
      </c>
      <c r="G415">
        <v>0</v>
      </c>
      <c r="H415">
        <v>103</v>
      </c>
      <c r="I415">
        <v>5</v>
      </c>
      <c r="J415">
        <v>1</v>
      </c>
      <c r="K415">
        <v>1</v>
      </c>
      <c r="L415">
        <v>0</v>
      </c>
      <c r="M415">
        <v>1</v>
      </c>
      <c r="N415">
        <v>1</v>
      </c>
      <c r="O415">
        <v>0</v>
      </c>
      <c r="P415">
        <v>0</v>
      </c>
      <c r="Q415">
        <v>0</v>
      </c>
      <c r="R415">
        <v>1</v>
      </c>
      <c r="S415">
        <v>0</v>
      </c>
      <c r="T415">
        <v>0</v>
      </c>
      <c r="V415">
        <f t="shared" si="7"/>
        <v>0.31202939504148813</v>
      </c>
      <c r="W415">
        <f>IF(V415&gt;'Decision Analysis'!$AB$4, 1, 0)</f>
        <v>0</v>
      </c>
      <c r="X415" s="1">
        <v>1</v>
      </c>
      <c r="Y415">
        <v>5.0922750519086957E-2</v>
      </c>
      <c r="Z415">
        <v>1</v>
      </c>
    </row>
    <row r="416" spans="2:49">
      <c r="B416" s="1">
        <v>0</v>
      </c>
      <c r="C416">
        <v>0.13046733994524337</v>
      </c>
      <c r="D416" s="3" t="s">
        <v>6771</v>
      </c>
      <c r="E416" s="4">
        <v>5757</v>
      </c>
      <c r="F416">
        <v>88997</v>
      </c>
      <c r="G416">
        <v>1</v>
      </c>
      <c r="H416">
        <v>100</v>
      </c>
      <c r="I416">
        <v>9</v>
      </c>
      <c r="J416">
        <v>0</v>
      </c>
      <c r="K416">
        <v>1</v>
      </c>
      <c r="L416">
        <v>0</v>
      </c>
      <c r="M416">
        <v>1</v>
      </c>
      <c r="N416">
        <v>1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V416">
        <f t="shared" si="7"/>
        <v>0.22261134208265454</v>
      </c>
      <c r="W416">
        <f>IF(V416&gt;'Decision Analysis'!$AB$4, 1, 0)</f>
        <v>0</v>
      </c>
      <c r="X416" s="1">
        <v>0</v>
      </c>
      <c r="Y416">
        <v>5.1086111018008605E-2</v>
      </c>
      <c r="Z416">
        <v>1</v>
      </c>
    </row>
    <row r="417" spans="2:49">
      <c r="B417" s="1">
        <v>0</v>
      </c>
      <c r="C417">
        <v>0.43162267116439651</v>
      </c>
      <c r="D417" s="3" t="s">
        <v>4012</v>
      </c>
      <c r="E417" s="4">
        <v>5898</v>
      </c>
      <c r="F417">
        <v>29227</v>
      </c>
      <c r="G417">
        <v>0</v>
      </c>
      <c r="H417">
        <v>120</v>
      </c>
      <c r="I417">
        <v>0</v>
      </c>
      <c r="J417">
        <v>1</v>
      </c>
      <c r="K417">
        <v>0</v>
      </c>
      <c r="L417">
        <v>1</v>
      </c>
      <c r="M417">
        <v>1</v>
      </c>
      <c r="N417">
        <v>1</v>
      </c>
      <c r="O417">
        <v>0</v>
      </c>
      <c r="P417">
        <v>1</v>
      </c>
      <c r="Q417">
        <v>0</v>
      </c>
      <c r="R417">
        <v>1</v>
      </c>
      <c r="S417">
        <v>0</v>
      </c>
      <c r="T417">
        <v>0</v>
      </c>
      <c r="V417">
        <f t="shared" si="7"/>
        <v>0.55672112603247825</v>
      </c>
      <c r="W417">
        <f>IF(V417&gt;'Decision Analysis'!$AB$4, 1, 0)</f>
        <v>1</v>
      </c>
      <c r="X417" s="1">
        <v>0</v>
      </c>
      <c r="Y417">
        <v>5.111917157243899E-2</v>
      </c>
      <c r="Z417">
        <v>1</v>
      </c>
    </row>
    <row r="418" spans="2:49">
      <c r="B418" s="1">
        <v>0</v>
      </c>
      <c r="C418">
        <v>0.2311688746470813</v>
      </c>
      <c r="D418" s="3" t="s">
        <v>5846</v>
      </c>
      <c r="E418" s="4">
        <v>4683</v>
      </c>
      <c r="F418">
        <v>25187</v>
      </c>
      <c r="G418">
        <v>1</v>
      </c>
      <c r="H418">
        <v>151</v>
      </c>
      <c r="I418">
        <v>8</v>
      </c>
      <c r="J418">
        <v>0</v>
      </c>
      <c r="K418">
        <v>1</v>
      </c>
      <c r="L418">
        <v>0</v>
      </c>
      <c r="M418">
        <v>1</v>
      </c>
      <c r="N418">
        <v>0</v>
      </c>
      <c r="O418">
        <v>0</v>
      </c>
      <c r="P418">
        <v>1</v>
      </c>
      <c r="Q418">
        <v>0</v>
      </c>
      <c r="R418">
        <v>0</v>
      </c>
      <c r="S418">
        <v>0</v>
      </c>
      <c r="T418">
        <v>0</v>
      </c>
      <c r="V418">
        <f t="shared" si="7"/>
        <v>0.3626322152633828</v>
      </c>
      <c r="W418">
        <f>IF(V418&gt;'Decision Analysis'!$AB$4, 1, 0)</f>
        <v>0</v>
      </c>
      <c r="X418" s="1">
        <v>0</v>
      </c>
      <c r="Y418">
        <v>5.1195397531239036E-2</v>
      </c>
      <c r="Z418">
        <v>1</v>
      </c>
    </row>
    <row r="419" spans="2:49">
      <c r="B419" s="1">
        <v>0</v>
      </c>
      <c r="C419">
        <v>7.1504293974258143E-2</v>
      </c>
      <c r="D419" s="3" t="s">
        <v>7321</v>
      </c>
      <c r="E419" s="4">
        <v>7813</v>
      </c>
      <c r="F419">
        <v>25859</v>
      </c>
      <c r="G419">
        <v>0</v>
      </c>
      <c r="H419">
        <v>102</v>
      </c>
      <c r="I419">
        <v>0</v>
      </c>
      <c r="J419">
        <v>1</v>
      </c>
      <c r="K419">
        <v>1</v>
      </c>
      <c r="L419">
        <v>0</v>
      </c>
      <c r="M419">
        <v>1</v>
      </c>
      <c r="N419">
        <v>1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1</v>
      </c>
      <c r="V419">
        <f t="shared" si="7"/>
        <v>0.38969344898304442</v>
      </c>
      <c r="W419">
        <f>IF(V419&gt;'Decision Analysis'!$AB$4, 1, 0)</f>
        <v>1</v>
      </c>
      <c r="X419" s="1">
        <v>0</v>
      </c>
      <c r="Y419">
        <v>5.1666965732195862E-2</v>
      </c>
      <c r="Z419">
        <v>1</v>
      </c>
      <c r="AO419" s="6"/>
      <c r="AP419" s="6"/>
      <c r="AQ419" s="6"/>
      <c r="AR419" s="6"/>
      <c r="AS419" s="6"/>
      <c r="AT419" s="6"/>
    </row>
    <row r="420" spans="2:49">
      <c r="B420" s="1">
        <v>0</v>
      </c>
      <c r="C420">
        <v>6.6656266835823777E-2</v>
      </c>
      <c r="D420" s="3" t="s">
        <v>7367</v>
      </c>
      <c r="E420" s="4">
        <v>17208</v>
      </c>
      <c r="F420">
        <v>29734</v>
      </c>
      <c r="G420">
        <v>0</v>
      </c>
      <c r="H420">
        <v>79</v>
      </c>
      <c r="I420">
        <v>12</v>
      </c>
      <c r="J420">
        <v>0</v>
      </c>
      <c r="K420">
        <v>0</v>
      </c>
      <c r="L420">
        <v>0</v>
      </c>
      <c r="M420">
        <v>1</v>
      </c>
      <c r="N420">
        <v>1</v>
      </c>
      <c r="O420">
        <v>0</v>
      </c>
      <c r="P420">
        <v>0</v>
      </c>
      <c r="Q420">
        <v>0</v>
      </c>
      <c r="R420">
        <v>1</v>
      </c>
      <c r="S420">
        <v>0</v>
      </c>
      <c r="T420">
        <v>0</v>
      </c>
      <c r="V420">
        <f t="shared" si="7"/>
        <v>0.31235360993007544</v>
      </c>
      <c r="W420">
        <f>IF(V420&gt;'Decision Analysis'!$AB$4, 1, 0)</f>
        <v>0</v>
      </c>
      <c r="X420" s="1">
        <v>0</v>
      </c>
      <c r="Y420">
        <v>5.1815313311207721E-2</v>
      </c>
      <c r="Z420">
        <v>1</v>
      </c>
    </row>
    <row r="421" spans="2:49">
      <c r="B421" s="1">
        <v>1</v>
      </c>
      <c r="C421">
        <v>5.2237835271394736E-2</v>
      </c>
      <c r="D421" s="3" t="s">
        <v>7503</v>
      </c>
      <c r="E421" s="4">
        <v>3934</v>
      </c>
      <c r="F421">
        <v>25927</v>
      </c>
      <c r="G421">
        <v>1</v>
      </c>
      <c r="H421">
        <v>135</v>
      </c>
      <c r="I421">
        <v>6</v>
      </c>
      <c r="J421">
        <v>0</v>
      </c>
      <c r="K421">
        <v>1</v>
      </c>
      <c r="L421">
        <v>1</v>
      </c>
      <c r="M421">
        <v>1</v>
      </c>
      <c r="N421">
        <v>1</v>
      </c>
      <c r="O421">
        <v>0</v>
      </c>
      <c r="P421">
        <v>0</v>
      </c>
      <c r="Q421">
        <v>0</v>
      </c>
      <c r="R421">
        <v>1</v>
      </c>
      <c r="S421">
        <v>0</v>
      </c>
      <c r="T421">
        <v>0</v>
      </c>
      <c r="V421">
        <f t="shared" si="7"/>
        <v>0.49645170225782592</v>
      </c>
      <c r="W421">
        <f>IF(V421&gt;'Decision Analysis'!$AB$4, 1, 0)</f>
        <v>1</v>
      </c>
      <c r="X421" s="1">
        <v>1</v>
      </c>
      <c r="Y421">
        <v>5.1955040102803635E-2</v>
      </c>
      <c r="Z421">
        <v>1</v>
      </c>
      <c r="AB421" s="6"/>
      <c r="AC421" s="6"/>
      <c r="AD421" s="6"/>
      <c r="AE421" s="6"/>
      <c r="AF421" s="6"/>
      <c r="AG421" s="6"/>
    </row>
    <row r="422" spans="2:49">
      <c r="B422" s="1">
        <v>0</v>
      </c>
      <c r="C422">
        <v>0.50653834897397942</v>
      </c>
      <c r="D422" s="3" t="s">
        <v>3316</v>
      </c>
      <c r="E422" s="4">
        <v>5191</v>
      </c>
      <c r="F422">
        <v>0</v>
      </c>
      <c r="G422">
        <v>1</v>
      </c>
      <c r="H422">
        <v>153</v>
      </c>
      <c r="I422">
        <v>7</v>
      </c>
      <c r="J422">
        <v>1</v>
      </c>
      <c r="K422">
        <v>1</v>
      </c>
      <c r="L422">
        <v>1</v>
      </c>
      <c r="M422">
        <v>1</v>
      </c>
      <c r="N422">
        <v>0</v>
      </c>
      <c r="O422">
        <v>1</v>
      </c>
      <c r="P422">
        <v>1</v>
      </c>
      <c r="Q422">
        <v>0</v>
      </c>
      <c r="R422">
        <v>1</v>
      </c>
      <c r="S422">
        <v>1</v>
      </c>
      <c r="T422">
        <v>0</v>
      </c>
      <c r="V422">
        <f t="shared" si="7"/>
        <v>0.47130569003685091</v>
      </c>
      <c r="W422">
        <f>IF(V422&gt;'Decision Analysis'!$AB$4, 1, 0)</f>
        <v>1</v>
      </c>
      <c r="X422" s="1">
        <v>0</v>
      </c>
      <c r="Y422">
        <v>5.1971345698447594E-2</v>
      </c>
      <c r="Z422">
        <v>1</v>
      </c>
    </row>
    <row r="423" spans="2:49">
      <c r="B423" s="1">
        <v>0</v>
      </c>
      <c r="C423">
        <v>0.53800748267118237</v>
      </c>
      <c r="D423" s="3" t="s">
        <v>3038</v>
      </c>
      <c r="E423" s="4">
        <v>5535</v>
      </c>
      <c r="F423">
        <v>71560</v>
      </c>
      <c r="G423">
        <v>0</v>
      </c>
      <c r="H423">
        <v>71</v>
      </c>
      <c r="I423">
        <v>14</v>
      </c>
      <c r="J423">
        <v>0</v>
      </c>
      <c r="K423">
        <v>1</v>
      </c>
      <c r="L423">
        <v>0</v>
      </c>
      <c r="M423">
        <v>1</v>
      </c>
      <c r="N423">
        <v>1</v>
      </c>
      <c r="O423">
        <v>0</v>
      </c>
      <c r="P423">
        <v>1</v>
      </c>
      <c r="Q423">
        <v>0</v>
      </c>
      <c r="R423">
        <v>0</v>
      </c>
      <c r="S423">
        <v>0</v>
      </c>
      <c r="T423">
        <v>0</v>
      </c>
      <c r="V423">
        <f t="shared" si="7"/>
        <v>0.17438848039920088</v>
      </c>
      <c r="W423">
        <f>IF(V423&gt;'Decision Analysis'!$AB$4, 1, 0)</f>
        <v>0</v>
      </c>
      <c r="X423" s="1">
        <v>0</v>
      </c>
      <c r="Y423">
        <v>5.2149539837683334E-2</v>
      </c>
      <c r="Z423">
        <v>1</v>
      </c>
    </row>
    <row r="424" spans="2:49">
      <c r="B424" s="1">
        <v>0</v>
      </c>
      <c r="C424">
        <v>0.18190200588754471</v>
      </c>
      <c r="D424" s="3" t="s">
        <v>6318</v>
      </c>
      <c r="E424" s="4">
        <v>13736</v>
      </c>
      <c r="F424">
        <v>16181</v>
      </c>
      <c r="G424">
        <v>0</v>
      </c>
      <c r="H424">
        <v>197</v>
      </c>
      <c r="I424">
        <v>22</v>
      </c>
      <c r="J424">
        <v>0</v>
      </c>
      <c r="K424">
        <v>1</v>
      </c>
      <c r="L424">
        <v>0</v>
      </c>
      <c r="M424">
        <v>1</v>
      </c>
      <c r="N424">
        <v>0</v>
      </c>
      <c r="O424">
        <v>1</v>
      </c>
      <c r="P424">
        <v>0</v>
      </c>
      <c r="Q424">
        <v>0</v>
      </c>
      <c r="R424">
        <v>0</v>
      </c>
      <c r="S424">
        <v>0</v>
      </c>
      <c r="T424">
        <v>1</v>
      </c>
      <c r="V424">
        <f t="shared" si="7"/>
        <v>8.4903447411815297E-2</v>
      </c>
      <c r="W424">
        <f>IF(V424&gt;'Decision Analysis'!$AB$4, 1, 0)</f>
        <v>0</v>
      </c>
      <c r="X424" s="1">
        <v>0</v>
      </c>
      <c r="Y424">
        <v>5.2182114241729541E-2</v>
      </c>
      <c r="Z424">
        <v>1</v>
      </c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2:49">
      <c r="B425" s="1">
        <v>0</v>
      </c>
      <c r="C425">
        <v>0.57619809572407887</v>
      </c>
      <c r="D425" s="3" t="s">
        <v>2700</v>
      </c>
      <c r="E425" s="4">
        <v>10209</v>
      </c>
      <c r="F425">
        <v>35482</v>
      </c>
      <c r="G425">
        <v>0</v>
      </c>
      <c r="H425">
        <v>137</v>
      </c>
      <c r="I425">
        <v>21</v>
      </c>
      <c r="J425">
        <v>1</v>
      </c>
      <c r="K425">
        <v>1</v>
      </c>
      <c r="L425">
        <v>0</v>
      </c>
      <c r="M425">
        <v>1</v>
      </c>
      <c r="N425">
        <v>0</v>
      </c>
      <c r="O425">
        <v>0</v>
      </c>
      <c r="P425">
        <v>1</v>
      </c>
      <c r="Q425">
        <v>0</v>
      </c>
      <c r="R425">
        <v>0</v>
      </c>
      <c r="S425">
        <v>0</v>
      </c>
      <c r="T425">
        <v>0</v>
      </c>
      <c r="V425">
        <f t="shared" si="7"/>
        <v>-4.6911977007700834E-2</v>
      </c>
      <c r="W425">
        <f>IF(V425&gt;'Decision Analysis'!$AB$4, 1, 0)</f>
        <v>0</v>
      </c>
      <c r="X425" s="1">
        <v>0</v>
      </c>
      <c r="Y425">
        <v>5.2608347056716839E-2</v>
      </c>
      <c r="Z425">
        <v>1</v>
      </c>
    </row>
    <row r="426" spans="2:49">
      <c r="B426" s="1">
        <v>0</v>
      </c>
      <c r="C426">
        <v>0.59442971255370869</v>
      </c>
      <c r="D426" s="3" t="s">
        <v>2509</v>
      </c>
      <c r="E426" s="4">
        <v>8208</v>
      </c>
      <c r="F426">
        <v>35349</v>
      </c>
      <c r="G426">
        <v>1</v>
      </c>
      <c r="H426">
        <v>122</v>
      </c>
      <c r="I426">
        <v>7</v>
      </c>
      <c r="J426">
        <v>1</v>
      </c>
      <c r="K426">
        <v>1</v>
      </c>
      <c r="L426">
        <v>1</v>
      </c>
      <c r="M426">
        <v>1</v>
      </c>
      <c r="N426">
        <v>0</v>
      </c>
      <c r="O426">
        <v>1</v>
      </c>
      <c r="P426">
        <v>1</v>
      </c>
      <c r="Q426">
        <v>0</v>
      </c>
      <c r="R426">
        <v>0</v>
      </c>
      <c r="S426">
        <v>0</v>
      </c>
      <c r="T426">
        <v>0</v>
      </c>
      <c r="V426">
        <f t="shared" si="7"/>
        <v>0.31837086740851056</v>
      </c>
      <c r="W426">
        <f>IF(V426&gt;'Decision Analysis'!$AB$4, 1, 0)</f>
        <v>0</v>
      </c>
      <c r="X426" s="1">
        <v>0</v>
      </c>
      <c r="Y426">
        <v>5.2626295971044477E-2</v>
      </c>
      <c r="Z426">
        <v>1</v>
      </c>
      <c r="AB426" s="6"/>
      <c r="AC426" s="6"/>
      <c r="AD426" s="6"/>
      <c r="AE426" s="6"/>
      <c r="AF426" s="6"/>
      <c r="AG426" s="6"/>
      <c r="AH426" s="6"/>
      <c r="AI426" s="6"/>
      <c r="AJ426" s="6"/>
    </row>
    <row r="427" spans="2:49">
      <c r="B427" s="1">
        <v>0</v>
      </c>
      <c r="C427">
        <v>0.70588389584137312</v>
      </c>
      <c r="D427" s="3" t="s">
        <v>1554</v>
      </c>
      <c r="E427" s="4">
        <v>9490</v>
      </c>
      <c r="F427">
        <v>0</v>
      </c>
      <c r="G427">
        <v>1</v>
      </c>
      <c r="H427">
        <v>123</v>
      </c>
      <c r="I427">
        <v>34</v>
      </c>
      <c r="J427">
        <v>0</v>
      </c>
      <c r="K427">
        <v>1</v>
      </c>
      <c r="L427">
        <v>0</v>
      </c>
      <c r="M427">
        <v>1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1</v>
      </c>
      <c r="T427">
        <v>0</v>
      </c>
      <c r="V427">
        <f t="shared" si="7"/>
        <v>3.6772501474345756E-2</v>
      </c>
      <c r="W427">
        <f>IF(V427&gt;'Decision Analysis'!$AB$4, 1, 0)</f>
        <v>0</v>
      </c>
      <c r="X427" s="1">
        <v>0</v>
      </c>
      <c r="Y427">
        <v>5.2638347750826903E-2</v>
      </c>
      <c r="Z427">
        <v>1</v>
      </c>
    </row>
    <row r="428" spans="2:49">
      <c r="B428" s="1">
        <v>0</v>
      </c>
      <c r="C428">
        <v>0.47503674750916508</v>
      </c>
      <c r="D428" s="3" t="s">
        <v>3609</v>
      </c>
      <c r="E428" s="4">
        <v>7148</v>
      </c>
      <c r="F428">
        <v>87454</v>
      </c>
      <c r="G428">
        <v>1</v>
      </c>
      <c r="H428">
        <v>81</v>
      </c>
      <c r="I428">
        <v>30</v>
      </c>
      <c r="J428">
        <v>0</v>
      </c>
      <c r="K428">
        <v>1</v>
      </c>
      <c r="L428">
        <v>0</v>
      </c>
      <c r="M428">
        <v>1</v>
      </c>
      <c r="N428">
        <v>0</v>
      </c>
      <c r="O428">
        <v>0</v>
      </c>
      <c r="P428">
        <v>1</v>
      </c>
      <c r="Q428">
        <v>0</v>
      </c>
      <c r="R428">
        <v>0</v>
      </c>
      <c r="S428">
        <v>0</v>
      </c>
      <c r="T428">
        <v>0</v>
      </c>
      <c r="V428">
        <f t="shared" si="7"/>
        <v>-0.14901376981757247</v>
      </c>
      <c r="W428">
        <f>IF(V428&gt;'Decision Analysis'!$AB$4, 1, 0)</f>
        <v>0</v>
      </c>
      <c r="X428" s="1">
        <v>0</v>
      </c>
      <c r="Y428">
        <v>5.278235490097774E-2</v>
      </c>
      <c r="Z428">
        <v>1</v>
      </c>
      <c r="AB428" s="5"/>
    </row>
    <row r="429" spans="2:49">
      <c r="B429" s="1">
        <v>0</v>
      </c>
      <c r="C429">
        <v>5.8048553791851063E-3</v>
      </c>
      <c r="D429" s="3" t="s">
        <v>7937</v>
      </c>
      <c r="E429" s="4">
        <v>8583</v>
      </c>
      <c r="F429">
        <v>18017</v>
      </c>
      <c r="G429">
        <v>0</v>
      </c>
      <c r="H429">
        <v>120</v>
      </c>
      <c r="I429">
        <v>23</v>
      </c>
      <c r="J429">
        <v>1</v>
      </c>
      <c r="K429">
        <v>1</v>
      </c>
      <c r="L429">
        <v>0</v>
      </c>
      <c r="M429">
        <v>1</v>
      </c>
      <c r="N429">
        <v>0</v>
      </c>
      <c r="O429">
        <v>1</v>
      </c>
      <c r="P429">
        <v>0</v>
      </c>
      <c r="Q429">
        <v>0</v>
      </c>
      <c r="R429">
        <v>1</v>
      </c>
      <c r="S429">
        <v>0</v>
      </c>
      <c r="T429">
        <v>1</v>
      </c>
      <c r="V429">
        <f t="shared" si="7"/>
        <v>1.234751826522229E-2</v>
      </c>
      <c r="W429">
        <f>IF(V429&gt;'Decision Analysis'!$AB$4, 1, 0)</f>
        <v>0</v>
      </c>
      <c r="X429" s="1">
        <v>0</v>
      </c>
      <c r="Y429">
        <v>5.3269715073178389E-2</v>
      </c>
      <c r="Z429">
        <v>1</v>
      </c>
    </row>
    <row r="430" spans="2:49">
      <c r="B430" s="1">
        <v>0</v>
      </c>
      <c r="C430">
        <v>0.59674629084614395</v>
      </c>
      <c r="D430" s="3" t="s">
        <v>2481</v>
      </c>
      <c r="E430" s="4">
        <v>13467</v>
      </c>
      <c r="F430">
        <v>11432</v>
      </c>
      <c r="G430">
        <v>0</v>
      </c>
      <c r="H430">
        <v>139</v>
      </c>
      <c r="I430">
        <v>11</v>
      </c>
      <c r="J430">
        <v>0</v>
      </c>
      <c r="K430">
        <v>1</v>
      </c>
      <c r="L430">
        <v>0</v>
      </c>
      <c r="M430">
        <v>1</v>
      </c>
      <c r="N430">
        <v>1</v>
      </c>
      <c r="O430">
        <v>0</v>
      </c>
      <c r="P430">
        <v>1</v>
      </c>
      <c r="Q430">
        <v>0</v>
      </c>
      <c r="R430">
        <v>1</v>
      </c>
      <c r="S430">
        <v>0</v>
      </c>
      <c r="T430">
        <v>1</v>
      </c>
      <c r="V430">
        <f t="shared" si="7"/>
        <v>0.27128786544955252</v>
      </c>
      <c r="W430">
        <f>IF(V430&gt;'Decision Analysis'!$AB$4, 1, 0)</f>
        <v>0</v>
      </c>
      <c r="X430" s="1">
        <v>0</v>
      </c>
      <c r="Y430">
        <v>5.3316809727492191E-2</v>
      </c>
      <c r="Z430">
        <v>1</v>
      </c>
    </row>
    <row r="431" spans="2:49">
      <c r="B431" s="1">
        <v>0</v>
      </c>
      <c r="C431">
        <v>0.70522948247624073</v>
      </c>
      <c r="D431" s="3" t="s">
        <v>1567</v>
      </c>
      <c r="E431" s="4">
        <v>4196</v>
      </c>
      <c r="F431">
        <v>18052</v>
      </c>
      <c r="G431">
        <v>0</v>
      </c>
      <c r="H431">
        <v>147</v>
      </c>
      <c r="I431">
        <v>5</v>
      </c>
      <c r="J431">
        <v>0</v>
      </c>
      <c r="K431">
        <v>1</v>
      </c>
      <c r="L431">
        <v>0</v>
      </c>
      <c r="M431">
        <v>1</v>
      </c>
      <c r="N431">
        <v>0</v>
      </c>
      <c r="O431">
        <v>1</v>
      </c>
      <c r="P431">
        <v>0</v>
      </c>
      <c r="Q431">
        <v>0</v>
      </c>
      <c r="R431">
        <v>1</v>
      </c>
      <c r="S431">
        <v>0</v>
      </c>
      <c r="T431">
        <v>1</v>
      </c>
      <c r="V431">
        <f t="shared" si="7"/>
        <v>0.44892524799342526</v>
      </c>
      <c r="W431">
        <f>IF(V431&gt;'Decision Analysis'!$AB$4, 1, 0)</f>
        <v>1</v>
      </c>
      <c r="X431" s="1">
        <v>0</v>
      </c>
      <c r="Y431">
        <v>5.3346651165441912E-2</v>
      </c>
      <c r="Z431">
        <v>1</v>
      </c>
    </row>
    <row r="432" spans="2:49">
      <c r="B432" s="1">
        <v>0</v>
      </c>
      <c r="C432">
        <v>0.68762891818193206</v>
      </c>
      <c r="D432" s="3" t="s">
        <v>1707</v>
      </c>
      <c r="E432" s="4">
        <v>5227</v>
      </c>
      <c r="F432">
        <v>93087</v>
      </c>
      <c r="G432">
        <v>0</v>
      </c>
      <c r="H432">
        <v>155</v>
      </c>
      <c r="I432">
        <v>14</v>
      </c>
      <c r="J432">
        <v>0</v>
      </c>
      <c r="K432">
        <v>0</v>
      </c>
      <c r="L432">
        <v>0</v>
      </c>
      <c r="M432">
        <v>1</v>
      </c>
      <c r="N432">
        <v>0</v>
      </c>
      <c r="O432">
        <v>0</v>
      </c>
      <c r="P432">
        <v>1</v>
      </c>
      <c r="Q432">
        <v>0</v>
      </c>
      <c r="R432">
        <v>0</v>
      </c>
      <c r="S432">
        <v>0</v>
      </c>
      <c r="T432">
        <v>0</v>
      </c>
      <c r="V432">
        <f t="shared" si="7"/>
        <v>0.19495697195899153</v>
      </c>
      <c r="W432">
        <f>IF(V432&gt;'Decision Analysis'!$AB$4, 1, 0)</f>
        <v>0</v>
      </c>
      <c r="X432" s="1">
        <v>0</v>
      </c>
      <c r="Y432">
        <v>5.3355007457246542E-2</v>
      </c>
      <c r="Z432">
        <v>1</v>
      </c>
    </row>
    <row r="433" spans="2:49">
      <c r="B433" s="1">
        <v>0</v>
      </c>
      <c r="C433">
        <v>2.1840764685459792E-2</v>
      </c>
      <c r="D433" s="3" t="s">
        <v>7777</v>
      </c>
      <c r="E433" s="4">
        <v>4171</v>
      </c>
      <c r="F433">
        <v>36723</v>
      </c>
      <c r="G433">
        <v>0</v>
      </c>
      <c r="H433">
        <v>114</v>
      </c>
      <c r="I433">
        <v>13</v>
      </c>
      <c r="J433">
        <v>0</v>
      </c>
      <c r="K433">
        <v>1</v>
      </c>
      <c r="L433">
        <v>0</v>
      </c>
      <c r="M433">
        <v>1</v>
      </c>
      <c r="N433">
        <v>1</v>
      </c>
      <c r="O433">
        <v>0</v>
      </c>
      <c r="P433">
        <v>1</v>
      </c>
      <c r="Q433">
        <v>0</v>
      </c>
      <c r="R433">
        <v>0</v>
      </c>
      <c r="S433">
        <v>0</v>
      </c>
      <c r="T433">
        <v>0</v>
      </c>
      <c r="V433">
        <f t="shared" si="7"/>
        <v>0.27535430241720854</v>
      </c>
      <c r="W433">
        <f>IF(V433&gt;'Decision Analysis'!$AB$4, 1, 0)</f>
        <v>0</v>
      </c>
      <c r="X433" s="1">
        <v>0</v>
      </c>
      <c r="Y433">
        <v>5.3407052091046729E-2</v>
      </c>
      <c r="Z433">
        <v>1</v>
      </c>
      <c r="AB433" s="7"/>
      <c r="AC433" s="7"/>
    </row>
    <row r="434" spans="2:49">
      <c r="B434" s="1">
        <v>0</v>
      </c>
      <c r="C434">
        <v>0.6955121060346775</v>
      </c>
      <c r="D434" s="3" t="s">
        <v>1644</v>
      </c>
      <c r="E434" s="4">
        <v>8084</v>
      </c>
      <c r="F434">
        <v>0</v>
      </c>
      <c r="G434">
        <v>0</v>
      </c>
      <c r="H434">
        <v>140</v>
      </c>
      <c r="I434">
        <v>7</v>
      </c>
      <c r="J434">
        <v>0</v>
      </c>
      <c r="K434">
        <v>1</v>
      </c>
      <c r="L434">
        <v>0</v>
      </c>
      <c r="M434">
        <v>1</v>
      </c>
      <c r="N434">
        <v>1</v>
      </c>
      <c r="O434">
        <v>0</v>
      </c>
      <c r="P434">
        <v>0</v>
      </c>
      <c r="Q434">
        <v>0</v>
      </c>
      <c r="R434">
        <v>0</v>
      </c>
      <c r="S434">
        <v>1</v>
      </c>
      <c r="T434">
        <v>0</v>
      </c>
      <c r="V434">
        <f t="shared" si="7"/>
        <v>0.48847790645958827</v>
      </c>
      <c r="W434">
        <f>IF(V434&gt;'Decision Analysis'!$AB$4, 1, 0)</f>
        <v>1</v>
      </c>
      <c r="X434" s="1">
        <v>0</v>
      </c>
      <c r="Y434">
        <v>5.3497177573618097E-2</v>
      </c>
      <c r="Z434">
        <v>1</v>
      </c>
      <c r="AO434" s="6"/>
      <c r="AP434" s="6"/>
    </row>
    <row r="435" spans="2:49">
      <c r="B435" s="1">
        <v>0</v>
      </c>
      <c r="C435">
        <v>0.45267841892907323</v>
      </c>
      <c r="D435" s="3" t="s">
        <v>3822</v>
      </c>
      <c r="E435" s="4">
        <v>2916</v>
      </c>
      <c r="F435">
        <v>85210</v>
      </c>
      <c r="G435">
        <v>1</v>
      </c>
      <c r="H435">
        <v>60</v>
      </c>
      <c r="I435">
        <v>23</v>
      </c>
      <c r="J435">
        <v>1</v>
      </c>
      <c r="K435">
        <v>1</v>
      </c>
      <c r="L435">
        <v>0</v>
      </c>
      <c r="M435">
        <v>1</v>
      </c>
      <c r="N435">
        <v>1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V435">
        <f t="shared" si="7"/>
        <v>-6.7716505992533621E-2</v>
      </c>
      <c r="W435">
        <f>IF(V435&gt;'Decision Analysis'!$AB$4, 1, 0)</f>
        <v>0</v>
      </c>
      <c r="X435" s="1">
        <v>0</v>
      </c>
      <c r="Y435">
        <v>5.3575554887566511E-2</v>
      </c>
      <c r="Z435">
        <v>1</v>
      </c>
    </row>
    <row r="436" spans="2:49">
      <c r="B436" s="1">
        <v>0</v>
      </c>
      <c r="C436">
        <v>0.47058029634439402</v>
      </c>
      <c r="D436" s="3" t="s">
        <v>3654</v>
      </c>
      <c r="E436" s="4">
        <v>5990</v>
      </c>
      <c r="F436">
        <v>66839</v>
      </c>
      <c r="G436">
        <v>1</v>
      </c>
      <c r="H436">
        <v>132</v>
      </c>
      <c r="I436">
        <v>33</v>
      </c>
      <c r="J436">
        <v>0</v>
      </c>
      <c r="K436">
        <v>1</v>
      </c>
      <c r="L436">
        <v>0</v>
      </c>
      <c r="M436">
        <v>1</v>
      </c>
      <c r="N436">
        <v>0</v>
      </c>
      <c r="O436">
        <v>1</v>
      </c>
      <c r="P436">
        <v>0</v>
      </c>
      <c r="Q436">
        <v>0</v>
      </c>
      <c r="R436">
        <v>0</v>
      </c>
      <c r="S436">
        <v>0</v>
      </c>
      <c r="T436">
        <v>0</v>
      </c>
      <c r="V436">
        <f t="shared" si="7"/>
        <v>-0.12144194119057261</v>
      </c>
      <c r="W436">
        <f>IF(V436&gt;'Decision Analysis'!$AB$4, 1, 0)</f>
        <v>0</v>
      </c>
      <c r="X436" s="1">
        <v>0</v>
      </c>
      <c r="Y436">
        <v>5.384690736133927E-2</v>
      </c>
      <c r="Z436">
        <v>1</v>
      </c>
    </row>
    <row r="437" spans="2:49">
      <c r="B437" s="1">
        <v>0</v>
      </c>
      <c r="C437">
        <v>0.29770088721890975</v>
      </c>
      <c r="D437" s="3" t="s">
        <v>5259</v>
      </c>
      <c r="E437" s="4">
        <v>2599</v>
      </c>
      <c r="F437">
        <v>29590</v>
      </c>
      <c r="G437">
        <v>1</v>
      </c>
      <c r="H437">
        <v>88</v>
      </c>
      <c r="I437">
        <v>17</v>
      </c>
      <c r="J437">
        <v>1</v>
      </c>
      <c r="K437">
        <v>0</v>
      </c>
      <c r="L437">
        <v>0</v>
      </c>
      <c r="M437">
        <v>1</v>
      </c>
      <c r="N437">
        <v>1</v>
      </c>
      <c r="O437">
        <v>0</v>
      </c>
      <c r="P437">
        <v>1</v>
      </c>
      <c r="Q437">
        <v>0</v>
      </c>
      <c r="R437">
        <v>1</v>
      </c>
      <c r="S437">
        <v>0</v>
      </c>
      <c r="T437">
        <v>0</v>
      </c>
      <c r="V437">
        <f t="shared" si="7"/>
        <v>0.25766322170085482</v>
      </c>
      <c r="W437">
        <f>IF(V437&gt;'Decision Analysis'!$AB$4, 1, 0)</f>
        <v>0</v>
      </c>
      <c r="X437" s="1">
        <v>0</v>
      </c>
      <c r="Y437">
        <v>5.3920108850076844E-2</v>
      </c>
      <c r="Z437">
        <v>1</v>
      </c>
    </row>
    <row r="438" spans="2:49">
      <c r="B438" s="1">
        <v>0</v>
      </c>
      <c r="C438">
        <v>0.54395119358969446</v>
      </c>
      <c r="D438" s="3" t="s">
        <v>2982</v>
      </c>
      <c r="E438" s="4">
        <v>22332</v>
      </c>
      <c r="F438">
        <v>49078</v>
      </c>
      <c r="G438">
        <v>1</v>
      </c>
      <c r="H438">
        <v>113</v>
      </c>
      <c r="I438">
        <v>10</v>
      </c>
      <c r="J438">
        <v>0</v>
      </c>
      <c r="K438">
        <v>1</v>
      </c>
      <c r="L438">
        <v>0</v>
      </c>
      <c r="M438">
        <v>1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V438">
        <f t="shared" si="7"/>
        <v>0.1273493087330537</v>
      </c>
      <c r="W438">
        <f>IF(V438&gt;'Decision Analysis'!$AB$4, 1, 0)</f>
        <v>0</v>
      </c>
      <c r="X438" s="1">
        <v>0</v>
      </c>
      <c r="Y438">
        <v>5.4415554764874072E-2</v>
      </c>
      <c r="Z438">
        <v>1</v>
      </c>
    </row>
    <row r="439" spans="2:49">
      <c r="B439" s="1">
        <v>0</v>
      </c>
      <c r="C439">
        <v>0.14147672715665621</v>
      </c>
      <c r="D439" s="3" t="s">
        <v>6673</v>
      </c>
      <c r="E439" s="4">
        <v>7654</v>
      </c>
      <c r="F439">
        <v>0</v>
      </c>
      <c r="G439">
        <v>0</v>
      </c>
      <c r="H439">
        <v>90</v>
      </c>
      <c r="I439">
        <v>16</v>
      </c>
      <c r="J439">
        <v>1</v>
      </c>
      <c r="K439">
        <v>1</v>
      </c>
      <c r="L439">
        <v>0</v>
      </c>
      <c r="M439">
        <v>1</v>
      </c>
      <c r="N439">
        <v>1</v>
      </c>
      <c r="O439">
        <v>0</v>
      </c>
      <c r="P439">
        <v>0</v>
      </c>
      <c r="Q439">
        <v>0</v>
      </c>
      <c r="R439">
        <v>0</v>
      </c>
      <c r="S439">
        <v>1</v>
      </c>
      <c r="T439">
        <v>0</v>
      </c>
      <c r="V439">
        <f t="shared" si="7"/>
        <v>0.25089816580919982</v>
      </c>
      <c r="W439">
        <f>IF(V439&gt;'Decision Analysis'!$AB$4, 1, 0)</f>
        <v>0</v>
      </c>
      <c r="X439" s="1">
        <v>0</v>
      </c>
      <c r="Y439">
        <v>5.4532222940834346E-2</v>
      </c>
      <c r="Z439">
        <v>1</v>
      </c>
    </row>
    <row r="440" spans="2:49">
      <c r="B440" s="1">
        <v>0</v>
      </c>
      <c r="C440">
        <v>0.19782843263718691</v>
      </c>
      <c r="D440" s="3" t="s">
        <v>6150</v>
      </c>
      <c r="E440" s="4">
        <v>12269</v>
      </c>
      <c r="F440">
        <v>60774</v>
      </c>
      <c r="G440">
        <v>1</v>
      </c>
      <c r="H440">
        <v>154</v>
      </c>
      <c r="I440">
        <v>13</v>
      </c>
      <c r="J440">
        <v>1</v>
      </c>
      <c r="K440">
        <v>1</v>
      </c>
      <c r="L440">
        <v>0</v>
      </c>
      <c r="M440">
        <v>1</v>
      </c>
      <c r="N440">
        <v>0</v>
      </c>
      <c r="O440">
        <v>1</v>
      </c>
      <c r="P440">
        <v>1</v>
      </c>
      <c r="Q440">
        <v>0</v>
      </c>
      <c r="R440">
        <v>1</v>
      </c>
      <c r="S440">
        <v>0</v>
      </c>
      <c r="T440">
        <v>0</v>
      </c>
      <c r="V440">
        <f t="shared" si="7"/>
        <v>1.8244707464673347E-2</v>
      </c>
      <c r="W440">
        <f>IF(V440&gt;'Decision Analysis'!$AB$4, 1, 0)</f>
        <v>0</v>
      </c>
      <c r="X440" s="1">
        <v>0</v>
      </c>
      <c r="Y440">
        <v>5.4559750973507647E-2</v>
      </c>
      <c r="Z440">
        <v>1</v>
      </c>
    </row>
    <row r="441" spans="2:49">
      <c r="B441" s="1">
        <v>1</v>
      </c>
      <c r="C441">
        <v>0.15901908053039529</v>
      </c>
      <c r="D441" s="3" t="s">
        <v>6513</v>
      </c>
      <c r="E441" s="4">
        <v>3038</v>
      </c>
      <c r="F441">
        <v>31532</v>
      </c>
      <c r="G441">
        <v>0</v>
      </c>
      <c r="H441">
        <v>125</v>
      </c>
      <c r="I441">
        <v>1</v>
      </c>
      <c r="J441">
        <v>0</v>
      </c>
      <c r="K441">
        <v>1</v>
      </c>
      <c r="L441">
        <v>0</v>
      </c>
      <c r="M441">
        <v>1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V441">
        <f t="shared" si="7"/>
        <v>0.47980959931780709</v>
      </c>
      <c r="W441">
        <f>IF(V441&gt;'Decision Analysis'!$AB$4, 1, 0)</f>
        <v>1</v>
      </c>
      <c r="X441" s="1">
        <v>1</v>
      </c>
      <c r="Y441">
        <v>5.5061624876717861E-2</v>
      </c>
      <c r="Z441">
        <v>1</v>
      </c>
      <c r="AB441" s="6"/>
      <c r="AC441" s="6"/>
      <c r="AD441" s="6"/>
      <c r="AE441" s="6"/>
      <c r="AF441" s="6"/>
      <c r="AG441" s="6"/>
    </row>
    <row r="442" spans="2:49">
      <c r="B442" s="1">
        <v>0</v>
      </c>
      <c r="C442">
        <v>0.39561964170803299</v>
      </c>
      <c r="D442" s="3" t="s">
        <v>4338</v>
      </c>
      <c r="E442" s="4">
        <v>2449</v>
      </c>
      <c r="F442">
        <v>20567</v>
      </c>
      <c r="G442">
        <v>1</v>
      </c>
      <c r="H442">
        <v>74</v>
      </c>
      <c r="I442">
        <v>24</v>
      </c>
      <c r="J442">
        <v>0</v>
      </c>
      <c r="K442">
        <v>1</v>
      </c>
      <c r="L442">
        <v>0</v>
      </c>
      <c r="M442">
        <v>1</v>
      </c>
      <c r="N442">
        <v>1</v>
      </c>
      <c r="O442">
        <v>0</v>
      </c>
      <c r="P442">
        <v>1</v>
      </c>
      <c r="Q442">
        <v>1</v>
      </c>
      <c r="R442">
        <v>0</v>
      </c>
      <c r="S442">
        <v>0</v>
      </c>
      <c r="T442">
        <v>1</v>
      </c>
      <c r="V442">
        <f t="shared" si="7"/>
        <v>0.20476025976303786</v>
      </c>
      <c r="W442">
        <f>IF(V442&gt;'Decision Analysis'!$AB$4, 1, 0)</f>
        <v>0</v>
      </c>
      <c r="X442" s="1">
        <v>0</v>
      </c>
      <c r="Y442">
        <v>5.5157286140675325E-2</v>
      </c>
      <c r="Z442">
        <v>1</v>
      </c>
      <c r="AO442" s="6"/>
      <c r="AP442" s="6"/>
      <c r="AQ442" s="6"/>
      <c r="AR442" s="6"/>
      <c r="AS442" s="6"/>
      <c r="AT442" s="6"/>
    </row>
    <row r="443" spans="2:49">
      <c r="B443" s="1">
        <v>0</v>
      </c>
      <c r="C443">
        <v>0.63368647435386039</v>
      </c>
      <c r="D443" s="3" t="s">
        <v>2173</v>
      </c>
      <c r="E443" s="4">
        <v>8880</v>
      </c>
      <c r="F443">
        <v>52583</v>
      </c>
      <c r="G443">
        <v>0</v>
      </c>
      <c r="H443">
        <v>151</v>
      </c>
      <c r="I443">
        <v>12</v>
      </c>
      <c r="J443">
        <v>0</v>
      </c>
      <c r="K443">
        <v>1</v>
      </c>
      <c r="L443">
        <v>0</v>
      </c>
      <c r="M443">
        <v>1</v>
      </c>
      <c r="N443">
        <v>1</v>
      </c>
      <c r="O443">
        <v>0</v>
      </c>
      <c r="P443">
        <v>0</v>
      </c>
      <c r="Q443">
        <v>0</v>
      </c>
      <c r="R443">
        <v>1</v>
      </c>
      <c r="S443">
        <v>0</v>
      </c>
      <c r="T443">
        <v>0</v>
      </c>
      <c r="V443">
        <f t="shared" si="7"/>
        <v>0.1905624710013141</v>
      </c>
      <c r="W443">
        <f>IF(V443&gt;'Decision Analysis'!$AB$4, 1, 0)</f>
        <v>0</v>
      </c>
      <c r="X443" s="1">
        <v>0</v>
      </c>
      <c r="Y443">
        <v>5.5213840238383896E-2</v>
      </c>
      <c r="Z443">
        <v>1</v>
      </c>
    </row>
    <row r="444" spans="2:49">
      <c r="B444" s="1">
        <v>0</v>
      </c>
      <c r="C444">
        <v>0.80402076281794388</v>
      </c>
      <c r="D444" s="3" t="s">
        <v>673</v>
      </c>
      <c r="E444" s="4">
        <v>8130</v>
      </c>
      <c r="F444">
        <v>0</v>
      </c>
      <c r="G444">
        <v>0</v>
      </c>
      <c r="H444">
        <v>141</v>
      </c>
      <c r="I444">
        <v>3</v>
      </c>
      <c r="J444">
        <v>1</v>
      </c>
      <c r="K444">
        <v>1</v>
      </c>
      <c r="L444">
        <v>0</v>
      </c>
      <c r="M444">
        <v>1</v>
      </c>
      <c r="N444">
        <v>1</v>
      </c>
      <c r="O444">
        <v>0</v>
      </c>
      <c r="P444">
        <v>0</v>
      </c>
      <c r="Q444">
        <v>1</v>
      </c>
      <c r="R444">
        <v>1</v>
      </c>
      <c r="S444">
        <v>1</v>
      </c>
      <c r="T444">
        <v>0</v>
      </c>
      <c r="V444">
        <f t="shared" si="7"/>
        <v>0.44217576753556476</v>
      </c>
      <c r="W444">
        <f>IF(V444&gt;'Decision Analysis'!$AB$4, 1, 0)</f>
        <v>1</v>
      </c>
      <c r="X444" s="1">
        <v>0</v>
      </c>
      <c r="Y444">
        <v>5.5373317122167587E-2</v>
      </c>
      <c r="Z444">
        <v>1</v>
      </c>
    </row>
    <row r="445" spans="2:49">
      <c r="B445" s="1">
        <v>0</v>
      </c>
      <c r="C445">
        <v>0.40265836632002999</v>
      </c>
      <c r="D445" s="3" t="s">
        <v>4270</v>
      </c>
      <c r="E445" s="4">
        <v>11315</v>
      </c>
      <c r="F445">
        <v>11885</v>
      </c>
      <c r="G445">
        <v>0</v>
      </c>
      <c r="H445">
        <v>115</v>
      </c>
      <c r="I445">
        <v>18</v>
      </c>
      <c r="J445">
        <v>0</v>
      </c>
      <c r="K445">
        <v>1</v>
      </c>
      <c r="L445">
        <v>0</v>
      </c>
      <c r="M445">
        <v>1</v>
      </c>
      <c r="N445">
        <v>0</v>
      </c>
      <c r="O445">
        <v>1</v>
      </c>
      <c r="P445">
        <v>0</v>
      </c>
      <c r="Q445">
        <v>0</v>
      </c>
      <c r="R445">
        <v>0</v>
      </c>
      <c r="S445">
        <v>0</v>
      </c>
      <c r="T445">
        <v>1</v>
      </c>
      <c r="V445">
        <f t="shared" si="7"/>
        <v>0.2109401163429577</v>
      </c>
      <c r="W445">
        <f>IF(V445&gt;'Decision Analysis'!$AB$4, 1, 0)</f>
        <v>0</v>
      </c>
      <c r="X445" s="1">
        <v>0</v>
      </c>
      <c r="Y445">
        <v>5.5466836344202436E-2</v>
      </c>
      <c r="Z445">
        <v>1</v>
      </c>
    </row>
    <row r="446" spans="2:49">
      <c r="B446" s="1">
        <v>0</v>
      </c>
      <c r="C446">
        <v>0.85852674201993584</v>
      </c>
      <c r="D446" s="3" t="s">
        <v>165</v>
      </c>
      <c r="E446" s="4">
        <v>20946</v>
      </c>
      <c r="F446">
        <v>69738</v>
      </c>
      <c r="G446">
        <v>0</v>
      </c>
      <c r="H446">
        <v>102</v>
      </c>
      <c r="I446">
        <v>2</v>
      </c>
      <c r="J446">
        <v>1</v>
      </c>
      <c r="K446">
        <v>0</v>
      </c>
      <c r="L446">
        <v>0</v>
      </c>
      <c r="M446">
        <v>1</v>
      </c>
      <c r="N446">
        <v>1</v>
      </c>
      <c r="O446">
        <v>0</v>
      </c>
      <c r="P446">
        <v>1</v>
      </c>
      <c r="Q446">
        <v>1</v>
      </c>
      <c r="R446">
        <v>0</v>
      </c>
      <c r="S446">
        <v>0</v>
      </c>
      <c r="T446">
        <v>0</v>
      </c>
      <c r="V446">
        <f t="shared" si="7"/>
        <v>0.2412308159960225</v>
      </c>
      <c r="W446">
        <f>IF(V446&gt;'Decision Analysis'!$AB$4, 1, 0)</f>
        <v>0</v>
      </c>
      <c r="X446" s="1">
        <v>0</v>
      </c>
      <c r="Y446">
        <v>5.5573536574641959E-2</v>
      </c>
      <c r="Z446">
        <v>1</v>
      </c>
      <c r="AB446" s="6"/>
      <c r="AC446" s="6"/>
      <c r="AD446" s="6"/>
      <c r="AE446" s="6"/>
      <c r="AF446" s="6"/>
      <c r="AG446" s="6"/>
      <c r="AH446" s="6"/>
      <c r="AI446" s="6"/>
      <c r="AJ446" s="6"/>
    </row>
    <row r="447" spans="2:49">
      <c r="B447" s="1">
        <v>0</v>
      </c>
      <c r="C447">
        <v>0.48560103703551044</v>
      </c>
      <c r="D447" s="3" t="s">
        <v>3496</v>
      </c>
      <c r="E447" s="4">
        <v>18074</v>
      </c>
      <c r="F447">
        <v>64620</v>
      </c>
      <c r="G447">
        <v>1</v>
      </c>
      <c r="H447">
        <v>66</v>
      </c>
      <c r="I447">
        <v>24</v>
      </c>
      <c r="J447">
        <v>0</v>
      </c>
      <c r="K447">
        <v>1</v>
      </c>
      <c r="L447">
        <v>0</v>
      </c>
      <c r="M447">
        <v>1</v>
      </c>
      <c r="N447">
        <v>0</v>
      </c>
      <c r="O447">
        <v>0</v>
      </c>
      <c r="P447">
        <v>1</v>
      </c>
      <c r="Q447">
        <v>0</v>
      </c>
      <c r="R447">
        <v>0</v>
      </c>
      <c r="S447">
        <v>0</v>
      </c>
      <c r="T447">
        <v>0</v>
      </c>
      <c r="V447">
        <f t="shared" si="7"/>
        <v>-9.1737214951743751E-2</v>
      </c>
      <c r="W447">
        <f>IF(V447&gt;'Decision Analysis'!$AB$4, 1, 0)</f>
        <v>0</v>
      </c>
      <c r="X447" s="1">
        <v>0</v>
      </c>
      <c r="Y447">
        <v>5.5888758532651121E-2</v>
      </c>
      <c r="Z447">
        <v>1</v>
      </c>
      <c r="AO447" s="6"/>
      <c r="AP447" s="6"/>
      <c r="AQ447" s="6"/>
      <c r="AR447" s="6"/>
      <c r="AS447" s="6"/>
      <c r="AT447" s="6"/>
      <c r="AU447" s="6"/>
      <c r="AV447" s="6"/>
      <c r="AW447" s="6"/>
    </row>
    <row r="448" spans="2:49">
      <c r="B448" s="1">
        <v>0</v>
      </c>
      <c r="C448">
        <v>0.5674919120816011</v>
      </c>
      <c r="D448" s="3" t="s">
        <v>2769</v>
      </c>
      <c r="E448" s="4">
        <v>22104</v>
      </c>
      <c r="F448">
        <v>0</v>
      </c>
      <c r="G448">
        <v>1</v>
      </c>
      <c r="H448">
        <v>58</v>
      </c>
      <c r="I448">
        <v>35</v>
      </c>
      <c r="J448">
        <v>1</v>
      </c>
      <c r="K448">
        <v>0</v>
      </c>
      <c r="L448">
        <v>0</v>
      </c>
      <c r="M448">
        <v>1</v>
      </c>
      <c r="N448">
        <v>1</v>
      </c>
      <c r="O448">
        <v>0</v>
      </c>
      <c r="P448">
        <v>1</v>
      </c>
      <c r="Q448">
        <v>0</v>
      </c>
      <c r="R448">
        <v>0</v>
      </c>
      <c r="S448">
        <v>1</v>
      </c>
      <c r="T448">
        <v>0</v>
      </c>
      <c r="V448">
        <f t="shared" si="7"/>
        <v>-5.8623165567551261E-2</v>
      </c>
      <c r="W448">
        <f>IF(V448&gt;'Decision Analysis'!$AB$4, 1, 0)</f>
        <v>0</v>
      </c>
      <c r="X448" s="1">
        <v>0</v>
      </c>
      <c r="Y448">
        <v>5.5903961442366222E-2</v>
      </c>
      <c r="Z448">
        <v>1</v>
      </c>
      <c r="AB448" s="5"/>
    </row>
    <row r="449" spans="2:42">
      <c r="B449" s="1">
        <v>0</v>
      </c>
      <c r="C449">
        <v>0.68767982986181964</v>
      </c>
      <c r="D449" s="3" t="s">
        <v>1705</v>
      </c>
      <c r="E449" s="4">
        <v>4757</v>
      </c>
      <c r="F449">
        <v>67486</v>
      </c>
      <c r="G449">
        <v>0</v>
      </c>
      <c r="H449">
        <v>160</v>
      </c>
      <c r="I449">
        <v>3</v>
      </c>
      <c r="J449">
        <v>1</v>
      </c>
      <c r="K449">
        <v>1</v>
      </c>
      <c r="L449">
        <v>0</v>
      </c>
      <c r="M449">
        <v>1</v>
      </c>
      <c r="N449">
        <v>0</v>
      </c>
      <c r="O449">
        <v>1</v>
      </c>
      <c r="P449">
        <v>1</v>
      </c>
      <c r="Q449">
        <v>1</v>
      </c>
      <c r="R449">
        <v>1</v>
      </c>
      <c r="S449">
        <v>0</v>
      </c>
      <c r="T449">
        <v>0</v>
      </c>
      <c r="V449">
        <f t="shared" si="7"/>
        <v>0.23405116692521297</v>
      </c>
      <c r="W449">
        <f>IF(V449&gt;'Decision Analysis'!$AB$4, 1, 0)</f>
        <v>0</v>
      </c>
      <c r="X449" s="1">
        <v>0</v>
      </c>
      <c r="Y449">
        <v>5.5931600302425957E-2</v>
      </c>
      <c r="Z449">
        <v>1</v>
      </c>
    </row>
    <row r="450" spans="2:42">
      <c r="B450" s="1">
        <v>1</v>
      </c>
      <c r="C450">
        <v>0.67328638894170822</v>
      </c>
      <c r="D450" s="3" t="s">
        <v>1833</v>
      </c>
      <c r="E450" s="4">
        <v>2810</v>
      </c>
      <c r="F450">
        <v>26790</v>
      </c>
      <c r="G450">
        <v>1</v>
      </c>
      <c r="H450">
        <v>117</v>
      </c>
      <c r="I450">
        <v>4</v>
      </c>
      <c r="J450">
        <v>0</v>
      </c>
      <c r="K450">
        <v>0</v>
      </c>
      <c r="L450">
        <v>0</v>
      </c>
      <c r="M450">
        <v>1</v>
      </c>
      <c r="N450">
        <v>1</v>
      </c>
      <c r="O450">
        <v>0</v>
      </c>
      <c r="P450">
        <v>1</v>
      </c>
      <c r="Q450">
        <v>0</v>
      </c>
      <c r="R450">
        <v>0</v>
      </c>
      <c r="S450">
        <v>0</v>
      </c>
      <c r="T450">
        <v>0</v>
      </c>
      <c r="V450">
        <f t="shared" ref="V450:V513" si="8">$AC$46+E450*$AC$47+F450*$AC$48+G450*$AC$49+H450*$AC$50+I450*$AC$51+J450*$AC$52+K450*$AC$53+L450*$AC$54+M450*$AC$55+N450*$AC$56+O450*$AC$57+P450*$AC$58+Q450*$AC$59+R450*$AC$60+S450*$AC$61+T450*$AC$62</f>
        <v>0.59009172947481237</v>
      </c>
      <c r="W450">
        <f>IF(V450&gt;'Decision Analysis'!$AB$4, 1, 0)</f>
        <v>1</v>
      </c>
      <c r="X450" s="1">
        <v>1</v>
      </c>
      <c r="Y450">
        <v>5.5970792219029175E-2</v>
      </c>
      <c r="Z450">
        <v>1</v>
      </c>
    </row>
    <row r="451" spans="2:42">
      <c r="B451" s="1">
        <v>0</v>
      </c>
      <c r="C451">
        <v>0.82897309811272335</v>
      </c>
      <c r="D451" s="3" t="s">
        <v>443</v>
      </c>
      <c r="E451" s="4">
        <v>12504</v>
      </c>
      <c r="F451">
        <v>33746</v>
      </c>
      <c r="G451">
        <v>1</v>
      </c>
      <c r="H451">
        <v>102</v>
      </c>
      <c r="I451">
        <v>29</v>
      </c>
      <c r="J451">
        <v>1</v>
      </c>
      <c r="K451">
        <v>1</v>
      </c>
      <c r="L451">
        <v>1</v>
      </c>
      <c r="M451">
        <v>1</v>
      </c>
      <c r="N451">
        <v>0</v>
      </c>
      <c r="O451">
        <v>1</v>
      </c>
      <c r="P451">
        <v>1</v>
      </c>
      <c r="Q451">
        <v>0</v>
      </c>
      <c r="R451">
        <v>0</v>
      </c>
      <c r="S451">
        <v>0</v>
      </c>
      <c r="T451">
        <v>0</v>
      </c>
      <c r="V451">
        <f t="shared" si="8"/>
        <v>-6.8677842319831192E-2</v>
      </c>
      <c r="W451">
        <f>IF(V451&gt;'Decision Analysis'!$AB$4, 1, 0)</f>
        <v>0</v>
      </c>
      <c r="X451" s="1">
        <v>0</v>
      </c>
      <c r="Y451">
        <v>5.5985870331519222E-2</v>
      </c>
      <c r="Z451">
        <v>1</v>
      </c>
    </row>
    <row r="452" spans="2:42">
      <c r="B452" s="1">
        <v>0</v>
      </c>
      <c r="C452">
        <v>0.47094680623661112</v>
      </c>
      <c r="D452" s="3" t="s">
        <v>3650</v>
      </c>
      <c r="E452" s="4">
        <v>5329</v>
      </c>
      <c r="F452">
        <v>99839</v>
      </c>
      <c r="G452">
        <v>0</v>
      </c>
      <c r="H452">
        <v>94</v>
      </c>
      <c r="I452">
        <v>17</v>
      </c>
      <c r="J452">
        <v>0</v>
      </c>
      <c r="K452">
        <v>1</v>
      </c>
      <c r="L452">
        <v>0</v>
      </c>
      <c r="M452">
        <v>1</v>
      </c>
      <c r="N452">
        <v>1</v>
      </c>
      <c r="O452">
        <v>0</v>
      </c>
      <c r="P452">
        <v>1</v>
      </c>
      <c r="Q452">
        <v>0</v>
      </c>
      <c r="R452">
        <v>0</v>
      </c>
      <c r="S452">
        <v>0</v>
      </c>
      <c r="T452">
        <v>0</v>
      </c>
      <c r="V452">
        <f t="shared" si="8"/>
        <v>4.9538733221409448E-2</v>
      </c>
      <c r="W452">
        <f>IF(V452&gt;'Decision Analysis'!$AB$4, 1, 0)</f>
        <v>0</v>
      </c>
      <c r="X452" s="1">
        <v>0</v>
      </c>
      <c r="Y452">
        <v>5.6072207659516579E-2</v>
      </c>
      <c r="Z452">
        <v>1</v>
      </c>
    </row>
    <row r="453" spans="2:42">
      <c r="B453" s="1">
        <v>0</v>
      </c>
      <c r="C453">
        <v>0.22807832678224813</v>
      </c>
      <c r="D453" s="3" t="s">
        <v>5868</v>
      </c>
      <c r="E453" s="4">
        <v>12037</v>
      </c>
      <c r="F453">
        <v>44428</v>
      </c>
      <c r="G453">
        <v>1</v>
      </c>
      <c r="H453">
        <v>130</v>
      </c>
      <c r="I453">
        <v>17</v>
      </c>
      <c r="J453">
        <v>1</v>
      </c>
      <c r="K453">
        <v>1</v>
      </c>
      <c r="L453">
        <v>0</v>
      </c>
      <c r="M453">
        <v>1</v>
      </c>
      <c r="N453">
        <v>1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V453">
        <f t="shared" si="8"/>
        <v>2.224591045030604E-2</v>
      </c>
      <c r="W453">
        <f>IF(V453&gt;'Decision Analysis'!$AB$4, 1, 0)</f>
        <v>0</v>
      </c>
      <c r="X453" s="1">
        <v>0</v>
      </c>
      <c r="Y453">
        <v>5.6300848283013724E-2</v>
      </c>
      <c r="Z453">
        <v>1</v>
      </c>
      <c r="AB453" s="7"/>
      <c r="AC453" s="7"/>
    </row>
    <row r="454" spans="2:42">
      <c r="B454" s="1">
        <v>0</v>
      </c>
      <c r="C454">
        <v>0.35816656535405972</v>
      </c>
      <c r="D454" s="3" t="s">
        <v>4666</v>
      </c>
      <c r="E454" s="4">
        <v>2591</v>
      </c>
      <c r="F454">
        <v>25981</v>
      </c>
      <c r="G454">
        <v>0</v>
      </c>
      <c r="H454">
        <v>59</v>
      </c>
      <c r="I454">
        <v>33</v>
      </c>
      <c r="J454">
        <v>0</v>
      </c>
      <c r="K454">
        <v>1</v>
      </c>
      <c r="L454">
        <v>0</v>
      </c>
      <c r="M454">
        <v>0</v>
      </c>
      <c r="N454">
        <v>1</v>
      </c>
      <c r="O454">
        <v>0</v>
      </c>
      <c r="P454">
        <v>1</v>
      </c>
      <c r="Q454">
        <v>1</v>
      </c>
      <c r="R454">
        <v>0</v>
      </c>
      <c r="S454">
        <v>0</v>
      </c>
      <c r="T454">
        <v>0</v>
      </c>
      <c r="V454">
        <f t="shared" si="8"/>
        <v>-9.5524212105493611E-2</v>
      </c>
      <c r="W454">
        <f>IF(V454&gt;'Decision Analysis'!$AB$4, 1, 0)</f>
        <v>0</v>
      </c>
      <c r="X454" s="1">
        <v>0</v>
      </c>
      <c r="Y454">
        <v>5.6368174523286602E-2</v>
      </c>
      <c r="Z454">
        <v>1</v>
      </c>
    </row>
    <row r="455" spans="2:42">
      <c r="B455" s="1">
        <v>0</v>
      </c>
      <c r="C455">
        <v>0.37742815743080721</v>
      </c>
      <c r="D455" s="3" t="s">
        <v>4515</v>
      </c>
      <c r="E455" s="4">
        <v>9806</v>
      </c>
      <c r="F455">
        <v>47197</v>
      </c>
      <c r="G455">
        <v>0</v>
      </c>
      <c r="H455">
        <v>95</v>
      </c>
      <c r="I455">
        <v>19</v>
      </c>
      <c r="J455">
        <v>0</v>
      </c>
      <c r="K455">
        <v>1</v>
      </c>
      <c r="L455">
        <v>0</v>
      </c>
      <c r="M455">
        <v>1</v>
      </c>
      <c r="N455">
        <v>0</v>
      </c>
      <c r="O455">
        <v>0</v>
      </c>
      <c r="P455">
        <v>1</v>
      </c>
      <c r="Q455">
        <v>0</v>
      </c>
      <c r="R455">
        <v>0</v>
      </c>
      <c r="S455">
        <v>0</v>
      </c>
      <c r="T455">
        <v>0</v>
      </c>
      <c r="V455">
        <f t="shared" si="8"/>
        <v>8.6660737176515443E-2</v>
      </c>
      <c r="W455">
        <f>IF(V455&gt;'Decision Analysis'!$AB$4, 1, 0)</f>
        <v>0</v>
      </c>
      <c r="X455" s="1">
        <v>0</v>
      </c>
      <c r="Y455">
        <v>5.6442533180323676E-2</v>
      </c>
      <c r="Z455">
        <v>1</v>
      </c>
    </row>
    <row r="456" spans="2:42">
      <c r="B456" s="1">
        <v>0</v>
      </c>
      <c r="C456">
        <v>0.34023860904399239</v>
      </c>
      <c r="D456" s="3" t="s">
        <v>4838</v>
      </c>
      <c r="E456" s="4">
        <v>31411</v>
      </c>
      <c r="F456">
        <v>28013</v>
      </c>
      <c r="G456">
        <v>1</v>
      </c>
      <c r="H456">
        <v>242</v>
      </c>
      <c r="I456">
        <v>25</v>
      </c>
      <c r="J456">
        <v>1</v>
      </c>
      <c r="K456">
        <v>1</v>
      </c>
      <c r="L456">
        <v>0</v>
      </c>
      <c r="M456">
        <v>1</v>
      </c>
      <c r="N456">
        <v>0</v>
      </c>
      <c r="O456">
        <v>1</v>
      </c>
      <c r="P456">
        <v>1</v>
      </c>
      <c r="Q456">
        <v>0</v>
      </c>
      <c r="R456">
        <v>0</v>
      </c>
      <c r="S456">
        <v>0</v>
      </c>
      <c r="T456">
        <v>0</v>
      </c>
      <c r="V456">
        <f t="shared" si="8"/>
        <v>-0.290308684877985</v>
      </c>
      <c r="W456">
        <f>IF(V456&gt;'Decision Analysis'!$AB$4, 1, 0)</f>
        <v>0</v>
      </c>
      <c r="X456" s="1">
        <v>0</v>
      </c>
      <c r="Y456">
        <v>5.6577666223318161E-2</v>
      </c>
      <c r="Z456">
        <v>1</v>
      </c>
    </row>
    <row r="457" spans="2:42">
      <c r="B457" s="1">
        <v>0</v>
      </c>
      <c r="C457">
        <v>0.58605886603987722</v>
      </c>
      <c r="D457" s="3" t="s">
        <v>2595</v>
      </c>
      <c r="E457" s="4">
        <v>8256</v>
      </c>
      <c r="F457">
        <v>62902</v>
      </c>
      <c r="G457">
        <v>0</v>
      </c>
      <c r="H457">
        <v>87</v>
      </c>
      <c r="I457">
        <v>14</v>
      </c>
      <c r="J457">
        <v>1</v>
      </c>
      <c r="K457">
        <v>1</v>
      </c>
      <c r="L457">
        <v>0</v>
      </c>
      <c r="M457">
        <v>0</v>
      </c>
      <c r="N457">
        <v>1</v>
      </c>
      <c r="O457">
        <v>0</v>
      </c>
      <c r="P457">
        <v>1</v>
      </c>
      <c r="Q457">
        <v>0</v>
      </c>
      <c r="R457">
        <v>0</v>
      </c>
      <c r="S457">
        <v>0</v>
      </c>
      <c r="T457">
        <v>0</v>
      </c>
      <c r="V457">
        <f t="shared" si="8"/>
        <v>-6.8207818115604488E-2</v>
      </c>
      <c r="W457">
        <f>IF(V457&gt;'Decision Analysis'!$AB$4, 1, 0)</f>
        <v>0</v>
      </c>
      <c r="X457" s="1">
        <v>0</v>
      </c>
      <c r="Y457">
        <v>5.6637531638442318E-2</v>
      </c>
      <c r="Z457">
        <v>1</v>
      </c>
      <c r="AO457" s="6"/>
      <c r="AP457" s="6"/>
    </row>
    <row r="458" spans="2:42">
      <c r="B458" s="1">
        <v>0</v>
      </c>
      <c r="C458">
        <v>0.61799622216168615</v>
      </c>
      <c r="D458" s="3" t="s">
        <v>2308</v>
      </c>
      <c r="E458" s="4">
        <v>5409</v>
      </c>
      <c r="F458">
        <v>20472</v>
      </c>
      <c r="G458">
        <v>0</v>
      </c>
      <c r="H458">
        <v>105</v>
      </c>
      <c r="I458">
        <v>34</v>
      </c>
      <c r="J458">
        <v>0</v>
      </c>
      <c r="K458">
        <v>1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V458">
        <f t="shared" si="8"/>
        <v>-0.16570117560807029</v>
      </c>
      <c r="W458">
        <f>IF(V458&gt;'Decision Analysis'!$AB$4, 1, 0)</f>
        <v>0</v>
      </c>
      <c r="X458" s="1">
        <v>0</v>
      </c>
      <c r="Y458">
        <v>5.669035392659267E-2</v>
      </c>
      <c r="Z458">
        <v>1</v>
      </c>
    </row>
    <row r="459" spans="2:42">
      <c r="B459" s="1">
        <v>0</v>
      </c>
      <c r="C459">
        <v>0.84679069549161512</v>
      </c>
      <c r="D459" s="3" t="s">
        <v>261</v>
      </c>
      <c r="E459" s="4">
        <v>2601</v>
      </c>
      <c r="F459">
        <v>80584</v>
      </c>
      <c r="G459">
        <v>0</v>
      </c>
      <c r="H459">
        <v>65</v>
      </c>
      <c r="I459">
        <v>33</v>
      </c>
      <c r="J459">
        <v>0</v>
      </c>
      <c r="K459">
        <v>1</v>
      </c>
      <c r="L459">
        <v>1</v>
      </c>
      <c r="M459">
        <v>1</v>
      </c>
      <c r="N459">
        <v>1</v>
      </c>
      <c r="O459">
        <v>0</v>
      </c>
      <c r="P459">
        <v>0</v>
      </c>
      <c r="Q459">
        <v>0</v>
      </c>
      <c r="R459">
        <v>1</v>
      </c>
      <c r="S459">
        <v>0</v>
      </c>
      <c r="T459">
        <v>0</v>
      </c>
      <c r="V459">
        <f t="shared" si="8"/>
        <v>-5.5683274995289772E-2</v>
      </c>
      <c r="W459">
        <f>IF(V459&gt;'Decision Analysis'!$AB$4, 1, 0)</f>
        <v>0</v>
      </c>
      <c r="X459" s="1">
        <v>0</v>
      </c>
      <c r="Y459">
        <v>5.6756594710404333E-2</v>
      </c>
      <c r="Z459">
        <v>1</v>
      </c>
    </row>
    <row r="460" spans="2:42">
      <c r="B460" s="1">
        <v>0</v>
      </c>
      <c r="C460">
        <v>0.25447372684929226</v>
      </c>
      <c r="D460" s="3" t="s">
        <v>5603</v>
      </c>
      <c r="E460" s="4">
        <v>4619</v>
      </c>
      <c r="F460">
        <v>95301</v>
      </c>
      <c r="G460">
        <v>1</v>
      </c>
      <c r="H460">
        <v>92</v>
      </c>
      <c r="I460">
        <v>34</v>
      </c>
      <c r="J460">
        <v>0</v>
      </c>
      <c r="K460">
        <v>0</v>
      </c>
      <c r="L460">
        <v>1</v>
      </c>
      <c r="M460">
        <v>1</v>
      </c>
      <c r="N460">
        <v>1</v>
      </c>
      <c r="O460">
        <v>0</v>
      </c>
      <c r="P460">
        <v>1</v>
      </c>
      <c r="Q460">
        <v>1</v>
      </c>
      <c r="R460">
        <v>0</v>
      </c>
      <c r="S460">
        <v>0</v>
      </c>
      <c r="T460">
        <v>0</v>
      </c>
      <c r="V460">
        <f t="shared" si="8"/>
        <v>1.6103015131450932E-2</v>
      </c>
      <c r="W460">
        <f>IF(V460&gt;'Decision Analysis'!$AB$4, 1, 0)</f>
        <v>0</v>
      </c>
      <c r="X460" s="1">
        <v>0</v>
      </c>
      <c r="Y460">
        <v>5.6937767219235082E-2</v>
      </c>
      <c r="Z460">
        <v>1</v>
      </c>
    </row>
    <row r="461" spans="2:42">
      <c r="B461" s="1">
        <v>0</v>
      </c>
      <c r="C461">
        <v>0.79771942403061291</v>
      </c>
      <c r="D461" s="3" t="s">
        <v>736</v>
      </c>
      <c r="E461" s="4">
        <v>23208</v>
      </c>
      <c r="F461">
        <v>60233</v>
      </c>
      <c r="G461">
        <v>0</v>
      </c>
      <c r="H461">
        <v>90</v>
      </c>
      <c r="I461">
        <v>29</v>
      </c>
      <c r="J461">
        <v>1</v>
      </c>
      <c r="K461">
        <v>1</v>
      </c>
      <c r="L461">
        <v>0</v>
      </c>
      <c r="M461">
        <v>1</v>
      </c>
      <c r="N461">
        <v>0</v>
      </c>
      <c r="O461">
        <v>1</v>
      </c>
      <c r="P461">
        <v>1</v>
      </c>
      <c r="Q461">
        <v>0</v>
      </c>
      <c r="R461">
        <v>1</v>
      </c>
      <c r="S461">
        <v>0</v>
      </c>
      <c r="T461">
        <v>0</v>
      </c>
      <c r="V461">
        <f t="shared" si="8"/>
        <v>-0.33462944093796371</v>
      </c>
      <c r="W461">
        <f>IF(V461&gt;'Decision Analysis'!$AB$4, 1, 0)</f>
        <v>0</v>
      </c>
      <c r="X461" s="1">
        <v>0</v>
      </c>
      <c r="Y461">
        <v>5.7033714864884372E-2</v>
      </c>
      <c r="Z461">
        <v>1</v>
      </c>
      <c r="AB461" s="6"/>
      <c r="AC461" s="6"/>
      <c r="AD461" s="6"/>
      <c r="AE461" s="6"/>
      <c r="AF461" s="6"/>
      <c r="AG461" s="6"/>
    </row>
    <row r="462" spans="2:42">
      <c r="B462" s="1">
        <v>0</v>
      </c>
      <c r="C462">
        <v>0.82657142394528327</v>
      </c>
      <c r="D462" s="3" t="s">
        <v>464</v>
      </c>
      <c r="E462" s="4">
        <v>3645</v>
      </c>
      <c r="F462">
        <v>82477</v>
      </c>
      <c r="G462">
        <v>0</v>
      </c>
      <c r="H462">
        <v>126</v>
      </c>
      <c r="I462">
        <v>1</v>
      </c>
      <c r="J462">
        <v>1</v>
      </c>
      <c r="K462">
        <v>1</v>
      </c>
      <c r="L462">
        <v>0</v>
      </c>
      <c r="M462">
        <v>1</v>
      </c>
      <c r="N462">
        <v>0</v>
      </c>
      <c r="O462">
        <v>0</v>
      </c>
      <c r="P462">
        <v>1</v>
      </c>
      <c r="Q462">
        <v>1</v>
      </c>
      <c r="R462">
        <v>1</v>
      </c>
      <c r="S462">
        <v>0</v>
      </c>
      <c r="T462">
        <v>0</v>
      </c>
      <c r="V462">
        <f t="shared" si="8"/>
        <v>0.22818420305717521</v>
      </c>
      <c r="W462">
        <f>IF(V462&gt;'Decision Analysis'!$AB$4, 1, 0)</f>
        <v>0</v>
      </c>
      <c r="X462" s="1">
        <v>0</v>
      </c>
      <c r="Y462">
        <v>5.7098534450446506E-2</v>
      </c>
      <c r="Z462">
        <v>1</v>
      </c>
    </row>
    <row r="463" spans="2:42">
      <c r="B463" s="1">
        <v>1</v>
      </c>
      <c r="C463">
        <v>0.60754260868185317</v>
      </c>
      <c r="D463" s="3" t="s">
        <v>2399</v>
      </c>
      <c r="E463" s="4">
        <v>4014</v>
      </c>
      <c r="F463">
        <v>15413</v>
      </c>
      <c r="G463">
        <v>0</v>
      </c>
      <c r="H463">
        <v>132</v>
      </c>
      <c r="I463">
        <v>4</v>
      </c>
      <c r="J463">
        <v>1</v>
      </c>
      <c r="K463">
        <v>1</v>
      </c>
      <c r="L463">
        <v>0</v>
      </c>
      <c r="M463">
        <v>1</v>
      </c>
      <c r="N463">
        <v>1</v>
      </c>
      <c r="O463">
        <v>0</v>
      </c>
      <c r="P463">
        <v>1</v>
      </c>
      <c r="Q463">
        <v>1</v>
      </c>
      <c r="R463">
        <v>1</v>
      </c>
      <c r="S463">
        <v>0</v>
      </c>
      <c r="T463">
        <v>1</v>
      </c>
      <c r="V463">
        <f t="shared" si="8"/>
        <v>0.36901324465010699</v>
      </c>
      <c r="W463">
        <f>IF(V463&gt;'Decision Analysis'!$AB$4, 1, 0)</f>
        <v>1</v>
      </c>
      <c r="X463" s="1">
        <v>1</v>
      </c>
      <c r="Y463">
        <v>5.7169369914182165E-2</v>
      </c>
      <c r="Z463">
        <v>1</v>
      </c>
    </row>
    <row r="464" spans="2:42">
      <c r="B464" s="1">
        <v>0</v>
      </c>
      <c r="C464">
        <v>0.83472825579099741</v>
      </c>
      <c r="D464" s="3" t="s">
        <v>384</v>
      </c>
      <c r="E464" s="4">
        <v>2788</v>
      </c>
      <c r="F464">
        <v>34927</v>
      </c>
      <c r="G464">
        <v>1</v>
      </c>
      <c r="H464">
        <v>92</v>
      </c>
      <c r="I464">
        <v>5</v>
      </c>
      <c r="J464">
        <v>1</v>
      </c>
      <c r="K464">
        <v>1</v>
      </c>
      <c r="L464">
        <v>0</v>
      </c>
      <c r="M464">
        <v>1</v>
      </c>
      <c r="N464">
        <v>1</v>
      </c>
      <c r="O464">
        <v>0</v>
      </c>
      <c r="P464">
        <v>1</v>
      </c>
      <c r="Q464">
        <v>1</v>
      </c>
      <c r="R464">
        <v>1</v>
      </c>
      <c r="S464">
        <v>0</v>
      </c>
      <c r="T464">
        <v>0</v>
      </c>
      <c r="V464">
        <f t="shared" si="8"/>
        <v>0.33323569100903966</v>
      </c>
      <c r="W464">
        <f>IF(V464&gt;'Decision Analysis'!$AB$4, 1, 0)</f>
        <v>0</v>
      </c>
      <c r="X464" s="1">
        <v>0</v>
      </c>
      <c r="Y464">
        <v>5.718719915355891E-2</v>
      </c>
      <c r="Z464">
        <v>1</v>
      </c>
    </row>
    <row r="465" spans="2:49">
      <c r="B465" s="1">
        <v>0</v>
      </c>
      <c r="C465">
        <v>0.70559233227073792</v>
      </c>
      <c r="D465" s="3" t="s">
        <v>1559</v>
      </c>
      <c r="E465" s="4">
        <v>16414</v>
      </c>
      <c r="F465">
        <v>0</v>
      </c>
      <c r="G465">
        <v>1</v>
      </c>
      <c r="H465">
        <v>116</v>
      </c>
      <c r="I465">
        <v>11</v>
      </c>
      <c r="J465">
        <v>1</v>
      </c>
      <c r="K465">
        <v>1</v>
      </c>
      <c r="L465">
        <v>0</v>
      </c>
      <c r="M465">
        <v>1</v>
      </c>
      <c r="N465">
        <v>1</v>
      </c>
      <c r="O465">
        <v>0</v>
      </c>
      <c r="P465">
        <v>1</v>
      </c>
      <c r="Q465">
        <v>0</v>
      </c>
      <c r="R465">
        <v>0</v>
      </c>
      <c r="S465">
        <v>1</v>
      </c>
      <c r="T465">
        <v>0</v>
      </c>
      <c r="V465">
        <f t="shared" si="8"/>
        <v>0.24660605848530304</v>
      </c>
      <c r="W465">
        <f>IF(V465&gt;'Decision Analysis'!$AB$4, 1, 0)</f>
        <v>0</v>
      </c>
      <c r="X465" s="1">
        <v>0</v>
      </c>
      <c r="Y465">
        <v>5.7219337232978708E-2</v>
      </c>
      <c r="Z465">
        <v>1</v>
      </c>
      <c r="AO465" s="6"/>
      <c r="AP465" s="6"/>
      <c r="AQ465" s="6"/>
      <c r="AR465" s="6"/>
      <c r="AS465" s="6"/>
      <c r="AT465" s="6"/>
    </row>
    <row r="466" spans="2:49">
      <c r="B466" s="1">
        <v>0</v>
      </c>
      <c r="C466">
        <v>0.52007839526984767</v>
      </c>
      <c r="D466" s="3" t="s">
        <v>3197</v>
      </c>
      <c r="E466" s="4">
        <v>10954</v>
      </c>
      <c r="F466">
        <v>89892</v>
      </c>
      <c r="G466">
        <v>0</v>
      </c>
      <c r="H466">
        <v>175</v>
      </c>
      <c r="I466">
        <v>9</v>
      </c>
      <c r="J466">
        <v>0</v>
      </c>
      <c r="K466">
        <v>0</v>
      </c>
      <c r="L466">
        <v>0</v>
      </c>
      <c r="M466">
        <v>1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V466">
        <f t="shared" si="8"/>
        <v>0.23247343761411354</v>
      </c>
      <c r="W466">
        <f>IF(V466&gt;'Decision Analysis'!$AB$4, 1, 0)</f>
        <v>0</v>
      </c>
      <c r="X466" s="1">
        <v>0</v>
      </c>
      <c r="Y466">
        <v>5.7300090350816069E-2</v>
      </c>
      <c r="Z466">
        <v>1</v>
      </c>
      <c r="AB466" s="6"/>
      <c r="AC466" s="6"/>
      <c r="AD466" s="6"/>
      <c r="AE466" s="6"/>
      <c r="AF466" s="6"/>
      <c r="AG466" s="6"/>
      <c r="AH466" s="6"/>
      <c r="AI466" s="6"/>
      <c r="AJ466" s="6"/>
    </row>
    <row r="467" spans="2:49">
      <c r="B467" s="1">
        <v>0</v>
      </c>
      <c r="C467">
        <v>0.18144317119449524</v>
      </c>
      <c r="D467" s="3" t="s">
        <v>6324</v>
      </c>
      <c r="E467" s="4">
        <v>4123</v>
      </c>
      <c r="F467">
        <v>24732</v>
      </c>
      <c r="G467">
        <v>0</v>
      </c>
      <c r="H467">
        <v>111</v>
      </c>
      <c r="I467">
        <v>18</v>
      </c>
      <c r="J467">
        <v>0</v>
      </c>
      <c r="K467">
        <v>1</v>
      </c>
      <c r="L467">
        <v>0</v>
      </c>
      <c r="M467">
        <v>1</v>
      </c>
      <c r="N467">
        <v>1</v>
      </c>
      <c r="O467">
        <v>0</v>
      </c>
      <c r="P467">
        <v>1</v>
      </c>
      <c r="Q467">
        <v>0</v>
      </c>
      <c r="R467">
        <v>1</v>
      </c>
      <c r="S467">
        <v>0</v>
      </c>
      <c r="T467">
        <v>1</v>
      </c>
      <c r="V467">
        <f t="shared" si="8"/>
        <v>0.22119335056357309</v>
      </c>
      <c r="W467">
        <f>IF(V467&gt;'Decision Analysis'!$AB$4, 1, 0)</f>
        <v>0</v>
      </c>
      <c r="X467" s="1">
        <v>0</v>
      </c>
      <c r="Y467">
        <v>5.7317548458146655E-2</v>
      </c>
      <c r="Z467">
        <v>1</v>
      </c>
    </row>
    <row r="468" spans="2:49">
      <c r="B468" s="1">
        <v>0</v>
      </c>
      <c r="C468">
        <v>0.49004009481986988</v>
      </c>
      <c r="D468" s="3" t="s">
        <v>3449</v>
      </c>
      <c r="E468" s="4">
        <v>8133</v>
      </c>
      <c r="F468">
        <v>36737</v>
      </c>
      <c r="G468">
        <v>0</v>
      </c>
      <c r="H468">
        <v>138</v>
      </c>
      <c r="I468">
        <v>13</v>
      </c>
      <c r="J468">
        <v>0</v>
      </c>
      <c r="K468">
        <v>0</v>
      </c>
      <c r="L468">
        <v>0</v>
      </c>
      <c r="M468">
        <v>1</v>
      </c>
      <c r="N468">
        <v>1</v>
      </c>
      <c r="O468">
        <v>0</v>
      </c>
      <c r="P468">
        <v>1</v>
      </c>
      <c r="Q468">
        <v>1</v>
      </c>
      <c r="R468">
        <v>0</v>
      </c>
      <c r="S468">
        <v>0</v>
      </c>
      <c r="T468">
        <v>0</v>
      </c>
      <c r="V468">
        <f t="shared" si="8"/>
        <v>0.36402360347910739</v>
      </c>
      <c r="W468">
        <f>IF(V468&gt;'Decision Analysis'!$AB$4, 1, 0)</f>
        <v>0</v>
      </c>
      <c r="X468" s="1">
        <v>0</v>
      </c>
      <c r="Y468">
        <v>5.7368180275600485E-2</v>
      </c>
      <c r="Z468">
        <v>1</v>
      </c>
      <c r="AB468" s="5"/>
    </row>
    <row r="469" spans="2:49">
      <c r="B469" s="1">
        <v>0</v>
      </c>
      <c r="C469">
        <v>1.2649470946122647E-2</v>
      </c>
      <c r="D469" s="3" t="s">
        <v>7871</v>
      </c>
      <c r="E469" s="4">
        <v>3087</v>
      </c>
      <c r="F469">
        <v>67591</v>
      </c>
      <c r="G469">
        <v>1</v>
      </c>
      <c r="H469">
        <v>123</v>
      </c>
      <c r="I469">
        <v>2</v>
      </c>
      <c r="J469">
        <v>1</v>
      </c>
      <c r="K469">
        <v>1</v>
      </c>
      <c r="L469">
        <v>0</v>
      </c>
      <c r="M469">
        <v>0</v>
      </c>
      <c r="N469">
        <v>0</v>
      </c>
      <c r="O469">
        <v>0</v>
      </c>
      <c r="P469">
        <v>1</v>
      </c>
      <c r="Q469">
        <v>0</v>
      </c>
      <c r="R469">
        <v>1</v>
      </c>
      <c r="S469">
        <v>0</v>
      </c>
      <c r="T469">
        <v>0</v>
      </c>
      <c r="V469">
        <f t="shared" si="8"/>
        <v>0.13226070993386224</v>
      </c>
      <c r="W469">
        <f>IF(V469&gt;'Decision Analysis'!$AB$4, 1, 0)</f>
        <v>0</v>
      </c>
      <c r="X469" s="1">
        <v>0</v>
      </c>
      <c r="Y469">
        <v>5.7512119439203348E-2</v>
      </c>
      <c r="Z469">
        <v>1</v>
      </c>
    </row>
    <row r="470" spans="2:49">
      <c r="B470" s="1">
        <v>0</v>
      </c>
      <c r="C470">
        <v>0.66783650017708374</v>
      </c>
      <c r="D470" s="3" t="s">
        <v>1886</v>
      </c>
      <c r="E470" s="4">
        <v>9068</v>
      </c>
      <c r="F470">
        <v>78250</v>
      </c>
      <c r="G470">
        <v>1</v>
      </c>
      <c r="H470">
        <v>140</v>
      </c>
      <c r="I470">
        <v>7</v>
      </c>
      <c r="J470">
        <v>0</v>
      </c>
      <c r="K470">
        <v>1</v>
      </c>
      <c r="L470">
        <v>0</v>
      </c>
      <c r="M470">
        <v>1</v>
      </c>
      <c r="N470">
        <v>0</v>
      </c>
      <c r="O470">
        <v>1</v>
      </c>
      <c r="P470">
        <v>1</v>
      </c>
      <c r="Q470">
        <v>0</v>
      </c>
      <c r="R470">
        <v>0</v>
      </c>
      <c r="S470">
        <v>0</v>
      </c>
      <c r="T470">
        <v>0</v>
      </c>
      <c r="V470">
        <f t="shared" si="8"/>
        <v>0.2329253855522728</v>
      </c>
      <c r="W470">
        <f>IF(V470&gt;'Decision Analysis'!$AB$4, 1, 0)</f>
        <v>0</v>
      </c>
      <c r="X470" s="1">
        <v>0</v>
      </c>
      <c r="Y470">
        <v>5.7620773584405323E-2</v>
      </c>
      <c r="Z470">
        <v>1</v>
      </c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2:49">
      <c r="B471" s="1">
        <v>0</v>
      </c>
      <c r="C471">
        <v>6.5496273369293784E-2</v>
      </c>
      <c r="D471" s="3" t="s">
        <v>7379</v>
      </c>
      <c r="E471" s="4">
        <v>5366</v>
      </c>
      <c r="F471">
        <v>77095</v>
      </c>
      <c r="G471">
        <v>0</v>
      </c>
      <c r="H471">
        <v>62</v>
      </c>
      <c r="I471">
        <v>22</v>
      </c>
      <c r="J471">
        <v>0</v>
      </c>
      <c r="K471">
        <v>1</v>
      </c>
      <c r="L471">
        <v>0</v>
      </c>
      <c r="M471">
        <v>1</v>
      </c>
      <c r="N471">
        <v>1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V471">
        <f t="shared" si="8"/>
        <v>4.374803919500371E-2</v>
      </c>
      <c r="W471">
        <f>IF(V471&gt;'Decision Analysis'!$AB$4, 1, 0)</f>
        <v>0</v>
      </c>
      <c r="X471" s="1">
        <v>0</v>
      </c>
      <c r="Y471">
        <v>5.7765211936908409E-2</v>
      </c>
      <c r="Z471">
        <v>1</v>
      </c>
    </row>
    <row r="472" spans="2:49">
      <c r="B472" s="1">
        <v>0</v>
      </c>
      <c r="C472">
        <v>0.63140542275803413</v>
      </c>
      <c r="D472" s="3" t="s">
        <v>2190</v>
      </c>
      <c r="E472" s="4">
        <v>2592</v>
      </c>
      <c r="F472">
        <v>72421</v>
      </c>
      <c r="G472">
        <v>1</v>
      </c>
      <c r="H472">
        <v>97</v>
      </c>
      <c r="I472">
        <v>8</v>
      </c>
      <c r="J472">
        <v>1</v>
      </c>
      <c r="K472">
        <v>1</v>
      </c>
      <c r="L472">
        <v>0</v>
      </c>
      <c r="M472">
        <v>1</v>
      </c>
      <c r="N472">
        <v>1</v>
      </c>
      <c r="O472">
        <v>0</v>
      </c>
      <c r="P472">
        <v>1</v>
      </c>
      <c r="Q472">
        <v>0</v>
      </c>
      <c r="R472">
        <v>1</v>
      </c>
      <c r="S472">
        <v>0</v>
      </c>
      <c r="T472">
        <v>0</v>
      </c>
      <c r="V472">
        <f t="shared" si="8"/>
        <v>0.17615914820561496</v>
      </c>
      <c r="W472">
        <f>IF(V472&gt;'Decision Analysis'!$AB$4, 1, 0)</f>
        <v>0</v>
      </c>
      <c r="X472" s="1">
        <v>0</v>
      </c>
      <c r="Y472">
        <v>5.7851289891568611E-2</v>
      </c>
      <c r="Z472">
        <v>1</v>
      </c>
    </row>
    <row r="473" spans="2:49">
      <c r="B473" s="1">
        <v>0</v>
      </c>
      <c r="C473">
        <v>0.36489895049710708</v>
      </c>
      <c r="D473" s="3" t="s">
        <v>4617</v>
      </c>
      <c r="E473" s="4">
        <v>12520</v>
      </c>
      <c r="F473">
        <v>34179</v>
      </c>
      <c r="G473">
        <v>1</v>
      </c>
      <c r="H473">
        <v>111</v>
      </c>
      <c r="I473">
        <v>15</v>
      </c>
      <c r="J473">
        <v>0</v>
      </c>
      <c r="K473">
        <v>0</v>
      </c>
      <c r="L473">
        <v>0</v>
      </c>
      <c r="M473">
        <v>0</v>
      </c>
      <c r="N473">
        <v>1</v>
      </c>
      <c r="O473">
        <v>0</v>
      </c>
      <c r="P473">
        <v>1</v>
      </c>
      <c r="Q473">
        <v>0</v>
      </c>
      <c r="R473">
        <v>0</v>
      </c>
      <c r="S473">
        <v>0</v>
      </c>
      <c r="T473">
        <v>0</v>
      </c>
      <c r="V473">
        <f t="shared" si="8"/>
        <v>0.18316012032298765</v>
      </c>
      <c r="W473">
        <f>IF(V473&gt;'Decision Analysis'!$AB$4, 1, 0)</f>
        <v>0</v>
      </c>
      <c r="X473" s="1">
        <v>0</v>
      </c>
      <c r="Y473">
        <v>5.7995299835687179E-2</v>
      </c>
      <c r="Z473">
        <v>1</v>
      </c>
      <c r="AB473" s="7"/>
      <c r="AC473" s="7"/>
    </row>
    <row r="474" spans="2:49">
      <c r="B474" s="1">
        <v>1</v>
      </c>
      <c r="C474">
        <v>0.43440621832125176</v>
      </c>
      <c r="D474" s="3" t="s">
        <v>3985</v>
      </c>
      <c r="E474" s="4">
        <v>2535</v>
      </c>
      <c r="F474">
        <v>69259</v>
      </c>
      <c r="G474">
        <v>0</v>
      </c>
      <c r="H474">
        <v>109</v>
      </c>
      <c r="I474">
        <v>3</v>
      </c>
      <c r="J474">
        <v>0</v>
      </c>
      <c r="K474">
        <v>1</v>
      </c>
      <c r="L474">
        <v>0</v>
      </c>
      <c r="M474">
        <v>1</v>
      </c>
      <c r="N474">
        <v>1</v>
      </c>
      <c r="O474">
        <v>0</v>
      </c>
      <c r="P474">
        <v>0</v>
      </c>
      <c r="Q474">
        <v>0</v>
      </c>
      <c r="R474">
        <v>1</v>
      </c>
      <c r="S474">
        <v>0</v>
      </c>
      <c r="T474">
        <v>0</v>
      </c>
      <c r="V474">
        <f t="shared" si="8"/>
        <v>0.36893219053263188</v>
      </c>
      <c r="W474">
        <f>IF(V474&gt;'Decision Analysis'!$AB$4, 1, 0)</f>
        <v>1</v>
      </c>
      <c r="X474" s="1">
        <v>1</v>
      </c>
      <c r="Y474">
        <v>5.801646740083418E-2</v>
      </c>
      <c r="Z474">
        <v>1</v>
      </c>
    </row>
    <row r="475" spans="2:49">
      <c r="B475" s="1">
        <v>0</v>
      </c>
      <c r="C475">
        <v>0.2315876983253228</v>
      </c>
      <c r="D475" s="3" t="s">
        <v>5842</v>
      </c>
      <c r="E475" s="4">
        <v>4984</v>
      </c>
      <c r="F475">
        <v>0</v>
      </c>
      <c r="G475">
        <v>0</v>
      </c>
      <c r="H475">
        <v>46</v>
      </c>
      <c r="I475">
        <v>25</v>
      </c>
      <c r="J475">
        <v>1</v>
      </c>
      <c r="K475">
        <v>1</v>
      </c>
      <c r="L475">
        <v>0</v>
      </c>
      <c r="M475">
        <v>1</v>
      </c>
      <c r="N475">
        <v>1</v>
      </c>
      <c r="O475">
        <v>0</v>
      </c>
      <c r="P475">
        <v>0</v>
      </c>
      <c r="Q475">
        <v>0</v>
      </c>
      <c r="R475">
        <v>0</v>
      </c>
      <c r="S475">
        <v>1</v>
      </c>
      <c r="T475">
        <v>0</v>
      </c>
      <c r="V475">
        <f t="shared" si="8"/>
        <v>0.14439332642402969</v>
      </c>
      <c r="W475">
        <f>IF(V475&gt;'Decision Analysis'!$AB$4, 1, 0)</f>
        <v>0</v>
      </c>
      <c r="X475" s="1">
        <v>0</v>
      </c>
      <c r="Y475">
        <v>5.8198370066563775E-2</v>
      </c>
      <c r="Z475">
        <v>1</v>
      </c>
    </row>
    <row r="476" spans="2:49">
      <c r="B476" s="1">
        <v>0</v>
      </c>
      <c r="C476">
        <v>0.30617181458797854</v>
      </c>
      <c r="D476" s="3" t="s">
        <v>5175</v>
      </c>
      <c r="E476" s="4">
        <v>6638</v>
      </c>
      <c r="F476">
        <v>21586</v>
      </c>
      <c r="G476">
        <v>1</v>
      </c>
      <c r="H476">
        <v>131</v>
      </c>
      <c r="I476">
        <v>31</v>
      </c>
      <c r="J476">
        <v>0</v>
      </c>
      <c r="K476">
        <v>0</v>
      </c>
      <c r="L476">
        <v>0</v>
      </c>
      <c r="M476">
        <v>1</v>
      </c>
      <c r="N476">
        <v>0</v>
      </c>
      <c r="O476">
        <v>1</v>
      </c>
      <c r="P476">
        <v>1</v>
      </c>
      <c r="Q476">
        <v>0</v>
      </c>
      <c r="R476">
        <v>0</v>
      </c>
      <c r="S476">
        <v>0</v>
      </c>
      <c r="T476">
        <v>0</v>
      </c>
      <c r="V476">
        <f t="shared" si="8"/>
        <v>0.1276751932371766</v>
      </c>
      <c r="W476">
        <f>IF(V476&gt;'Decision Analysis'!$AB$4, 1, 0)</f>
        <v>0</v>
      </c>
      <c r="X476" s="1">
        <v>0</v>
      </c>
      <c r="Y476">
        <v>5.8226032675349169E-2</v>
      </c>
      <c r="Z476">
        <v>1</v>
      </c>
    </row>
    <row r="477" spans="2:49">
      <c r="B477" s="1">
        <v>0</v>
      </c>
      <c r="C477">
        <v>0.24017088964589448</v>
      </c>
      <c r="D477" s="3" t="s">
        <v>5760</v>
      </c>
      <c r="E477" s="4">
        <v>3100</v>
      </c>
      <c r="F477">
        <v>0</v>
      </c>
      <c r="G477">
        <v>1</v>
      </c>
      <c r="H477">
        <v>114</v>
      </c>
      <c r="I477">
        <v>18</v>
      </c>
      <c r="J477">
        <v>0</v>
      </c>
      <c r="K477">
        <v>1</v>
      </c>
      <c r="L477">
        <v>0</v>
      </c>
      <c r="M477">
        <v>1</v>
      </c>
      <c r="N477">
        <v>1</v>
      </c>
      <c r="O477">
        <v>0</v>
      </c>
      <c r="P477">
        <v>0</v>
      </c>
      <c r="Q477">
        <v>0</v>
      </c>
      <c r="R477">
        <v>0</v>
      </c>
      <c r="S477">
        <v>1</v>
      </c>
      <c r="T477">
        <v>0</v>
      </c>
      <c r="V477">
        <f t="shared" si="8"/>
        <v>0.37855260847619976</v>
      </c>
      <c r="W477">
        <f>IF(V477&gt;'Decision Analysis'!$AB$4, 1, 0)</f>
        <v>1</v>
      </c>
      <c r="X477" s="1">
        <v>0</v>
      </c>
      <c r="Y477">
        <v>5.827313105495327E-2</v>
      </c>
      <c r="Z477">
        <v>1</v>
      </c>
    </row>
    <row r="478" spans="2:49">
      <c r="B478" s="1">
        <v>0</v>
      </c>
      <c r="C478">
        <v>0.58462894595443693</v>
      </c>
      <c r="D478" s="3" t="s">
        <v>2610</v>
      </c>
      <c r="E478" s="4">
        <v>12253</v>
      </c>
      <c r="F478">
        <v>0</v>
      </c>
      <c r="G478">
        <v>0</v>
      </c>
      <c r="H478">
        <v>133</v>
      </c>
      <c r="I478">
        <v>12</v>
      </c>
      <c r="J478">
        <v>0</v>
      </c>
      <c r="K478">
        <v>1</v>
      </c>
      <c r="L478">
        <v>0</v>
      </c>
      <c r="M478">
        <v>1</v>
      </c>
      <c r="N478">
        <v>0</v>
      </c>
      <c r="O478">
        <v>1</v>
      </c>
      <c r="P478">
        <v>1</v>
      </c>
      <c r="Q478">
        <v>0</v>
      </c>
      <c r="R478">
        <v>0</v>
      </c>
      <c r="S478">
        <v>1</v>
      </c>
      <c r="T478">
        <v>0</v>
      </c>
      <c r="V478">
        <f t="shared" si="8"/>
        <v>0.36617957487752373</v>
      </c>
      <c r="W478">
        <f>IF(V478&gt;'Decision Analysis'!$AB$4, 1, 0)</f>
        <v>0</v>
      </c>
      <c r="X478" s="1">
        <v>0</v>
      </c>
      <c r="Y478">
        <v>5.8313441489969121E-2</v>
      </c>
      <c r="Z478">
        <v>1</v>
      </c>
      <c r="AO478" s="6"/>
      <c r="AP478" s="6"/>
    </row>
    <row r="479" spans="2:49">
      <c r="B479" s="1">
        <v>0</v>
      </c>
      <c r="C479">
        <v>0.85782998141731603</v>
      </c>
      <c r="D479" s="3" t="s">
        <v>171</v>
      </c>
      <c r="E479" s="4">
        <v>2593</v>
      </c>
      <c r="F479">
        <v>35705</v>
      </c>
      <c r="G479">
        <v>0</v>
      </c>
      <c r="H479">
        <v>71</v>
      </c>
      <c r="I479">
        <v>19</v>
      </c>
      <c r="J479">
        <v>1</v>
      </c>
      <c r="K479">
        <v>1</v>
      </c>
      <c r="L479">
        <v>0</v>
      </c>
      <c r="M479">
        <v>1</v>
      </c>
      <c r="N479">
        <v>1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V479">
        <f t="shared" si="8"/>
        <v>0.10597474442109799</v>
      </c>
      <c r="W479">
        <f>IF(V479&gt;'Decision Analysis'!$AB$4, 1, 0)</f>
        <v>0</v>
      </c>
      <c r="X479" s="1">
        <v>0</v>
      </c>
      <c r="Y479">
        <v>5.8368485448122252E-2</v>
      </c>
      <c r="Z479">
        <v>1</v>
      </c>
    </row>
    <row r="480" spans="2:49">
      <c r="B480" s="1">
        <v>0</v>
      </c>
      <c r="C480">
        <v>0.50995352515482972</v>
      </c>
      <c r="D480" s="3" t="s">
        <v>3295</v>
      </c>
      <c r="E480" s="4">
        <v>5545</v>
      </c>
      <c r="F480">
        <v>79619</v>
      </c>
      <c r="G480">
        <v>1</v>
      </c>
      <c r="H480">
        <v>91</v>
      </c>
      <c r="I480">
        <v>3</v>
      </c>
      <c r="J480">
        <v>0</v>
      </c>
      <c r="K480">
        <v>1</v>
      </c>
      <c r="L480">
        <v>0</v>
      </c>
      <c r="M480">
        <v>1</v>
      </c>
      <c r="N480">
        <v>1</v>
      </c>
      <c r="O480">
        <v>0</v>
      </c>
      <c r="P480">
        <v>1</v>
      </c>
      <c r="Q480">
        <v>1</v>
      </c>
      <c r="R480">
        <v>1</v>
      </c>
      <c r="S480">
        <v>0</v>
      </c>
      <c r="T480">
        <v>0</v>
      </c>
      <c r="V480">
        <f t="shared" si="8"/>
        <v>0.34154217308371509</v>
      </c>
      <c r="W480">
        <f>IF(V480&gt;'Decision Analysis'!$AB$4, 1, 0)</f>
        <v>0</v>
      </c>
      <c r="X480" s="1">
        <v>0</v>
      </c>
      <c r="Y480">
        <v>5.8393759680163936E-2</v>
      </c>
      <c r="Z480">
        <v>1</v>
      </c>
    </row>
    <row r="481" spans="2:49">
      <c r="B481" s="1">
        <v>0</v>
      </c>
      <c r="C481">
        <v>0.77227932297265123</v>
      </c>
      <c r="D481" s="3" t="s">
        <v>950</v>
      </c>
      <c r="E481" s="4">
        <v>3531</v>
      </c>
      <c r="F481">
        <v>26884</v>
      </c>
      <c r="G481">
        <v>0</v>
      </c>
      <c r="H481">
        <v>123</v>
      </c>
      <c r="I481">
        <v>11</v>
      </c>
      <c r="J481">
        <v>0</v>
      </c>
      <c r="K481">
        <v>1</v>
      </c>
      <c r="L481">
        <v>1</v>
      </c>
      <c r="M481">
        <v>0</v>
      </c>
      <c r="N481">
        <v>0</v>
      </c>
      <c r="O481">
        <v>0</v>
      </c>
      <c r="P481">
        <v>1</v>
      </c>
      <c r="Q481">
        <v>0</v>
      </c>
      <c r="R481">
        <v>0</v>
      </c>
      <c r="S481">
        <v>0</v>
      </c>
      <c r="T481">
        <v>0</v>
      </c>
      <c r="V481">
        <f t="shared" si="8"/>
        <v>0.27218894856403247</v>
      </c>
      <c r="W481">
        <f>IF(V481&gt;'Decision Analysis'!$AB$4, 1, 0)</f>
        <v>0</v>
      </c>
      <c r="X481" s="1">
        <v>0</v>
      </c>
      <c r="Y481">
        <v>5.8449466274329211E-2</v>
      </c>
      <c r="Z481">
        <v>1</v>
      </c>
      <c r="AB481" s="6"/>
      <c r="AC481" s="6"/>
      <c r="AD481" s="6"/>
      <c r="AE481" s="6"/>
      <c r="AF481" s="6"/>
      <c r="AG481" s="6"/>
    </row>
    <row r="482" spans="2:49">
      <c r="B482" s="1">
        <v>0</v>
      </c>
      <c r="C482">
        <v>0.75085853308013573</v>
      </c>
      <c r="D482" s="3" t="s">
        <v>1159</v>
      </c>
      <c r="E482" s="4">
        <v>4711</v>
      </c>
      <c r="F482">
        <v>13933</v>
      </c>
      <c r="G482">
        <v>0</v>
      </c>
      <c r="H482">
        <v>54</v>
      </c>
      <c r="I482">
        <v>25</v>
      </c>
      <c r="J482">
        <v>0</v>
      </c>
      <c r="K482">
        <v>1</v>
      </c>
      <c r="L482">
        <v>0</v>
      </c>
      <c r="M482">
        <v>1</v>
      </c>
      <c r="N482">
        <v>1</v>
      </c>
      <c r="O482">
        <v>0</v>
      </c>
      <c r="P482">
        <v>1</v>
      </c>
      <c r="Q482">
        <v>0</v>
      </c>
      <c r="R482">
        <v>0</v>
      </c>
      <c r="S482">
        <v>0</v>
      </c>
      <c r="T482">
        <v>1</v>
      </c>
      <c r="V482">
        <f t="shared" si="8"/>
        <v>0.16170666182798638</v>
      </c>
      <c r="W482">
        <f>IF(V482&gt;'Decision Analysis'!$AB$4, 1, 0)</f>
        <v>0</v>
      </c>
      <c r="X482" s="1">
        <v>0</v>
      </c>
      <c r="Y482">
        <v>5.8455375050406613E-2</v>
      </c>
      <c r="Z482">
        <v>1</v>
      </c>
    </row>
    <row r="483" spans="2:49">
      <c r="B483" s="1">
        <v>1</v>
      </c>
      <c r="C483">
        <v>0.71219911459470131</v>
      </c>
      <c r="D483" s="3" t="s">
        <v>1503</v>
      </c>
      <c r="E483" s="4">
        <v>4876</v>
      </c>
      <c r="F483">
        <v>22236</v>
      </c>
      <c r="G483">
        <v>0</v>
      </c>
      <c r="H483">
        <v>108</v>
      </c>
      <c r="I483">
        <v>3</v>
      </c>
      <c r="J483">
        <v>1</v>
      </c>
      <c r="K483">
        <v>1</v>
      </c>
      <c r="L483">
        <v>1</v>
      </c>
      <c r="M483">
        <v>1</v>
      </c>
      <c r="N483">
        <v>1</v>
      </c>
      <c r="O483">
        <v>0</v>
      </c>
      <c r="P483">
        <v>0</v>
      </c>
      <c r="Q483">
        <v>0</v>
      </c>
      <c r="R483">
        <v>1</v>
      </c>
      <c r="S483">
        <v>0</v>
      </c>
      <c r="T483">
        <v>0</v>
      </c>
      <c r="V483">
        <f t="shared" si="8"/>
        <v>0.42896944637156653</v>
      </c>
      <c r="W483">
        <f>IF(V483&gt;'Decision Analysis'!$AB$4, 1, 0)</f>
        <v>1</v>
      </c>
      <c r="X483" s="1">
        <v>1</v>
      </c>
      <c r="Y483">
        <v>5.8625490897626378E-2</v>
      </c>
      <c r="Z483">
        <v>1</v>
      </c>
    </row>
    <row r="484" spans="2:49">
      <c r="B484" s="1">
        <v>0</v>
      </c>
      <c r="C484">
        <v>5.9776749955386274E-2</v>
      </c>
      <c r="D484" s="3" t="s">
        <v>7437</v>
      </c>
      <c r="E484" s="4">
        <v>40637</v>
      </c>
      <c r="F484">
        <v>31267</v>
      </c>
      <c r="G484">
        <v>1</v>
      </c>
      <c r="H484">
        <v>171</v>
      </c>
      <c r="I484">
        <v>4</v>
      </c>
      <c r="J484">
        <v>1</v>
      </c>
      <c r="K484">
        <v>1</v>
      </c>
      <c r="L484">
        <v>0</v>
      </c>
      <c r="M484">
        <v>1</v>
      </c>
      <c r="N484">
        <v>0</v>
      </c>
      <c r="O484">
        <v>0</v>
      </c>
      <c r="P484">
        <v>1</v>
      </c>
      <c r="Q484">
        <v>1</v>
      </c>
      <c r="R484">
        <v>1</v>
      </c>
      <c r="S484">
        <v>0</v>
      </c>
      <c r="T484">
        <v>0</v>
      </c>
      <c r="V484">
        <f t="shared" si="8"/>
        <v>-4.0557088096919568E-2</v>
      </c>
      <c r="W484">
        <f>IF(V484&gt;'Decision Analysis'!$AB$4, 1, 0)</f>
        <v>0</v>
      </c>
      <c r="X484" s="1">
        <v>0</v>
      </c>
      <c r="Y484">
        <v>5.8736023986123514E-2</v>
      </c>
      <c r="Z484">
        <v>1</v>
      </c>
    </row>
    <row r="485" spans="2:49">
      <c r="B485" s="1">
        <v>0</v>
      </c>
      <c r="C485">
        <v>0.29444067240433797</v>
      </c>
      <c r="D485" s="3" t="s">
        <v>5292</v>
      </c>
      <c r="E485" s="4">
        <v>2705</v>
      </c>
      <c r="F485">
        <v>24173</v>
      </c>
      <c r="G485">
        <v>0</v>
      </c>
      <c r="H485">
        <v>90</v>
      </c>
      <c r="I485">
        <v>16</v>
      </c>
      <c r="J485">
        <v>1</v>
      </c>
      <c r="K485">
        <v>1</v>
      </c>
      <c r="L485">
        <v>0</v>
      </c>
      <c r="M485">
        <v>1</v>
      </c>
      <c r="N485">
        <v>1</v>
      </c>
      <c r="O485">
        <v>0</v>
      </c>
      <c r="P485">
        <v>1</v>
      </c>
      <c r="Q485">
        <v>0</v>
      </c>
      <c r="R485">
        <v>0</v>
      </c>
      <c r="S485">
        <v>0</v>
      </c>
      <c r="T485">
        <v>1</v>
      </c>
      <c r="V485">
        <f t="shared" si="8"/>
        <v>0.17697680232945126</v>
      </c>
      <c r="W485">
        <f>IF(V485&gt;'Decision Analysis'!$AB$4, 1, 0)</f>
        <v>0</v>
      </c>
      <c r="X485" s="1">
        <v>0</v>
      </c>
      <c r="Y485">
        <v>5.891660417379653E-2</v>
      </c>
      <c r="Z485">
        <v>1</v>
      </c>
    </row>
    <row r="486" spans="2:49">
      <c r="B486" s="1">
        <v>1</v>
      </c>
      <c r="C486">
        <v>0.2812181842891584</v>
      </c>
      <c r="D486" s="3" t="s">
        <v>5392</v>
      </c>
      <c r="E486" s="4">
        <v>2463</v>
      </c>
      <c r="F486">
        <v>0</v>
      </c>
      <c r="G486">
        <v>0</v>
      </c>
      <c r="H486">
        <v>115</v>
      </c>
      <c r="I486">
        <v>9</v>
      </c>
      <c r="J486">
        <v>1</v>
      </c>
      <c r="K486">
        <v>1</v>
      </c>
      <c r="L486">
        <v>0</v>
      </c>
      <c r="M486">
        <v>1</v>
      </c>
      <c r="N486">
        <v>1</v>
      </c>
      <c r="O486">
        <v>0</v>
      </c>
      <c r="P486">
        <v>0</v>
      </c>
      <c r="Q486">
        <v>0</v>
      </c>
      <c r="R486">
        <v>0</v>
      </c>
      <c r="S486">
        <v>1</v>
      </c>
      <c r="T486">
        <v>0</v>
      </c>
      <c r="V486">
        <f t="shared" si="8"/>
        <v>0.40473032665017888</v>
      </c>
      <c r="W486">
        <f>IF(V486&gt;'Decision Analysis'!$AB$4, 1, 0)</f>
        <v>1</v>
      </c>
      <c r="X486" s="1">
        <v>1</v>
      </c>
      <c r="Y486">
        <v>5.9023123727656494E-2</v>
      </c>
      <c r="Z486">
        <v>1</v>
      </c>
      <c r="AB486" s="6"/>
      <c r="AC486" s="6"/>
      <c r="AD486" s="6"/>
      <c r="AE486" s="6"/>
      <c r="AF486" s="6"/>
      <c r="AG486" s="6"/>
      <c r="AH486" s="6"/>
      <c r="AI486" s="6"/>
      <c r="AJ486" s="6"/>
      <c r="AO486" s="6"/>
      <c r="AP486" s="6"/>
      <c r="AQ486" s="6"/>
      <c r="AR486" s="6"/>
      <c r="AS486" s="6"/>
      <c r="AT486" s="6"/>
    </row>
    <row r="487" spans="2:49">
      <c r="B487" s="1">
        <v>0</v>
      </c>
      <c r="C487">
        <v>0.54186982919549098</v>
      </c>
      <c r="D487" s="3" t="s">
        <v>3003</v>
      </c>
      <c r="E487" s="4">
        <v>3363</v>
      </c>
      <c r="F487">
        <v>80138</v>
      </c>
      <c r="G487">
        <v>0</v>
      </c>
      <c r="H487">
        <v>129</v>
      </c>
      <c r="I487">
        <v>3</v>
      </c>
      <c r="J487">
        <v>1</v>
      </c>
      <c r="K487">
        <v>1</v>
      </c>
      <c r="L487">
        <v>0</v>
      </c>
      <c r="M487">
        <v>0</v>
      </c>
      <c r="N487">
        <v>0</v>
      </c>
      <c r="O487">
        <v>0</v>
      </c>
      <c r="P487">
        <v>1</v>
      </c>
      <c r="Q487">
        <v>0</v>
      </c>
      <c r="R487">
        <v>0</v>
      </c>
      <c r="S487">
        <v>0</v>
      </c>
      <c r="T487">
        <v>0</v>
      </c>
      <c r="V487">
        <f t="shared" si="8"/>
        <v>8.0388467566499755E-2</v>
      </c>
      <c r="W487">
        <f>IF(V487&gt;'Decision Analysis'!$AB$4, 1, 0)</f>
        <v>0</v>
      </c>
      <c r="X487" s="1">
        <v>0</v>
      </c>
      <c r="Y487">
        <v>5.9071498484849695E-2</v>
      </c>
      <c r="Z487">
        <v>1</v>
      </c>
    </row>
    <row r="488" spans="2:49">
      <c r="B488" s="1">
        <v>1</v>
      </c>
      <c r="C488">
        <v>0.11823473270900302</v>
      </c>
      <c r="D488" s="3" t="s">
        <v>6890</v>
      </c>
      <c r="E488" s="4">
        <v>2087</v>
      </c>
      <c r="F488">
        <v>0</v>
      </c>
      <c r="G488">
        <v>1</v>
      </c>
      <c r="H488">
        <v>52</v>
      </c>
      <c r="I488">
        <v>26</v>
      </c>
      <c r="J488">
        <v>0</v>
      </c>
      <c r="K488">
        <v>1</v>
      </c>
      <c r="L488">
        <v>0</v>
      </c>
      <c r="M488">
        <v>1</v>
      </c>
      <c r="N488">
        <v>1</v>
      </c>
      <c r="O488">
        <v>0</v>
      </c>
      <c r="P488">
        <v>0</v>
      </c>
      <c r="Q488">
        <v>0</v>
      </c>
      <c r="R488">
        <v>1</v>
      </c>
      <c r="S488">
        <v>1</v>
      </c>
      <c r="T488">
        <v>0</v>
      </c>
      <c r="V488">
        <f t="shared" si="8"/>
        <v>0.2651974320276711</v>
      </c>
      <c r="W488">
        <f>IF(V488&gt;'Decision Analysis'!$AB$4, 1, 0)</f>
        <v>0</v>
      </c>
      <c r="X488" s="1">
        <v>1</v>
      </c>
      <c r="Y488">
        <v>5.9208130025867431E-2</v>
      </c>
      <c r="Z488">
        <v>1</v>
      </c>
      <c r="AB488" s="5"/>
    </row>
    <row r="489" spans="2:49">
      <c r="B489" s="1">
        <v>1</v>
      </c>
      <c r="C489">
        <v>0.48456097882453397</v>
      </c>
      <c r="D489" s="3" t="s">
        <v>3506</v>
      </c>
      <c r="E489" s="4">
        <v>5600</v>
      </c>
      <c r="F489">
        <v>0</v>
      </c>
      <c r="G489">
        <v>1</v>
      </c>
      <c r="H489">
        <v>113</v>
      </c>
      <c r="I489">
        <v>1</v>
      </c>
      <c r="J489">
        <v>0</v>
      </c>
      <c r="K489">
        <v>1</v>
      </c>
      <c r="L489">
        <v>1</v>
      </c>
      <c r="M489">
        <v>1</v>
      </c>
      <c r="N489">
        <v>1</v>
      </c>
      <c r="O489">
        <v>0</v>
      </c>
      <c r="P489">
        <v>1</v>
      </c>
      <c r="Q489">
        <v>0</v>
      </c>
      <c r="R489">
        <v>0</v>
      </c>
      <c r="S489">
        <v>1</v>
      </c>
      <c r="T489">
        <v>0</v>
      </c>
      <c r="V489">
        <f t="shared" si="8"/>
        <v>0.70035506827790628</v>
      </c>
      <c r="W489">
        <f>IF(V489&gt;'Decision Analysis'!$AB$4, 1, 0)</f>
        <v>1</v>
      </c>
      <c r="X489" s="1">
        <v>1</v>
      </c>
      <c r="Y489">
        <v>5.9558668201583752E-2</v>
      </c>
      <c r="Z489">
        <v>1</v>
      </c>
    </row>
    <row r="490" spans="2:49">
      <c r="B490" s="1">
        <v>0</v>
      </c>
      <c r="C490">
        <v>0.19049505618889587</v>
      </c>
      <c r="D490" s="3" t="s">
        <v>6231</v>
      </c>
      <c r="E490" s="4">
        <v>7334</v>
      </c>
      <c r="F490">
        <v>87957</v>
      </c>
      <c r="G490">
        <v>0</v>
      </c>
      <c r="H490">
        <v>35</v>
      </c>
      <c r="I490">
        <v>31</v>
      </c>
      <c r="J490">
        <v>0</v>
      </c>
      <c r="K490">
        <v>1</v>
      </c>
      <c r="L490">
        <v>0</v>
      </c>
      <c r="M490">
        <v>1</v>
      </c>
      <c r="N490">
        <v>1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V490">
        <f t="shared" si="8"/>
        <v>-0.13879484130570788</v>
      </c>
      <c r="W490">
        <f>IF(V490&gt;'Decision Analysis'!$AB$4, 1, 0)</f>
        <v>0</v>
      </c>
      <c r="X490" s="1">
        <v>0</v>
      </c>
      <c r="Y490">
        <v>5.9671945897709557E-2</v>
      </c>
      <c r="Z490">
        <v>1</v>
      </c>
    </row>
    <row r="491" spans="2:49">
      <c r="B491" s="1">
        <v>0</v>
      </c>
      <c r="C491">
        <v>0.18243411471249263</v>
      </c>
      <c r="D491" s="3" t="s">
        <v>6311</v>
      </c>
      <c r="E491" s="4">
        <v>9453</v>
      </c>
      <c r="F491">
        <v>91942</v>
      </c>
      <c r="G491">
        <v>0</v>
      </c>
      <c r="H491">
        <v>93</v>
      </c>
      <c r="I491">
        <v>34</v>
      </c>
      <c r="J491">
        <v>1</v>
      </c>
      <c r="K491">
        <v>1</v>
      </c>
      <c r="L491">
        <v>0</v>
      </c>
      <c r="M491">
        <v>1</v>
      </c>
      <c r="N491">
        <v>0</v>
      </c>
      <c r="O491">
        <v>1</v>
      </c>
      <c r="P491">
        <v>1</v>
      </c>
      <c r="Q491">
        <v>0</v>
      </c>
      <c r="R491">
        <v>0</v>
      </c>
      <c r="S491">
        <v>0</v>
      </c>
      <c r="T491">
        <v>0</v>
      </c>
      <c r="V491">
        <f t="shared" si="8"/>
        <v>-0.35348911563881624</v>
      </c>
      <c r="W491">
        <f>IF(V491&gt;'Decision Analysis'!$AB$4, 1, 0)</f>
        <v>0</v>
      </c>
      <c r="X491" s="1">
        <v>0</v>
      </c>
      <c r="Y491">
        <v>5.9673657202941204E-2</v>
      </c>
      <c r="Z491">
        <v>1</v>
      </c>
      <c r="AO491" s="6"/>
      <c r="AP491" s="6"/>
      <c r="AQ491" s="6"/>
      <c r="AR491" s="6"/>
      <c r="AS491" s="6"/>
      <c r="AT491" s="6"/>
      <c r="AU491" s="6"/>
      <c r="AV491" s="6"/>
      <c r="AW491" s="6"/>
    </row>
    <row r="492" spans="2:49">
      <c r="B492" s="1">
        <v>0</v>
      </c>
      <c r="C492">
        <v>0.1727308599151349</v>
      </c>
      <c r="D492" s="3" t="s">
        <v>6389</v>
      </c>
      <c r="E492" s="4">
        <v>6113</v>
      </c>
      <c r="F492">
        <v>63243</v>
      </c>
      <c r="G492">
        <v>1</v>
      </c>
      <c r="H492">
        <v>61</v>
      </c>
      <c r="I492">
        <v>21</v>
      </c>
      <c r="J492">
        <v>1</v>
      </c>
      <c r="K492">
        <v>0</v>
      </c>
      <c r="L492">
        <v>0</v>
      </c>
      <c r="M492">
        <v>1</v>
      </c>
      <c r="N492">
        <v>0</v>
      </c>
      <c r="O492">
        <v>0</v>
      </c>
      <c r="P492">
        <v>1</v>
      </c>
      <c r="Q492">
        <v>1</v>
      </c>
      <c r="R492">
        <v>0</v>
      </c>
      <c r="S492">
        <v>0</v>
      </c>
      <c r="T492">
        <v>0</v>
      </c>
      <c r="V492">
        <f t="shared" si="8"/>
        <v>9.549573688305954E-2</v>
      </c>
      <c r="W492">
        <f>IF(V492&gt;'Decision Analysis'!$AB$4, 1, 0)</f>
        <v>0</v>
      </c>
      <c r="X492" s="1">
        <v>0</v>
      </c>
      <c r="Y492">
        <v>5.9719178387764457E-2</v>
      </c>
      <c r="Z492">
        <v>1</v>
      </c>
    </row>
    <row r="493" spans="2:49">
      <c r="B493" s="1">
        <v>0</v>
      </c>
      <c r="C493">
        <v>0.54788754719676802</v>
      </c>
      <c r="D493" s="3" t="s">
        <v>2954</v>
      </c>
      <c r="E493" s="4">
        <v>22104</v>
      </c>
      <c r="F493">
        <v>0</v>
      </c>
      <c r="G493">
        <v>1</v>
      </c>
      <c r="H493">
        <v>94</v>
      </c>
      <c r="I493">
        <v>35</v>
      </c>
      <c r="J493">
        <v>0</v>
      </c>
      <c r="K493">
        <v>1</v>
      </c>
      <c r="L493">
        <v>0</v>
      </c>
      <c r="M493">
        <v>1</v>
      </c>
      <c r="N493">
        <v>1</v>
      </c>
      <c r="O493">
        <v>0</v>
      </c>
      <c r="P493">
        <v>1</v>
      </c>
      <c r="Q493">
        <v>0</v>
      </c>
      <c r="R493">
        <v>0</v>
      </c>
      <c r="S493">
        <v>1</v>
      </c>
      <c r="T493">
        <v>0</v>
      </c>
      <c r="V493">
        <f t="shared" si="8"/>
        <v>-7.7098640642237454E-2</v>
      </c>
      <c r="W493">
        <f>IF(V493&gt;'Decision Analysis'!$AB$4, 1, 0)</f>
        <v>0</v>
      </c>
      <c r="X493" s="1">
        <v>0</v>
      </c>
      <c r="Y493">
        <v>6.0066989650981027E-2</v>
      </c>
      <c r="Z493">
        <v>1</v>
      </c>
      <c r="AB493" s="7"/>
      <c r="AC493" s="7"/>
    </row>
    <row r="494" spans="2:49">
      <c r="B494" s="1">
        <v>0</v>
      </c>
      <c r="C494">
        <v>0.3874786605068849</v>
      </c>
      <c r="D494" s="3" t="s">
        <v>4418</v>
      </c>
      <c r="E494" s="4">
        <v>4773</v>
      </c>
      <c r="F494">
        <v>20993</v>
      </c>
      <c r="G494">
        <v>1</v>
      </c>
      <c r="H494">
        <v>111</v>
      </c>
      <c r="I494">
        <v>35</v>
      </c>
      <c r="J494">
        <v>0</v>
      </c>
      <c r="K494">
        <v>0</v>
      </c>
      <c r="L494">
        <v>1</v>
      </c>
      <c r="M494">
        <v>1</v>
      </c>
      <c r="N494">
        <v>0</v>
      </c>
      <c r="O494">
        <v>0</v>
      </c>
      <c r="P494">
        <v>0</v>
      </c>
      <c r="Q494">
        <v>0</v>
      </c>
      <c r="R494">
        <v>1</v>
      </c>
      <c r="S494">
        <v>0</v>
      </c>
      <c r="T494">
        <v>1</v>
      </c>
      <c r="V494">
        <f t="shared" si="8"/>
        <v>0.14666895838041058</v>
      </c>
      <c r="W494">
        <f>IF(V494&gt;'Decision Analysis'!$AB$4, 1, 0)</f>
        <v>0</v>
      </c>
      <c r="X494" s="1">
        <v>0</v>
      </c>
      <c r="Y494">
        <v>6.0071284910697159E-2</v>
      </c>
      <c r="Z494">
        <v>1</v>
      </c>
    </row>
    <row r="495" spans="2:49">
      <c r="B495" s="1">
        <v>0</v>
      </c>
      <c r="C495">
        <v>0.19393094870910557</v>
      </c>
      <c r="D495" s="3" t="s">
        <v>6193</v>
      </c>
      <c r="E495" s="4">
        <v>8546</v>
      </c>
      <c r="F495">
        <v>35456</v>
      </c>
      <c r="G495">
        <v>1</v>
      </c>
      <c r="H495">
        <v>115</v>
      </c>
      <c r="I495">
        <v>14</v>
      </c>
      <c r="J495">
        <v>0</v>
      </c>
      <c r="K495">
        <v>0</v>
      </c>
      <c r="L495">
        <v>0</v>
      </c>
      <c r="M495">
        <v>1</v>
      </c>
      <c r="N495">
        <v>1</v>
      </c>
      <c r="O495">
        <v>0</v>
      </c>
      <c r="P495">
        <v>1</v>
      </c>
      <c r="Q495">
        <v>0</v>
      </c>
      <c r="R495">
        <v>0</v>
      </c>
      <c r="S495">
        <v>0</v>
      </c>
      <c r="T495">
        <v>0</v>
      </c>
      <c r="V495">
        <f t="shared" si="8"/>
        <v>0.35309962426525571</v>
      </c>
      <c r="W495">
        <f>IF(V495&gt;'Decision Analysis'!$AB$4, 1, 0)</f>
        <v>0</v>
      </c>
      <c r="X495" s="1">
        <v>0</v>
      </c>
      <c r="Y495">
        <v>6.009923855778726E-2</v>
      </c>
      <c r="Z495">
        <v>1</v>
      </c>
    </row>
    <row r="496" spans="2:49">
      <c r="B496" s="1">
        <v>0</v>
      </c>
      <c r="C496">
        <v>5.4060472200652809E-3</v>
      </c>
      <c r="D496" s="3" t="s">
        <v>7948</v>
      </c>
      <c r="E496" s="4">
        <v>8719</v>
      </c>
      <c r="F496">
        <v>0</v>
      </c>
      <c r="G496">
        <v>1</v>
      </c>
      <c r="H496">
        <v>134</v>
      </c>
      <c r="I496">
        <v>7</v>
      </c>
      <c r="J496">
        <v>1</v>
      </c>
      <c r="K496">
        <v>1</v>
      </c>
      <c r="L496">
        <v>0</v>
      </c>
      <c r="M496">
        <v>1</v>
      </c>
      <c r="N496">
        <v>0</v>
      </c>
      <c r="O496">
        <v>1</v>
      </c>
      <c r="P496">
        <v>1</v>
      </c>
      <c r="Q496">
        <v>1</v>
      </c>
      <c r="R496">
        <v>0</v>
      </c>
      <c r="S496">
        <v>1</v>
      </c>
      <c r="T496">
        <v>0</v>
      </c>
      <c r="V496">
        <f t="shared" si="8"/>
        <v>0.39685908713977774</v>
      </c>
      <c r="W496">
        <f>IF(V496&gt;'Decision Analysis'!$AB$4, 1, 0)</f>
        <v>1</v>
      </c>
      <c r="X496" s="1">
        <v>0</v>
      </c>
      <c r="Y496">
        <v>6.0175496647216144E-2</v>
      </c>
      <c r="Z496">
        <v>1</v>
      </c>
    </row>
    <row r="497" spans="2:49">
      <c r="B497" s="1">
        <v>0</v>
      </c>
      <c r="C497">
        <v>0.85245341195373492</v>
      </c>
      <c r="D497" s="3" t="s">
        <v>214</v>
      </c>
      <c r="E497" s="4">
        <v>22337</v>
      </c>
      <c r="F497">
        <v>0</v>
      </c>
      <c r="G497">
        <v>1</v>
      </c>
      <c r="H497">
        <v>148</v>
      </c>
      <c r="I497">
        <v>9</v>
      </c>
      <c r="J497">
        <v>1</v>
      </c>
      <c r="K497">
        <v>1</v>
      </c>
      <c r="L497">
        <v>0</v>
      </c>
      <c r="M497">
        <v>1</v>
      </c>
      <c r="N497">
        <v>0</v>
      </c>
      <c r="O497">
        <v>0</v>
      </c>
      <c r="P497">
        <v>0</v>
      </c>
      <c r="Q497">
        <v>1</v>
      </c>
      <c r="R497">
        <v>1</v>
      </c>
      <c r="S497">
        <v>1</v>
      </c>
      <c r="T497">
        <v>0</v>
      </c>
      <c r="V497">
        <f t="shared" si="8"/>
        <v>0.20421120401233181</v>
      </c>
      <c r="W497">
        <f>IF(V497&gt;'Decision Analysis'!$AB$4, 1, 0)</f>
        <v>0</v>
      </c>
      <c r="X497" s="1">
        <v>0</v>
      </c>
      <c r="Y497">
        <v>6.0180924395183528E-2</v>
      </c>
      <c r="Z497">
        <v>1</v>
      </c>
    </row>
    <row r="498" spans="2:49">
      <c r="B498" s="1">
        <v>0</v>
      </c>
      <c r="C498">
        <v>0.76868764300303893</v>
      </c>
      <c r="D498" s="3" t="s">
        <v>985</v>
      </c>
      <c r="E498" s="4">
        <v>20239</v>
      </c>
      <c r="F498">
        <v>36116</v>
      </c>
      <c r="G498">
        <v>0</v>
      </c>
      <c r="H498">
        <v>151</v>
      </c>
      <c r="I498">
        <v>27</v>
      </c>
      <c r="J498">
        <v>1</v>
      </c>
      <c r="K498">
        <v>1</v>
      </c>
      <c r="L498">
        <v>1</v>
      </c>
      <c r="M498">
        <v>1</v>
      </c>
      <c r="N498">
        <v>0</v>
      </c>
      <c r="O498">
        <v>1</v>
      </c>
      <c r="P498">
        <v>1</v>
      </c>
      <c r="Q498">
        <v>0</v>
      </c>
      <c r="R498">
        <v>0</v>
      </c>
      <c r="S498">
        <v>0</v>
      </c>
      <c r="T498">
        <v>0</v>
      </c>
      <c r="V498">
        <f t="shared" si="8"/>
        <v>-0.14442721832697281</v>
      </c>
      <c r="W498">
        <f>IF(V498&gt;'Decision Analysis'!$AB$4, 1, 0)</f>
        <v>0</v>
      </c>
      <c r="X498" s="1">
        <v>0</v>
      </c>
      <c r="Y498">
        <v>6.018609649510407E-2</v>
      </c>
      <c r="Z498">
        <v>1</v>
      </c>
    </row>
    <row r="499" spans="2:49">
      <c r="B499" s="1">
        <v>0</v>
      </c>
      <c r="C499">
        <v>0.16764673877863528</v>
      </c>
      <c r="D499" s="3" t="s">
        <v>6435</v>
      </c>
      <c r="E499" s="4">
        <v>2943</v>
      </c>
      <c r="F499">
        <v>0</v>
      </c>
      <c r="G499">
        <v>0</v>
      </c>
      <c r="H499">
        <v>91</v>
      </c>
      <c r="I499">
        <v>26</v>
      </c>
      <c r="J499">
        <v>0</v>
      </c>
      <c r="K499">
        <v>0</v>
      </c>
      <c r="L499">
        <v>1</v>
      </c>
      <c r="M499">
        <v>1</v>
      </c>
      <c r="N499">
        <v>0</v>
      </c>
      <c r="O499">
        <v>0</v>
      </c>
      <c r="P499">
        <v>0</v>
      </c>
      <c r="Q499">
        <v>1</v>
      </c>
      <c r="R499">
        <v>1</v>
      </c>
      <c r="S499">
        <v>1</v>
      </c>
      <c r="T499">
        <v>0</v>
      </c>
      <c r="V499">
        <f t="shared" si="8"/>
        <v>0.42231115852907497</v>
      </c>
      <c r="W499">
        <f>IF(V499&gt;'Decision Analysis'!$AB$4, 1, 0)</f>
        <v>1</v>
      </c>
      <c r="X499" s="1">
        <v>0</v>
      </c>
      <c r="Y499">
        <v>6.0551445493731391E-2</v>
      </c>
      <c r="Z499">
        <v>1</v>
      </c>
      <c r="AO499" s="6"/>
      <c r="AP499" s="6"/>
    </row>
    <row r="500" spans="2:49">
      <c r="B500" s="1">
        <v>0</v>
      </c>
      <c r="C500">
        <v>0.76391251979577934</v>
      </c>
      <c r="D500" s="3" t="s">
        <v>1034</v>
      </c>
      <c r="E500" s="4">
        <v>8880</v>
      </c>
      <c r="F500">
        <v>52583</v>
      </c>
      <c r="G500">
        <v>0</v>
      </c>
      <c r="H500">
        <v>139</v>
      </c>
      <c r="I500">
        <v>12</v>
      </c>
      <c r="J500">
        <v>0</v>
      </c>
      <c r="K500">
        <v>1</v>
      </c>
      <c r="L500">
        <v>0</v>
      </c>
      <c r="M500">
        <v>1</v>
      </c>
      <c r="N500">
        <v>1</v>
      </c>
      <c r="O500">
        <v>0</v>
      </c>
      <c r="P500">
        <v>0</v>
      </c>
      <c r="Q500">
        <v>0</v>
      </c>
      <c r="R500">
        <v>1</v>
      </c>
      <c r="S500">
        <v>0</v>
      </c>
      <c r="T500">
        <v>0</v>
      </c>
      <c r="V500">
        <f t="shared" si="8"/>
        <v>0.19462005696914494</v>
      </c>
      <c r="W500">
        <f>IF(V500&gt;'Decision Analysis'!$AB$4, 1, 0)</f>
        <v>0</v>
      </c>
      <c r="X500" s="1">
        <v>0</v>
      </c>
      <c r="Y500">
        <v>6.0861868812172613E-2</v>
      </c>
      <c r="Z500">
        <v>1</v>
      </c>
    </row>
    <row r="501" spans="2:49">
      <c r="B501" s="1">
        <v>0</v>
      </c>
      <c r="C501">
        <v>0.25292975187903727</v>
      </c>
      <c r="D501" s="3" t="s">
        <v>5620</v>
      </c>
      <c r="E501" s="4">
        <v>18681</v>
      </c>
      <c r="F501">
        <v>74640</v>
      </c>
      <c r="G501">
        <v>0</v>
      </c>
      <c r="H501">
        <v>110</v>
      </c>
      <c r="I501">
        <v>0</v>
      </c>
      <c r="J501">
        <v>1</v>
      </c>
      <c r="K501">
        <v>1</v>
      </c>
      <c r="L501">
        <v>0</v>
      </c>
      <c r="M501">
        <v>1</v>
      </c>
      <c r="N501">
        <v>1</v>
      </c>
      <c r="O501">
        <v>0</v>
      </c>
      <c r="P501">
        <v>1</v>
      </c>
      <c r="Q501">
        <v>1</v>
      </c>
      <c r="R501">
        <v>0</v>
      </c>
      <c r="S501">
        <v>0</v>
      </c>
      <c r="T501">
        <v>0</v>
      </c>
      <c r="V501">
        <f t="shared" si="8"/>
        <v>0.16153656064968785</v>
      </c>
      <c r="W501">
        <f>IF(V501&gt;'Decision Analysis'!$AB$4, 1, 0)</f>
        <v>0</v>
      </c>
      <c r="X501" s="1">
        <v>0</v>
      </c>
      <c r="Y501">
        <v>6.100789693231131E-2</v>
      </c>
      <c r="Z501">
        <v>1</v>
      </c>
      <c r="AB501" s="6"/>
      <c r="AC501" s="6"/>
      <c r="AD501" s="6"/>
      <c r="AE501" s="6"/>
      <c r="AF501" s="6"/>
      <c r="AG501" s="6"/>
    </row>
    <row r="502" spans="2:49">
      <c r="B502" s="1">
        <v>0</v>
      </c>
      <c r="C502">
        <v>0.47971079381169324</v>
      </c>
      <c r="D502" s="3" t="s">
        <v>3565</v>
      </c>
      <c r="E502" s="4">
        <v>13559</v>
      </c>
      <c r="F502">
        <v>98036</v>
      </c>
      <c r="G502">
        <v>1</v>
      </c>
      <c r="H502">
        <v>119</v>
      </c>
      <c r="I502">
        <v>18</v>
      </c>
      <c r="J502">
        <v>1</v>
      </c>
      <c r="K502">
        <v>0</v>
      </c>
      <c r="L502">
        <v>0</v>
      </c>
      <c r="M502">
        <v>1</v>
      </c>
      <c r="N502">
        <v>1</v>
      </c>
      <c r="O502">
        <v>0</v>
      </c>
      <c r="P502">
        <v>1</v>
      </c>
      <c r="Q502">
        <v>0</v>
      </c>
      <c r="R502">
        <v>0</v>
      </c>
      <c r="S502">
        <v>0</v>
      </c>
      <c r="T502">
        <v>0</v>
      </c>
      <c r="V502">
        <f t="shared" si="8"/>
        <v>-2.768716663577054E-2</v>
      </c>
      <c r="W502">
        <f>IF(V502&gt;'Decision Analysis'!$AB$4, 1, 0)</f>
        <v>0</v>
      </c>
      <c r="X502" s="1">
        <v>0</v>
      </c>
      <c r="Y502">
        <v>6.1223458527225751E-2</v>
      </c>
      <c r="Z502">
        <v>1</v>
      </c>
    </row>
    <row r="503" spans="2:49">
      <c r="B503" s="1">
        <v>0</v>
      </c>
      <c r="C503">
        <v>0.4542602191000526</v>
      </c>
      <c r="D503" s="3" t="s">
        <v>3804</v>
      </c>
      <c r="E503" s="4">
        <v>15481</v>
      </c>
      <c r="F503">
        <v>0</v>
      </c>
      <c r="G503">
        <v>1</v>
      </c>
      <c r="H503">
        <v>182</v>
      </c>
      <c r="I503">
        <v>29</v>
      </c>
      <c r="J503">
        <v>0</v>
      </c>
      <c r="K503">
        <v>1</v>
      </c>
      <c r="L503">
        <v>0</v>
      </c>
      <c r="M503">
        <v>1</v>
      </c>
      <c r="N503">
        <v>0</v>
      </c>
      <c r="O503">
        <v>1</v>
      </c>
      <c r="P503">
        <v>0</v>
      </c>
      <c r="Q503">
        <v>0</v>
      </c>
      <c r="R503">
        <v>0</v>
      </c>
      <c r="S503">
        <v>1</v>
      </c>
      <c r="T503">
        <v>0</v>
      </c>
      <c r="V503">
        <f t="shared" si="8"/>
        <v>6.5196096375018858E-2</v>
      </c>
      <c r="W503">
        <f>IF(V503&gt;'Decision Analysis'!$AB$4, 1, 0)</f>
        <v>0</v>
      </c>
      <c r="X503" s="1">
        <v>0</v>
      </c>
      <c r="Y503">
        <v>6.13338863762719E-2</v>
      </c>
      <c r="Z503">
        <v>1</v>
      </c>
    </row>
    <row r="504" spans="2:49">
      <c r="B504" s="1">
        <v>0</v>
      </c>
      <c r="C504">
        <v>0.82627447919280939</v>
      </c>
      <c r="D504" s="3" t="s">
        <v>468</v>
      </c>
      <c r="E504" s="4">
        <v>5268</v>
      </c>
      <c r="F504">
        <v>39722</v>
      </c>
      <c r="G504">
        <v>1</v>
      </c>
      <c r="H504">
        <v>149</v>
      </c>
      <c r="I504">
        <v>9</v>
      </c>
      <c r="J504">
        <v>0</v>
      </c>
      <c r="K504">
        <v>1</v>
      </c>
      <c r="L504">
        <v>0</v>
      </c>
      <c r="M504">
        <v>1</v>
      </c>
      <c r="N504">
        <v>0</v>
      </c>
      <c r="O504">
        <v>0</v>
      </c>
      <c r="P504">
        <v>0</v>
      </c>
      <c r="Q504">
        <v>1</v>
      </c>
      <c r="R504">
        <v>0</v>
      </c>
      <c r="S504">
        <v>0</v>
      </c>
      <c r="T504">
        <v>0</v>
      </c>
      <c r="V504">
        <f t="shared" si="8"/>
        <v>0.32937423658502002</v>
      </c>
      <c r="W504">
        <f>IF(V504&gt;'Decision Analysis'!$AB$4, 1, 0)</f>
        <v>0</v>
      </c>
      <c r="X504" s="1">
        <v>0</v>
      </c>
      <c r="Y504">
        <v>6.1508680256786144E-2</v>
      </c>
      <c r="Z504">
        <v>1</v>
      </c>
    </row>
    <row r="505" spans="2:49">
      <c r="B505" s="1">
        <v>0</v>
      </c>
      <c r="C505">
        <v>0.69293512622496822</v>
      </c>
      <c r="D505" s="3" t="s">
        <v>1667</v>
      </c>
      <c r="E505" s="4">
        <v>11315</v>
      </c>
      <c r="F505">
        <v>11885</v>
      </c>
      <c r="G505">
        <v>0</v>
      </c>
      <c r="H505">
        <v>113</v>
      </c>
      <c r="I505">
        <v>18</v>
      </c>
      <c r="J505">
        <v>1</v>
      </c>
      <c r="K505">
        <v>1</v>
      </c>
      <c r="L505">
        <v>0</v>
      </c>
      <c r="M505">
        <v>1</v>
      </c>
      <c r="N505">
        <v>0</v>
      </c>
      <c r="O505">
        <v>1</v>
      </c>
      <c r="P505">
        <v>0</v>
      </c>
      <c r="Q505">
        <v>0</v>
      </c>
      <c r="R505">
        <v>0</v>
      </c>
      <c r="S505">
        <v>0</v>
      </c>
      <c r="T505">
        <v>1</v>
      </c>
      <c r="V505">
        <f t="shared" si="8"/>
        <v>9.9433277610568083E-2</v>
      </c>
      <c r="W505">
        <f>IF(V505&gt;'Decision Analysis'!$AB$4, 1, 0)</f>
        <v>0</v>
      </c>
      <c r="X505" s="1">
        <v>0</v>
      </c>
      <c r="Y505">
        <v>6.1525321128557117E-2</v>
      </c>
      <c r="Z505">
        <v>1</v>
      </c>
    </row>
    <row r="506" spans="2:49">
      <c r="B506" s="1">
        <v>0</v>
      </c>
      <c r="C506">
        <v>0.41659804313285187</v>
      </c>
      <c r="D506" s="3" t="s">
        <v>4154</v>
      </c>
      <c r="E506" s="4">
        <v>4908</v>
      </c>
      <c r="F506">
        <v>33305</v>
      </c>
      <c r="G506">
        <v>1</v>
      </c>
      <c r="H506">
        <v>96</v>
      </c>
      <c r="I506">
        <v>3</v>
      </c>
      <c r="J506">
        <v>1</v>
      </c>
      <c r="K506">
        <v>1</v>
      </c>
      <c r="L506">
        <v>0</v>
      </c>
      <c r="M506">
        <v>1</v>
      </c>
      <c r="N506">
        <v>1</v>
      </c>
      <c r="O506">
        <v>0</v>
      </c>
      <c r="P506">
        <v>1</v>
      </c>
      <c r="Q506">
        <v>0</v>
      </c>
      <c r="R506">
        <v>0</v>
      </c>
      <c r="S506">
        <v>0</v>
      </c>
      <c r="T506">
        <v>0</v>
      </c>
      <c r="V506">
        <f t="shared" si="8"/>
        <v>0.34700858643350896</v>
      </c>
      <c r="W506">
        <f>IF(V506&gt;'Decision Analysis'!$AB$4, 1, 0)</f>
        <v>0</v>
      </c>
      <c r="X506" s="1">
        <v>0</v>
      </c>
      <c r="Y506">
        <v>6.1925715795683539E-2</v>
      </c>
      <c r="Z506">
        <v>1</v>
      </c>
      <c r="AB506" s="6"/>
      <c r="AC506" s="6"/>
      <c r="AD506" s="6"/>
      <c r="AE506" s="6"/>
      <c r="AF506" s="6"/>
      <c r="AG506" s="6"/>
      <c r="AH506" s="6"/>
      <c r="AI506" s="6"/>
      <c r="AJ506" s="6"/>
    </row>
    <row r="507" spans="2:49">
      <c r="B507" s="1">
        <v>0</v>
      </c>
      <c r="C507">
        <v>0.6778916607973593</v>
      </c>
      <c r="D507" s="3" t="s">
        <v>1805</v>
      </c>
      <c r="E507" s="4">
        <v>4686</v>
      </c>
      <c r="F507">
        <v>58089</v>
      </c>
      <c r="G507">
        <v>1</v>
      </c>
      <c r="H507">
        <v>100</v>
      </c>
      <c r="I507">
        <v>31</v>
      </c>
      <c r="J507">
        <v>0</v>
      </c>
      <c r="K507">
        <v>0</v>
      </c>
      <c r="L507">
        <v>1</v>
      </c>
      <c r="M507">
        <v>1</v>
      </c>
      <c r="N507">
        <v>1</v>
      </c>
      <c r="O507">
        <v>0</v>
      </c>
      <c r="P507">
        <v>1</v>
      </c>
      <c r="Q507">
        <v>0</v>
      </c>
      <c r="R507">
        <v>0</v>
      </c>
      <c r="S507">
        <v>0</v>
      </c>
      <c r="T507">
        <v>0</v>
      </c>
      <c r="V507">
        <f t="shared" si="8"/>
        <v>0.13861494015215745</v>
      </c>
      <c r="W507">
        <f>IF(V507&gt;'Decision Analysis'!$AB$4, 1, 0)</f>
        <v>0</v>
      </c>
      <c r="X507" s="1">
        <v>0</v>
      </c>
      <c r="Y507">
        <v>6.2006300809796105E-2</v>
      </c>
      <c r="Z507">
        <v>1</v>
      </c>
      <c r="AO507" s="6"/>
      <c r="AP507" s="6"/>
      <c r="AQ507" s="6"/>
      <c r="AR507" s="6"/>
      <c r="AS507" s="6"/>
      <c r="AT507" s="6"/>
    </row>
    <row r="508" spans="2:49">
      <c r="B508" s="1">
        <v>0</v>
      </c>
      <c r="C508">
        <v>0.51823705598629877</v>
      </c>
      <c r="D508" s="3" t="s">
        <v>3216</v>
      </c>
      <c r="E508" s="4">
        <v>8653</v>
      </c>
      <c r="F508">
        <v>20588</v>
      </c>
      <c r="G508">
        <v>0</v>
      </c>
      <c r="H508">
        <v>137</v>
      </c>
      <c r="I508">
        <v>6</v>
      </c>
      <c r="J508">
        <v>0</v>
      </c>
      <c r="K508">
        <v>1</v>
      </c>
      <c r="L508">
        <v>0</v>
      </c>
      <c r="M508">
        <v>1</v>
      </c>
      <c r="N508">
        <v>1</v>
      </c>
      <c r="O508">
        <v>0</v>
      </c>
      <c r="P508">
        <v>1</v>
      </c>
      <c r="Q508">
        <v>0</v>
      </c>
      <c r="R508">
        <v>0</v>
      </c>
      <c r="S508">
        <v>0</v>
      </c>
      <c r="T508">
        <v>1</v>
      </c>
      <c r="V508">
        <f t="shared" si="8"/>
        <v>0.38919541802724972</v>
      </c>
      <c r="W508">
        <f>IF(V508&gt;'Decision Analysis'!$AB$4, 1, 0)</f>
        <v>1</v>
      </c>
      <c r="X508" s="1">
        <v>0</v>
      </c>
      <c r="Y508">
        <v>6.2008749722507202E-2</v>
      </c>
      <c r="Z508">
        <v>1</v>
      </c>
      <c r="AB508" s="5"/>
    </row>
    <row r="509" spans="2:49">
      <c r="B509" s="1">
        <v>0</v>
      </c>
      <c r="C509">
        <v>0.82528465698719244</v>
      </c>
      <c r="D509" s="3" t="s">
        <v>479</v>
      </c>
      <c r="E509" s="4">
        <v>5895</v>
      </c>
      <c r="F509">
        <v>39381</v>
      </c>
      <c r="G509">
        <v>0</v>
      </c>
      <c r="H509">
        <v>120</v>
      </c>
      <c r="I509">
        <v>6</v>
      </c>
      <c r="J509">
        <v>0</v>
      </c>
      <c r="K509">
        <v>1</v>
      </c>
      <c r="L509">
        <v>1</v>
      </c>
      <c r="M509">
        <v>0</v>
      </c>
      <c r="N509">
        <v>1</v>
      </c>
      <c r="O509">
        <v>0</v>
      </c>
      <c r="P509">
        <v>1</v>
      </c>
      <c r="Q509">
        <v>0</v>
      </c>
      <c r="R509">
        <v>1</v>
      </c>
      <c r="S509">
        <v>0</v>
      </c>
      <c r="T509">
        <v>0</v>
      </c>
      <c r="V509">
        <f t="shared" si="8"/>
        <v>0.30659536456201181</v>
      </c>
      <c r="W509">
        <f>IF(V509&gt;'Decision Analysis'!$AB$4, 1, 0)</f>
        <v>0</v>
      </c>
      <c r="X509" s="1">
        <v>0</v>
      </c>
      <c r="Y509">
        <v>6.2113978928939433E-2</v>
      </c>
      <c r="Z509">
        <v>1</v>
      </c>
    </row>
    <row r="510" spans="2:49">
      <c r="B510" s="1">
        <v>1</v>
      </c>
      <c r="C510">
        <v>0.55354028314051229</v>
      </c>
      <c r="D510" s="3" t="s">
        <v>2905</v>
      </c>
      <c r="E510" s="4">
        <v>6121</v>
      </c>
      <c r="F510">
        <v>26787</v>
      </c>
      <c r="G510">
        <v>0</v>
      </c>
      <c r="H510">
        <v>89</v>
      </c>
      <c r="I510">
        <v>7</v>
      </c>
      <c r="J510">
        <v>0</v>
      </c>
      <c r="K510">
        <v>0</v>
      </c>
      <c r="L510">
        <v>0</v>
      </c>
      <c r="M510">
        <v>1</v>
      </c>
      <c r="N510">
        <v>0</v>
      </c>
      <c r="O510">
        <v>0</v>
      </c>
      <c r="P510">
        <v>1</v>
      </c>
      <c r="Q510">
        <v>0</v>
      </c>
      <c r="R510">
        <v>0</v>
      </c>
      <c r="S510">
        <v>0</v>
      </c>
      <c r="T510">
        <v>0</v>
      </c>
      <c r="V510">
        <f t="shared" si="8"/>
        <v>0.48736687460324751</v>
      </c>
      <c r="W510">
        <f>IF(V510&gt;'Decision Analysis'!$AB$4, 1, 0)</f>
        <v>1</v>
      </c>
      <c r="X510" s="1">
        <v>1</v>
      </c>
      <c r="Y510">
        <v>6.2347116443490197E-2</v>
      </c>
      <c r="Z510">
        <v>1</v>
      </c>
    </row>
    <row r="511" spans="2:49">
      <c r="B511" s="1">
        <v>1</v>
      </c>
      <c r="C511">
        <v>0.76914205391385693</v>
      </c>
      <c r="D511" s="3" t="s">
        <v>980</v>
      </c>
      <c r="E511" s="4">
        <v>4095</v>
      </c>
      <c r="F511">
        <v>32180</v>
      </c>
      <c r="G511">
        <v>0</v>
      </c>
      <c r="H511">
        <v>133</v>
      </c>
      <c r="I511">
        <v>3</v>
      </c>
      <c r="J511">
        <v>0</v>
      </c>
      <c r="K511">
        <v>1</v>
      </c>
      <c r="L511">
        <v>0</v>
      </c>
      <c r="M511">
        <v>1</v>
      </c>
      <c r="N511">
        <v>1</v>
      </c>
      <c r="O511">
        <v>0</v>
      </c>
      <c r="P511">
        <v>1</v>
      </c>
      <c r="Q511">
        <v>0</v>
      </c>
      <c r="R511">
        <v>0</v>
      </c>
      <c r="S511">
        <v>0</v>
      </c>
      <c r="T511">
        <v>0</v>
      </c>
      <c r="V511">
        <f t="shared" si="8"/>
        <v>0.44349790748666285</v>
      </c>
      <c r="W511">
        <f>IF(V511&gt;'Decision Analysis'!$AB$4, 1, 0)</f>
        <v>1</v>
      </c>
      <c r="X511" s="1">
        <v>1</v>
      </c>
      <c r="Y511">
        <v>6.241204499379361E-2</v>
      </c>
      <c r="Z511">
        <v>1</v>
      </c>
    </row>
    <row r="512" spans="2:49">
      <c r="B512" s="1">
        <v>0</v>
      </c>
      <c r="C512">
        <v>0.28715649633070289</v>
      </c>
      <c r="D512" s="3" t="s">
        <v>5348</v>
      </c>
      <c r="E512" s="4">
        <v>5887</v>
      </c>
      <c r="F512">
        <v>62773</v>
      </c>
      <c r="G512">
        <v>0</v>
      </c>
      <c r="H512">
        <v>77</v>
      </c>
      <c r="I512">
        <v>19</v>
      </c>
      <c r="J512">
        <v>0</v>
      </c>
      <c r="K512">
        <v>0</v>
      </c>
      <c r="L512">
        <v>0</v>
      </c>
      <c r="M512">
        <v>1</v>
      </c>
      <c r="N512">
        <v>1</v>
      </c>
      <c r="O512">
        <v>0</v>
      </c>
      <c r="P512">
        <v>1</v>
      </c>
      <c r="Q512">
        <v>0</v>
      </c>
      <c r="R512">
        <v>0</v>
      </c>
      <c r="S512">
        <v>0</v>
      </c>
      <c r="T512">
        <v>0</v>
      </c>
      <c r="V512">
        <f t="shared" si="8"/>
        <v>0.2280897509204419</v>
      </c>
      <c r="W512">
        <f>IF(V512&gt;'Decision Analysis'!$AB$4, 1, 0)</f>
        <v>0</v>
      </c>
      <c r="X512" s="1">
        <v>0</v>
      </c>
      <c r="Y512">
        <v>6.2479575193710425E-2</v>
      </c>
      <c r="Z512">
        <v>1</v>
      </c>
      <c r="AO512" s="6"/>
      <c r="AP512" s="6"/>
      <c r="AQ512" s="6"/>
      <c r="AR512" s="6"/>
      <c r="AS512" s="6"/>
      <c r="AT512" s="6"/>
      <c r="AU512" s="6"/>
      <c r="AV512" s="6"/>
      <c r="AW512" s="6"/>
    </row>
    <row r="513" spans="2:36">
      <c r="B513" s="1">
        <v>1</v>
      </c>
      <c r="C513">
        <v>0.49058296461151119</v>
      </c>
      <c r="D513" s="3" t="s">
        <v>3442</v>
      </c>
      <c r="E513" s="4">
        <v>3695</v>
      </c>
      <c r="F513">
        <v>0</v>
      </c>
      <c r="G513">
        <v>1</v>
      </c>
      <c r="H513">
        <v>134</v>
      </c>
      <c r="I513">
        <v>13</v>
      </c>
      <c r="J513">
        <v>0</v>
      </c>
      <c r="K513">
        <v>0</v>
      </c>
      <c r="L513">
        <v>0</v>
      </c>
      <c r="M513">
        <v>1</v>
      </c>
      <c r="N513">
        <v>1</v>
      </c>
      <c r="O513">
        <v>0</v>
      </c>
      <c r="P513">
        <v>1</v>
      </c>
      <c r="Q513">
        <v>1</v>
      </c>
      <c r="R513">
        <v>0</v>
      </c>
      <c r="S513">
        <v>1</v>
      </c>
      <c r="T513">
        <v>0</v>
      </c>
      <c r="V513">
        <f t="shared" si="8"/>
        <v>0.57279965911052932</v>
      </c>
      <c r="W513">
        <f>IF(V513&gt;'Decision Analysis'!$AB$4, 1, 0)</f>
        <v>1</v>
      </c>
      <c r="X513" s="1">
        <v>1</v>
      </c>
      <c r="Y513">
        <v>6.2488760362606852E-2</v>
      </c>
      <c r="Z513">
        <v>1</v>
      </c>
      <c r="AB513" s="7"/>
      <c r="AC513" s="7"/>
    </row>
    <row r="514" spans="2:36">
      <c r="B514" s="1">
        <v>1</v>
      </c>
      <c r="C514">
        <v>0.58521402654480847</v>
      </c>
      <c r="D514" s="3" t="s">
        <v>2605</v>
      </c>
      <c r="E514" s="4">
        <v>6776</v>
      </c>
      <c r="F514">
        <v>27354</v>
      </c>
      <c r="G514">
        <v>1</v>
      </c>
      <c r="H514">
        <v>132</v>
      </c>
      <c r="I514">
        <v>2</v>
      </c>
      <c r="J514">
        <v>0</v>
      </c>
      <c r="K514">
        <v>1</v>
      </c>
      <c r="L514">
        <v>0</v>
      </c>
      <c r="M514">
        <v>1</v>
      </c>
      <c r="N514">
        <v>0</v>
      </c>
      <c r="O514">
        <v>0</v>
      </c>
      <c r="P514">
        <v>1</v>
      </c>
      <c r="Q514">
        <v>0</v>
      </c>
      <c r="R514">
        <v>0</v>
      </c>
      <c r="S514">
        <v>0</v>
      </c>
      <c r="T514">
        <v>0</v>
      </c>
      <c r="V514">
        <f t="shared" ref="V514:V577" si="9">$AC$46+E514*$AC$47+F514*$AC$48+G514*$AC$49+H514*$AC$50+I514*$AC$51+J514*$AC$52+K514*$AC$53+L514*$AC$54+M514*$AC$55+N514*$AC$56+O514*$AC$57+P514*$AC$58+Q514*$AC$59+R514*$AC$60+S514*$AC$61+T514*$AC$62</f>
        <v>0.4416740339557626</v>
      </c>
      <c r="W514">
        <f>IF(V514&gt;'Decision Analysis'!$AB$4, 1, 0)</f>
        <v>1</v>
      </c>
      <c r="X514" s="1">
        <v>1</v>
      </c>
      <c r="Y514">
        <v>6.2528272188514603E-2</v>
      </c>
      <c r="Z514">
        <v>1</v>
      </c>
    </row>
    <row r="515" spans="2:36">
      <c r="B515" s="1">
        <v>0</v>
      </c>
      <c r="C515">
        <v>0.74736956821166423</v>
      </c>
      <c r="D515" s="3" t="s">
        <v>1188</v>
      </c>
      <c r="E515" s="4">
        <v>6945</v>
      </c>
      <c r="F515">
        <v>15850</v>
      </c>
      <c r="G515">
        <v>0</v>
      </c>
      <c r="H515">
        <v>55</v>
      </c>
      <c r="I515">
        <v>28</v>
      </c>
      <c r="J515">
        <v>0</v>
      </c>
      <c r="K515">
        <v>1</v>
      </c>
      <c r="L515">
        <v>0</v>
      </c>
      <c r="M515">
        <v>1</v>
      </c>
      <c r="N515">
        <v>1</v>
      </c>
      <c r="O515">
        <v>0</v>
      </c>
      <c r="P515">
        <v>1</v>
      </c>
      <c r="Q515">
        <v>0</v>
      </c>
      <c r="R515">
        <v>1</v>
      </c>
      <c r="S515">
        <v>0</v>
      </c>
      <c r="T515">
        <v>1</v>
      </c>
      <c r="V515">
        <f t="shared" si="9"/>
        <v>7.325174189680525E-2</v>
      </c>
      <c r="W515">
        <f>IF(V515&gt;'Decision Analysis'!$AB$4, 1, 0)</f>
        <v>0</v>
      </c>
      <c r="X515" s="1">
        <v>0</v>
      </c>
      <c r="Y515">
        <v>6.262822545255918E-2</v>
      </c>
      <c r="Z515">
        <v>1</v>
      </c>
    </row>
    <row r="516" spans="2:36">
      <c r="B516" s="1">
        <v>0</v>
      </c>
      <c r="C516">
        <v>0.79800063269119736</v>
      </c>
      <c r="D516" s="3" t="s">
        <v>733</v>
      </c>
      <c r="E516" s="4">
        <v>5035</v>
      </c>
      <c r="F516">
        <v>37405</v>
      </c>
      <c r="G516">
        <v>0</v>
      </c>
      <c r="H516">
        <v>73</v>
      </c>
      <c r="I516">
        <v>8</v>
      </c>
      <c r="J516">
        <v>1</v>
      </c>
      <c r="K516">
        <v>1</v>
      </c>
      <c r="L516">
        <v>0</v>
      </c>
      <c r="M516">
        <v>1</v>
      </c>
      <c r="N516">
        <v>1</v>
      </c>
      <c r="O516">
        <v>0</v>
      </c>
      <c r="P516">
        <v>1</v>
      </c>
      <c r="Q516">
        <v>0</v>
      </c>
      <c r="R516">
        <v>0</v>
      </c>
      <c r="S516">
        <v>0</v>
      </c>
      <c r="T516">
        <v>0</v>
      </c>
      <c r="V516">
        <f t="shared" si="9"/>
        <v>0.24856015027856565</v>
      </c>
      <c r="W516">
        <f>IF(V516&gt;'Decision Analysis'!$AB$4, 1, 0)</f>
        <v>0</v>
      </c>
      <c r="X516" s="1">
        <v>0</v>
      </c>
      <c r="Y516">
        <v>6.2871827773224476E-2</v>
      </c>
      <c r="Z516">
        <v>1</v>
      </c>
    </row>
    <row r="517" spans="2:36">
      <c r="B517" s="1">
        <v>0</v>
      </c>
      <c r="C517">
        <v>0.15021972178957413</v>
      </c>
      <c r="D517" s="3" t="s">
        <v>6592</v>
      </c>
      <c r="E517" s="4">
        <v>18065</v>
      </c>
      <c r="F517">
        <v>0</v>
      </c>
      <c r="G517">
        <v>0</v>
      </c>
      <c r="H517">
        <v>274</v>
      </c>
      <c r="I517">
        <v>11</v>
      </c>
      <c r="J517">
        <v>0</v>
      </c>
      <c r="K517">
        <v>0</v>
      </c>
      <c r="L517">
        <v>0</v>
      </c>
      <c r="M517">
        <v>1</v>
      </c>
      <c r="N517">
        <v>0</v>
      </c>
      <c r="O517">
        <v>0</v>
      </c>
      <c r="P517">
        <v>1</v>
      </c>
      <c r="Q517">
        <v>0</v>
      </c>
      <c r="R517">
        <v>0</v>
      </c>
      <c r="S517">
        <v>1</v>
      </c>
      <c r="T517">
        <v>0</v>
      </c>
      <c r="V517">
        <f t="shared" si="9"/>
        <v>0.37592683112480657</v>
      </c>
      <c r="W517">
        <f>IF(V517&gt;'Decision Analysis'!$AB$4, 1, 0)</f>
        <v>1</v>
      </c>
      <c r="X517" s="1">
        <v>0</v>
      </c>
      <c r="Y517">
        <v>6.2875247124058772E-2</v>
      </c>
      <c r="Z517">
        <v>1</v>
      </c>
    </row>
    <row r="518" spans="2:36">
      <c r="B518" s="1">
        <v>0</v>
      </c>
      <c r="C518">
        <v>0.47422120835362991</v>
      </c>
      <c r="D518" s="3" t="s">
        <v>3618</v>
      </c>
      <c r="E518" s="4">
        <v>8346</v>
      </c>
      <c r="F518">
        <v>40105</v>
      </c>
      <c r="G518">
        <v>1</v>
      </c>
      <c r="H518">
        <v>118</v>
      </c>
      <c r="I518">
        <v>21</v>
      </c>
      <c r="J518">
        <v>0</v>
      </c>
      <c r="K518">
        <v>1</v>
      </c>
      <c r="L518">
        <v>0</v>
      </c>
      <c r="M518">
        <v>1</v>
      </c>
      <c r="N518">
        <v>0</v>
      </c>
      <c r="O518">
        <v>1</v>
      </c>
      <c r="P518">
        <v>0</v>
      </c>
      <c r="Q518">
        <v>0</v>
      </c>
      <c r="R518">
        <v>0</v>
      </c>
      <c r="S518">
        <v>0</v>
      </c>
      <c r="T518">
        <v>0</v>
      </c>
      <c r="V518">
        <f t="shared" si="9"/>
        <v>0.12276722966883147</v>
      </c>
      <c r="W518">
        <f>IF(V518&gt;'Decision Analysis'!$AB$4, 1, 0)</f>
        <v>0</v>
      </c>
      <c r="X518" s="1">
        <v>0</v>
      </c>
      <c r="Y518">
        <v>6.3165705680458664E-2</v>
      </c>
      <c r="Z518">
        <v>1</v>
      </c>
    </row>
    <row r="519" spans="2:36">
      <c r="B519" s="1">
        <v>1</v>
      </c>
      <c r="C519">
        <v>0.30763756451552621</v>
      </c>
      <c r="D519" s="3" t="s">
        <v>5165</v>
      </c>
      <c r="E519" s="4">
        <v>11814</v>
      </c>
      <c r="F519">
        <v>0</v>
      </c>
      <c r="G519">
        <v>0</v>
      </c>
      <c r="H519">
        <v>152</v>
      </c>
      <c r="I519">
        <v>1</v>
      </c>
      <c r="J519">
        <v>0</v>
      </c>
      <c r="K519">
        <v>1</v>
      </c>
      <c r="L519">
        <v>1</v>
      </c>
      <c r="M519">
        <v>1</v>
      </c>
      <c r="N519">
        <v>1</v>
      </c>
      <c r="O519">
        <v>0</v>
      </c>
      <c r="P519">
        <v>0</v>
      </c>
      <c r="Q519">
        <v>1</v>
      </c>
      <c r="R519">
        <v>0</v>
      </c>
      <c r="S519">
        <v>1</v>
      </c>
      <c r="T519">
        <v>0</v>
      </c>
      <c r="V519">
        <f t="shared" si="9"/>
        <v>0.63944335587751278</v>
      </c>
      <c r="W519">
        <f>IF(V519&gt;'Decision Analysis'!$AB$4, 1, 0)</f>
        <v>1</v>
      </c>
      <c r="X519" s="1">
        <v>1</v>
      </c>
      <c r="Y519">
        <v>6.3201719458774536E-2</v>
      </c>
      <c r="Z519">
        <v>1</v>
      </c>
    </row>
    <row r="520" spans="2:36">
      <c r="B520" s="1">
        <v>1</v>
      </c>
      <c r="C520">
        <v>0.42722404814661669</v>
      </c>
      <c r="D520" s="3" t="s">
        <v>4048</v>
      </c>
      <c r="E520" s="4">
        <v>2652</v>
      </c>
      <c r="F520">
        <v>33201</v>
      </c>
      <c r="G520">
        <v>0</v>
      </c>
      <c r="H520">
        <v>76</v>
      </c>
      <c r="I520">
        <v>9</v>
      </c>
      <c r="J520">
        <v>0</v>
      </c>
      <c r="K520">
        <v>0</v>
      </c>
      <c r="L520">
        <v>0</v>
      </c>
      <c r="M520">
        <v>1</v>
      </c>
      <c r="N520">
        <v>1</v>
      </c>
      <c r="O520">
        <v>0</v>
      </c>
      <c r="P520">
        <v>1</v>
      </c>
      <c r="Q520">
        <v>0</v>
      </c>
      <c r="R520">
        <v>0</v>
      </c>
      <c r="S520">
        <v>0</v>
      </c>
      <c r="T520">
        <v>0</v>
      </c>
      <c r="V520">
        <f t="shared" si="9"/>
        <v>0.49465267410240632</v>
      </c>
      <c r="W520">
        <f>IF(V520&gt;'Decision Analysis'!$AB$4, 1, 0)</f>
        <v>1</v>
      </c>
      <c r="X520" s="1">
        <v>1</v>
      </c>
      <c r="Y520">
        <v>6.3401232503075722E-2</v>
      </c>
      <c r="Z520">
        <v>1</v>
      </c>
    </row>
    <row r="521" spans="2:36">
      <c r="B521" s="1">
        <v>0</v>
      </c>
      <c r="C521">
        <v>9.6659731630543116E-2</v>
      </c>
      <c r="D521" s="3" t="s">
        <v>7084</v>
      </c>
      <c r="E521" s="4">
        <v>2434</v>
      </c>
      <c r="F521">
        <v>0</v>
      </c>
      <c r="G521">
        <v>1</v>
      </c>
      <c r="H521">
        <v>82</v>
      </c>
      <c r="I521">
        <v>28</v>
      </c>
      <c r="J521">
        <v>0</v>
      </c>
      <c r="K521">
        <v>0</v>
      </c>
      <c r="L521">
        <v>1</v>
      </c>
      <c r="M521">
        <v>1</v>
      </c>
      <c r="N521">
        <v>1</v>
      </c>
      <c r="O521">
        <v>0</v>
      </c>
      <c r="P521">
        <v>0</v>
      </c>
      <c r="Q521">
        <v>0</v>
      </c>
      <c r="R521">
        <v>0</v>
      </c>
      <c r="S521">
        <v>1</v>
      </c>
      <c r="T521">
        <v>0</v>
      </c>
      <c r="V521">
        <f t="shared" si="9"/>
        <v>0.42847852484052618</v>
      </c>
      <c r="W521">
        <f>IF(V521&gt;'Decision Analysis'!$AB$4, 1, 0)</f>
        <v>1</v>
      </c>
      <c r="X521" s="1">
        <v>0</v>
      </c>
      <c r="Y521">
        <v>6.3422529987721951E-2</v>
      </c>
      <c r="Z521">
        <v>1</v>
      </c>
      <c r="AB521" s="6"/>
      <c r="AC521" s="6"/>
      <c r="AD521" s="6"/>
      <c r="AE521" s="6"/>
      <c r="AF521" s="6"/>
      <c r="AG521" s="6"/>
    </row>
    <row r="522" spans="2:36">
      <c r="B522" s="1">
        <v>0</v>
      </c>
      <c r="C522">
        <v>0.71989454222838145</v>
      </c>
      <c r="D522" s="3" t="s">
        <v>1439</v>
      </c>
      <c r="E522" s="4">
        <v>5556</v>
      </c>
      <c r="F522">
        <v>41853</v>
      </c>
      <c r="G522">
        <v>1</v>
      </c>
      <c r="H522">
        <v>65</v>
      </c>
      <c r="I522">
        <v>17</v>
      </c>
      <c r="J522">
        <v>0</v>
      </c>
      <c r="K522">
        <v>1</v>
      </c>
      <c r="L522">
        <v>0</v>
      </c>
      <c r="M522">
        <v>1</v>
      </c>
      <c r="N522">
        <v>1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V522">
        <f t="shared" si="9"/>
        <v>0.22333157079719554</v>
      </c>
      <c r="W522">
        <f>IF(V522&gt;'Decision Analysis'!$AB$4, 1, 0)</f>
        <v>0</v>
      </c>
      <c r="X522" s="1">
        <v>0</v>
      </c>
      <c r="Y522">
        <v>6.3484018232433131E-2</v>
      </c>
      <c r="Z522">
        <v>1</v>
      </c>
    </row>
    <row r="523" spans="2:36">
      <c r="B523" s="1">
        <v>1</v>
      </c>
      <c r="C523">
        <v>0.77378675237940009</v>
      </c>
      <c r="D523" s="3" t="s">
        <v>939</v>
      </c>
      <c r="E523" s="4">
        <v>6252</v>
      </c>
      <c r="F523">
        <v>92895</v>
      </c>
      <c r="G523">
        <v>0</v>
      </c>
      <c r="H523">
        <v>123</v>
      </c>
      <c r="I523">
        <v>5</v>
      </c>
      <c r="J523">
        <v>0</v>
      </c>
      <c r="K523">
        <v>1</v>
      </c>
      <c r="L523">
        <v>0</v>
      </c>
      <c r="M523">
        <v>1</v>
      </c>
      <c r="N523">
        <v>0</v>
      </c>
      <c r="O523">
        <v>0</v>
      </c>
      <c r="P523">
        <v>1</v>
      </c>
      <c r="Q523">
        <v>0</v>
      </c>
      <c r="R523">
        <v>0</v>
      </c>
      <c r="S523">
        <v>0</v>
      </c>
      <c r="T523">
        <v>0</v>
      </c>
      <c r="V523">
        <f t="shared" si="9"/>
        <v>0.22451437699057336</v>
      </c>
      <c r="W523">
        <f>IF(V523&gt;'Decision Analysis'!$AB$4, 1, 0)</f>
        <v>0</v>
      </c>
      <c r="X523" s="1">
        <v>1</v>
      </c>
      <c r="Y523">
        <v>6.3512817054760098E-2</v>
      </c>
      <c r="Z523">
        <v>1</v>
      </c>
    </row>
    <row r="524" spans="2:36">
      <c r="B524" s="1">
        <v>0</v>
      </c>
      <c r="C524">
        <v>0.32966753343570399</v>
      </c>
      <c r="D524" s="3" t="s">
        <v>4959</v>
      </c>
      <c r="E524" s="4">
        <v>5388</v>
      </c>
      <c r="F524">
        <v>56835</v>
      </c>
      <c r="G524">
        <v>0</v>
      </c>
      <c r="H524">
        <v>83</v>
      </c>
      <c r="I524">
        <v>25</v>
      </c>
      <c r="J524">
        <v>0</v>
      </c>
      <c r="K524">
        <v>1</v>
      </c>
      <c r="L524">
        <v>0</v>
      </c>
      <c r="M524">
        <v>0</v>
      </c>
      <c r="N524">
        <v>1</v>
      </c>
      <c r="O524">
        <v>0</v>
      </c>
      <c r="P524">
        <v>1</v>
      </c>
      <c r="Q524">
        <v>0</v>
      </c>
      <c r="R524">
        <v>0</v>
      </c>
      <c r="S524">
        <v>0</v>
      </c>
      <c r="T524">
        <v>0</v>
      </c>
      <c r="V524">
        <f t="shared" si="9"/>
        <v>-9.1655176742003033E-2</v>
      </c>
      <c r="W524">
        <f>IF(V524&gt;'Decision Analysis'!$AB$4, 1, 0)</f>
        <v>0</v>
      </c>
      <c r="X524" s="1">
        <v>0</v>
      </c>
      <c r="Y524">
        <v>6.3523048564569584E-2</v>
      </c>
      <c r="Z524">
        <v>1</v>
      </c>
    </row>
    <row r="525" spans="2:36">
      <c r="B525" s="1">
        <v>0</v>
      </c>
      <c r="C525">
        <v>0.23328360879481005</v>
      </c>
      <c r="D525" s="3" t="s">
        <v>5827</v>
      </c>
      <c r="E525" s="4">
        <v>2582</v>
      </c>
      <c r="F525">
        <v>76731</v>
      </c>
      <c r="G525">
        <v>0</v>
      </c>
      <c r="H525">
        <v>110</v>
      </c>
      <c r="I525">
        <v>2</v>
      </c>
      <c r="J525">
        <v>0</v>
      </c>
      <c r="K525">
        <v>1</v>
      </c>
      <c r="L525">
        <v>0</v>
      </c>
      <c r="M525">
        <v>0</v>
      </c>
      <c r="N525">
        <v>1</v>
      </c>
      <c r="O525">
        <v>0</v>
      </c>
      <c r="P525">
        <v>1</v>
      </c>
      <c r="Q525">
        <v>0</v>
      </c>
      <c r="R525">
        <v>0</v>
      </c>
      <c r="S525">
        <v>0</v>
      </c>
      <c r="T525">
        <v>0</v>
      </c>
      <c r="V525">
        <f t="shared" si="9"/>
        <v>0.24994244701521123</v>
      </c>
      <c r="W525">
        <f>IF(V525&gt;'Decision Analysis'!$AB$4, 1, 0)</f>
        <v>0</v>
      </c>
      <c r="X525" s="1">
        <v>0</v>
      </c>
      <c r="Y525">
        <v>6.3547370519278279E-2</v>
      </c>
      <c r="Z525">
        <v>1</v>
      </c>
    </row>
    <row r="526" spans="2:36">
      <c r="B526" s="1">
        <v>0</v>
      </c>
      <c r="C526">
        <v>0.61124291392566776</v>
      </c>
      <c r="D526" s="3" t="s">
        <v>2371</v>
      </c>
      <c r="E526" s="4">
        <v>7453</v>
      </c>
      <c r="F526">
        <v>0</v>
      </c>
      <c r="G526">
        <v>1</v>
      </c>
      <c r="H526">
        <v>96</v>
      </c>
      <c r="I526">
        <v>14</v>
      </c>
      <c r="J526">
        <v>1</v>
      </c>
      <c r="K526">
        <v>1</v>
      </c>
      <c r="L526">
        <v>0</v>
      </c>
      <c r="M526">
        <v>1</v>
      </c>
      <c r="N526">
        <v>1</v>
      </c>
      <c r="O526">
        <v>0</v>
      </c>
      <c r="P526">
        <v>1</v>
      </c>
      <c r="Q526">
        <v>0</v>
      </c>
      <c r="R526">
        <v>0</v>
      </c>
      <c r="S526">
        <v>1</v>
      </c>
      <c r="T526">
        <v>0</v>
      </c>
      <c r="V526">
        <f t="shared" si="9"/>
        <v>0.28828732202521673</v>
      </c>
      <c r="W526">
        <f>IF(V526&gt;'Decision Analysis'!$AB$4, 1, 0)</f>
        <v>0</v>
      </c>
      <c r="X526" s="1">
        <v>0</v>
      </c>
      <c r="Y526">
        <v>6.3762871112564054E-2</v>
      </c>
      <c r="Z526">
        <v>1</v>
      </c>
      <c r="AB526" s="6"/>
      <c r="AC526" s="6"/>
      <c r="AD526" s="6"/>
      <c r="AE526" s="6"/>
      <c r="AF526" s="6"/>
      <c r="AG526" s="6"/>
      <c r="AH526" s="6"/>
      <c r="AI526" s="6"/>
      <c r="AJ526" s="6"/>
    </row>
    <row r="527" spans="2:36">
      <c r="B527" s="1">
        <v>0</v>
      </c>
      <c r="C527">
        <v>1.6970830046092546E-2</v>
      </c>
      <c r="D527" s="3" t="s">
        <v>7829</v>
      </c>
      <c r="E527" s="4">
        <v>4428</v>
      </c>
      <c r="F527">
        <v>0</v>
      </c>
      <c r="G527">
        <v>1</v>
      </c>
      <c r="H527">
        <v>78</v>
      </c>
      <c r="I527">
        <v>6</v>
      </c>
      <c r="J527">
        <v>1</v>
      </c>
      <c r="K527">
        <v>1</v>
      </c>
      <c r="L527">
        <v>0</v>
      </c>
      <c r="M527">
        <v>1</v>
      </c>
      <c r="N527">
        <v>1</v>
      </c>
      <c r="O527">
        <v>0</v>
      </c>
      <c r="P527">
        <v>0</v>
      </c>
      <c r="Q527">
        <v>0</v>
      </c>
      <c r="R527">
        <v>1</v>
      </c>
      <c r="S527">
        <v>1</v>
      </c>
      <c r="T527">
        <v>0</v>
      </c>
      <c r="V527">
        <f t="shared" si="9"/>
        <v>0.44751290063169358</v>
      </c>
      <c r="W527">
        <f>IF(V527&gt;'Decision Analysis'!$AB$4, 1, 0)</f>
        <v>1</v>
      </c>
      <c r="X527" s="1">
        <v>0</v>
      </c>
      <c r="Y527">
        <v>6.3898921042633672E-2</v>
      </c>
      <c r="Z527">
        <v>1</v>
      </c>
    </row>
    <row r="528" spans="2:36">
      <c r="B528" s="1">
        <v>0</v>
      </c>
      <c r="C528">
        <v>0.87449819868174294</v>
      </c>
      <c r="D528" s="3" t="s">
        <v>19</v>
      </c>
      <c r="E528" s="4">
        <v>8698</v>
      </c>
      <c r="F528">
        <v>29540</v>
      </c>
      <c r="G528">
        <v>1</v>
      </c>
      <c r="H528">
        <v>93</v>
      </c>
      <c r="I528">
        <v>3</v>
      </c>
      <c r="J528">
        <v>0</v>
      </c>
      <c r="K528">
        <v>0</v>
      </c>
      <c r="L528">
        <v>0</v>
      </c>
      <c r="M528">
        <v>1</v>
      </c>
      <c r="N528">
        <v>1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V528">
        <f t="shared" si="9"/>
        <v>0.56118869672987715</v>
      </c>
      <c r="W528">
        <f>IF(V528&gt;'Decision Analysis'!$AB$4, 1, 0)</f>
        <v>1</v>
      </c>
      <c r="X528" s="1">
        <v>0</v>
      </c>
      <c r="Y528">
        <v>6.4126032900123878E-2</v>
      </c>
      <c r="Z528">
        <v>1</v>
      </c>
      <c r="AB528" s="5"/>
    </row>
    <row r="529" spans="2:33">
      <c r="B529" s="1">
        <v>0</v>
      </c>
      <c r="C529">
        <v>0.86703234020016728</v>
      </c>
      <c r="D529" s="3" t="s">
        <v>86</v>
      </c>
      <c r="E529" s="4">
        <v>7780</v>
      </c>
      <c r="F529">
        <v>87128</v>
      </c>
      <c r="G529">
        <v>1</v>
      </c>
      <c r="H529">
        <v>87</v>
      </c>
      <c r="I529">
        <v>26</v>
      </c>
      <c r="J529">
        <v>1</v>
      </c>
      <c r="K529">
        <v>1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V529">
        <f t="shared" si="9"/>
        <v>-0.31583373080340305</v>
      </c>
      <c r="W529">
        <f>IF(V529&gt;'Decision Analysis'!$AB$4, 1, 0)</f>
        <v>0</v>
      </c>
      <c r="X529" s="1">
        <v>0</v>
      </c>
      <c r="Y529">
        <v>6.4191002894281882E-2</v>
      </c>
      <c r="Z529">
        <v>1</v>
      </c>
    </row>
    <row r="530" spans="2:33">
      <c r="B530" s="1">
        <v>0</v>
      </c>
      <c r="C530">
        <v>0.23651181870909027</v>
      </c>
      <c r="D530" s="3" t="s">
        <v>5798</v>
      </c>
      <c r="E530" s="4">
        <v>9521</v>
      </c>
      <c r="F530">
        <v>27769</v>
      </c>
      <c r="G530">
        <v>1</v>
      </c>
      <c r="H530">
        <v>113</v>
      </c>
      <c r="I530">
        <v>24</v>
      </c>
      <c r="J530">
        <v>1</v>
      </c>
      <c r="K530">
        <v>1</v>
      </c>
      <c r="L530">
        <v>0</v>
      </c>
      <c r="M530">
        <v>1</v>
      </c>
      <c r="N530">
        <v>0</v>
      </c>
      <c r="O530">
        <v>0</v>
      </c>
      <c r="P530">
        <v>1</v>
      </c>
      <c r="Q530">
        <v>0</v>
      </c>
      <c r="R530">
        <v>0</v>
      </c>
      <c r="S530">
        <v>0</v>
      </c>
      <c r="T530">
        <v>0</v>
      </c>
      <c r="V530">
        <f t="shared" si="9"/>
        <v>-4.8421449728740462E-2</v>
      </c>
      <c r="W530">
        <f>IF(V530&gt;'Decision Analysis'!$AB$4, 1, 0)</f>
        <v>0</v>
      </c>
      <c r="X530" s="1">
        <v>0</v>
      </c>
      <c r="Y530">
        <v>6.4277835220227869E-2</v>
      </c>
      <c r="Z530">
        <v>1</v>
      </c>
    </row>
    <row r="531" spans="2:33">
      <c r="B531" s="1">
        <v>1</v>
      </c>
      <c r="C531">
        <v>0.20553076975305135</v>
      </c>
      <c r="D531" s="3" t="s">
        <v>6076</v>
      </c>
      <c r="E531" s="4">
        <v>4195</v>
      </c>
      <c r="F531">
        <v>0</v>
      </c>
      <c r="G531">
        <v>1</v>
      </c>
      <c r="H531">
        <v>96</v>
      </c>
      <c r="I531">
        <v>0</v>
      </c>
      <c r="J531">
        <v>0</v>
      </c>
      <c r="K531">
        <v>0</v>
      </c>
      <c r="L531">
        <v>0</v>
      </c>
      <c r="M531">
        <v>1</v>
      </c>
      <c r="N531">
        <v>1</v>
      </c>
      <c r="O531">
        <v>0</v>
      </c>
      <c r="P531">
        <v>0</v>
      </c>
      <c r="Q531">
        <v>0</v>
      </c>
      <c r="R531">
        <v>0</v>
      </c>
      <c r="S531">
        <v>1</v>
      </c>
      <c r="T531">
        <v>0</v>
      </c>
      <c r="V531">
        <f t="shared" si="9"/>
        <v>0.78553650507325212</v>
      </c>
      <c r="W531">
        <f>IF(V531&gt;'Decision Analysis'!$AB$4, 1, 0)</f>
        <v>1</v>
      </c>
      <c r="X531" s="1">
        <v>1</v>
      </c>
      <c r="Y531">
        <v>6.4639369521587789E-2</v>
      </c>
      <c r="Z531">
        <v>1</v>
      </c>
    </row>
    <row r="532" spans="2:33">
      <c r="B532" s="1">
        <v>0</v>
      </c>
      <c r="C532">
        <v>0.13006385049320004</v>
      </c>
      <c r="D532" s="3" t="s">
        <v>6774</v>
      </c>
      <c r="E532" s="4">
        <v>8798</v>
      </c>
      <c r="F532">
        <v>24550</v>
      </c>
      <c r="G532">
        <v>0</v>
      </c>
      <c r="H532">
        <v>133</v>
      </c>
      <c r="I532">
        <v>12</v>
      </c>
      <c r="J532">
        <v>0</v>
      </c>
      <c r="K532">
        <v>1</v>
      </c>
      <c r="L532">
        <v>1</v>
      </c>
      <c r="M532">
        <v>1</v>
      </c>
      <c r="N532">
        <v>0</v>
      </c>
      <c r="O532">
        <v>1</v>
      </c>
      <c r="P532">
        <v>1</v>
      </c>
      <c r="Q532">
        <v>0</v>
      </c>
      <c r="R532">
        <v>0</v>
      </c>
      <c r="S532">
        <v>0</v>
      </c>
      <c r="T532">
        <v>0</v>
      </c>
      <c r="V532">
        <f t="shared" si="9"/>
        <v>0.35328263604470694</v>
      </c>
      <c r="W532">
        <f>IF(V532&gt;'Decision Analysis'!$AB$4, 1, 0)</f>
        <v>0</v>
      </c>
      <c r="X532" s="1">
        <v>0</v>
      </c>
      <c r="Y532">
        <v>6.4652926784312781E-2</v>
      </c>
      <c r="Z532">
        <v>1</v>
      </c>
    </row>
    <row r="533" spans="2:33">
      <c r="B533" s="1">
        <v>0</v>
      </c>
      <c r="C533">
        <v>0.13193105120767423</v>
      </c>
      <c r="D533" s="3" t="s">
        <v>6758</v>
      </c>
      <c r="E533" s="4">
        <v>9095</v>
      </c>
      <c r="F533">
        <v>37937</v>
      </c>
      <c r="G533">
        <v>1</v>
      </c>
      <c r="H533">
        <v>154</v>
      </c>
      <c r="I533">
        <v>11</v>
      </c>
      <c r="J533">
        <v>1</v>
      </c>
      <c r="K533">
        <v>1</v>
      </c>
      <c r="L533">
        <v>0</v>
      </c>
      <c r="M533">
        <v>0</v>
      </c>
      <c r="N533">
        <v>1</v>
      </c>
      <c r="O533">
        <v>0</v>
      </c>
      <c r="P533">
        <v>1</v>
      </c>
      <c r="Q533">
        <v>0</v>
      </c>
      <c r="R533">
        <v>0</v>
      </c>
      <c r="S533">
        <v>0</v>
      </c>
      <c r="T533">
        <v>0</v>
      </c>
      <c r="V533">
        <f t="shared" si="9"/>
        <v>2.5638230756875199E-2</v>
      </c>
      <c r="W533">
        <f>IF(V533&gt;'Decision Analysis'!$AB$4, 1, 0)</f>
        <v>0</v>
      </c>
      <c r="X533" s="1">
        <v>0</v>
      </c>
      <c r="Y533">
        <v>6.5579987627258515E-2</v>
      </c>
      <c r="Z533">
        <v>1</v>
      </c>
      <c r="AB533" s="7"/>
      <c r="AC533" s="7"/>
    </row>
    <row r="534" spans="2:33">
      <c r="B534" s="1">
        <v>0</v>
      </c>
      <c r="C534">
        <v>0.82968778015565492</v>
      </c>
      <c r="D534" s="3" t="s">
        <v>433</v>
      </c>
      <c r="E534" s="4">
        <v>2531</v>
      </c>
      <c r="F534">
        <v>89451</v>
      </c>
      <c r="G534">
        <v>0</v>
      </c>
      <c r="H534">
        <v>89</v>
      </c>
      <c r="I534">
        <v>11</v>
      </c>
      <c r="J534">
        <v>1</v>
      </c>
      <c r="K534">
        <v>1</v>
      </c>
      <c r="L534">
        <v>0</v>
      </c>
      <c r="M534">
        <v>1</v>
      </c>
      <c r="N534">
        <v>1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V534">
        <f t="shared" si="9"/>
        <v>9.7064707352750204E-2</v>
      </c>
      <c r="W534">
        <f>IF(V534&gt;'Decision Analysis'!$AB$4, 1, 0)</f>
        <v>0</v>
      </c>
      <c r="X534" s="1">
        <v>0</v>
      </c>
      <c r="Y534">
        <v>6.5749623377690844E-2</v>
      </c>
      <c r="Z534">
        <v>1</v>
      </c>
    </row>
    <row r="535" spans="2:33">
      <c r="B535" s="1">
        <v>0</v>
      </c>
      <c r="C535">
        <v>0.53942912469591442</v>
      </c>
      <c r="D535" s="3" t="s">
        <v>3028</v>
      </c>
      <c r="E535" s="4">
        <v>3331</v>
      </c>
      <c r="F535">
        <v>73695</v>
      </c>
      <c r="G535">
        <v>1</v>
      </c>
      <c r="H535">
        <v>66</v>
      </c>
      <c r="I535">
        <v>28</v>
      </c>
      <c r="J535">
        <v>1</v>
      </c>
      <c r="K535">
        <v>0</v>
      </c>
      <c r="L535">
        <v>0</v>
      </c>
      <c r="M535">
        <v>1</v>
      </c>
      <c r="N535">
        <v>0</v>
      </c>
      <c r="O535">
        <v>0</v>
      </c>
      <c r="P535">
        <v>1</v>
      </c>
      <c r="Q535">
        <v>0</v>
      </c>
      <c r="R535">
        <v>0</v>
      </c>
      <c r="S535">
        <v>0</v>
      </c>
      <c r="T535">
        <v>0</v>
      </c>
      <c r="V535">
        <f t="shared" si="9"/>
        <v>-3.530770774069722E-2</v>
      </c>
      <c r="W535">
        <f>IF(V535&gt;'Decision Analysis'!$AB$4, 1, 0)</f>
        <v>0</v>
      </c>
      <c r="X535" s="1">
        <v>0</v>
      </c>
      <c r="Y535">
        <v>6.6357306235636265E-2</v>
      </c>
      <c r="Z535">
        <v>1</v>
      </c>
    </row>
    <row r="536" spans="2:33">
      <c r="B536" s="1">
        <v>0</v>
      </c>
      <c r="C536">
        <v>0.49875724944228178</v>
      </c>
      <c r="D536" s="3" t="s">
        <v>3373</v>
      </c>
      <c r="E536" s="4">
        <v>5620</v>
      </c>
      <c r="F536">
        <v>0</v>
      </c>
      <c r="G536">
        <v>0</v>
      </c>
      <c r="H536">
        <v>88</v>
      </c>
      <c r="I536">
        <v>14</v>
      </c>
      <c r="J536">
        <v>1</v>
      </c>
      <c r="K536">
        <v>0</v>
      </c>
      <c r="L536">
        <v>1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1</v>
      </c>
      <c r="T536">
        <v>0</v>
      </c>
      <c r="V536">
        <f t="shared" si="9"/>
        <v>0.35852481056236024</v>
      </c>
      <c r="W536">
        <f>IF(V536&gt;'Decision Analysis'!$AB$4, 1, 0)</f>
        <v>0</v>
      </c>
      <c r="X536" s="1">
        <v>0</v>
      </c>
      <c r="Y536">
        <v>6.6364623171447132E-2</v>
      </c>
      <c r="Z536">
        <v>1</v>
      </c>
    </row>
    <row r="537" spans="2:33">
      <c r="B537" s="1">
        <v>0</v>
      </c>
      <c r="C537">
        <v>0.34102899876471099</v>
      </c>
      <c r="D537" s="3" t="s">
        <v>4831</v>
      </c>
      <c r="E537" s="4">
        <v>9112</v>
      </c>
      <c r="F537">
        <v>25198</v>
      </c>
      <c r="G537">
        <v>0</v>
      </c>
      <c r="H537">
        <v>120</v>
      </c>
      <c r="I537">
        <v>26</v>
      </c>
      <c r="J537">
        <v>0</v>
      </c>
      <c r="K537">
        <v>1</v>
      </c>
      <c r="L537">
        <v>1</v>
      </c>
      <c r="M537">
        <v>1</v>
      </c>
      <c r="N537">
        <v>1</v>
      </c>
      <c r="O537">
        <v>0</v>
      </c>
      <c r="P537">
        <v>1</v>
      </c>
      <c r="Q537">
        <v>0</v>
      </c>
      <c r="R537">
        <v>0</v>
      </c>
      <c r="S537">
        <v>0</v>
      </c>
      <c r="T537">
        <v>1</v>
      </c>
      <c r="V537">
        <f t="shared" si="9"/>
        <v>0.13103185080186078</v>
      </c>
      <c r="W537">
        <f>IF(V537&gt;'Decision Analysis'!$AB$4, 1, 0)</f>
        <v>0</v>
      </c>
      <c r="X537" s="1">
        <v>0</v>
      </c>
      <c r="Y537">
        <v>6.6385225889452379E-2</v>
      </c>
      <c r="Z537">
        <v>1</v>
      </c>
    </row>
    <row r="538" spans="2:33">
      <c r="B538" s="1">
        <v>0</v>
      </c>
      <c r="C538">
        <v>0.47204390143605129</v>
      </c>
      <c r="D538" s="3" t="s">
        <v>3640</v>
      </c>
      <c r="E538" s="4">
        <v>4491</v>
      </c>
      <c r="F538">
        <v>0</v>
      </c>
      <c r="G538">
        <v>1</v>
      </c>
      <c r="H538">
        <v>38</v>
      </c>
      <c r="I538">
        <v>26</v>
      </c>
      <c r="J538">
        <v>1</v>
      </c>
      <c r="K538">
        <v>1</v>
      </c>
      <c r="L538">
        <v>0</v>
      </c>
      <c r="M538">
        <v>0</v>
      </c>
      <c r="N538">
        <v>1</v>
      </c>
      <c r="O538">
        <v>0</v>
      </c>
      <c r="P538">
        <v>0</v>
      </c>
      <c r="Q538">
        <v>0</v>
      </c>
      <c r="R538">
        <v>0</v>
      </c>
      <c r="S538">
        <v>1</v>
      </c>
      <c r="T538">
        <v>0</v>
      </c>
      <c r="V538">
        <f t="shared" si="9"/>
        <v>2.7924612542134547E-2</v>
      </c>
      <c r="W538">
        <f>IF(V538&gt;'Decision Analysis'!$AB$4, 1, 0)</f>
        <v>0</v>
      </c>
      <c r="X538" s="1">
        <v>0</v>
      </c>
      <c r="Y538">
        <v>6.6441880569999057E-2</v>
      </c>
      <c r="Z538">
        <v>1</v>
      </c>
    </row>
    <row r="539" spans="2:33">
      <c r="B539" s="1">
        <v>0</v>
      </c>
      <c r="C539">
        <v>9.4471161297741885E-2</v>
      </c>
      <c r="D539" s="3" t="s">
        <v>7104</v>
      </c>
      <c r="E539" s="4">
        <v>8704</v>
      </c>
      <c r="F539">
        <v>38072</v>
      </c>
      <c r="G539">
        <v>1</v>
      </c>
      <c r="H539">
        <v>125</v>
      </c>
      <c r="I539">
        <v>10</v>
      </c>
      <c r="J539">
        <v>0</v>
      </c>
      <c r="K539">
        <v>1</v>
      </c>
      <c r="L539">
        <v>0</v>
      </c>
      <c r="M539">
        <v>1</v>
      </c>
      <c r="N539">
        <v>1</v>
      </c>
      <c r="O539">
        <v>0</v>
      </c>
      <c r="P539">
        <v>1</v>
      </c>
      <c r="Q539">
        <v>0</v>
      </c>
      <c r="R539">
        <v>0</v>
      </c>
      <c r="S539">
        <v>0</v>
      </c>
      <c r="T539">
        <v>0</v>
      </c>
      <c r="V539">
        <f t="shared" si="9"/>
        <v>0.28829145397392764</v>
      </c>
      <c r="W539">
        <f>IF(V539&gt;'Decision Analysis'!$AB$4, 1, 0)</f>
        <v>0</v>
      </c>
      <c r="X539" s="1">
        <v>0</v>
      </c>
      <c r="Y539">
        <v>6.652820579080293E-2</v>
      </c>
      <c r="Z539">
        <v>1</v>
      </c>
    </row>
    <row r="540" spans="2:33">
      <c r="B540" s="1">
        <v>1</v>
      </c>
      <c r="C540">
        <v>0.85846837649981877</v>
      </c>
      <c r="D540" s="3" t="s">
        <v>166</v>
      </c>
      <c r="E540" s="4">
        <v>4770</v>
      </c>
      <c r="F540">
        <v>0</v>
      </c>
      <c r="G540">
        <v>0</v>
      </c>
      <c r="H540">
        <v>108</v>
      </c>
      <c r="I540">
        <v>2</v>
      </c>
      <c r="J540">
        <v>0</v>
      </c>
      <c r="K540">
        <v>1</v>
      </c>
      <c r="L540">
        <v>1</v>
      </c>
      <c r="M540">
        <v>1</v>
      </c>
      <c r="N540">
        <v>1</v>
      </c>
      <c r="O540">
        <v>0</v>
      </c>
      <c r="P540">
        <v>1</v>
      </c>
      <c r="Q540">
        <v>0</v>
      </c>
      <c r="R540">
        <v>0</v>
      </c>
      <c r="S540">
        <v>1</v>
      </c>
      <c r="T540">
        <v>0</v>
      </c>
      <c r="V540">
        <f t="shared" si="9"/>
        <v>0.67997026876116018</v>
      </c>
      <c r="W540">
        <f>IF(V540&gt;'Decision Analysis'!$AB$4, 1, 0)</f>
        <v>1</v>
      </c>
      <c r="X540" s="1">
        <v>1</v>
      </c>
      <c r="Y540">
        <v>6.6564719689341592E-2</v>
      </c>
      <c r="Z540">
        <v>1</v>
      </c>
    </row>
    <row r="541" spans="2:33">
      <c r="B541" s="1">
        <v>0</v>
      </c>
      <c r="C541">
        <v>0.78422460415597284</v>
      </c>
      <c r="D541" s="3" t="s">
        <v>853</v>
      </c>
      <c r="E541" s="4">
        <v>7521</v>
      </c>
      <c r="F541">
        <v>0</v>
      </c>
      <c r="G541">
        <v>1</v>
      </c>
      <c r="H541">
        <v>128</v>
      </c>
      <c r="I541">
        <v>13</v>
      </c>
      <c r="J541">
        <v>1</v>
      </c>
      <c r="K541">
        <v>1</v>
      </c>
      <c r="L541">
        <v>0</v>
      </c>
      <c r="M541">
        <v>1</v>
      </c>
      <c r="N541">
        <v>0</v>
      </c>
      <c r="O541">
        <v>1</v>
      </c>
      <c r="P541">
        <v>1</v>
      </c>
      <c r="Q541">
        <v>0</v>
      </c>
      <c r="R541">
        <v>0</v>
      </c>
      <c r="S541">
        <v>1</v>
      </c>
      <c r="T541">
        <v>0</v>
      </c>
      <c r="V541">
        <f t="shared" si="9"/>
        <v>0.29719377869643893</v>
      </c>
      <c r="W541">
        <f>IF(V541&gt;'Decision Analysis'!$AB$4, 1, 0)</f>
        <v>0</v>
      </c>
      <c r="X541" s="1">
        <v>0</v>
      </c>
      <c r="Y541">
        <v>6.6778473121476584E-2</v>
      </c>
      <c r="Z541">
        <v>1</v>
      </c>
      <c r="AB541" s="6"/>
      <c r="AC541" s="6"/>
      <c r="AD541" s="6"/>
      <c r="AE541" s="6"/>
      <c r="AF541" s="6"/>
      <c r="AG541" s="6"/>
    </row>
    <row r="542" spans="2:33">
      <c r="B542" s="1">
        <v>0</v>
      </c>
      <c r="C542">
        <v>0.27317164059410415</v>
      </c>
      <c r="D542" s="3" t="s">
        <v>5450</v>
      </c>
      <c r="E542" s="4">
        <v>6725</v>
      </c>
      <c r="F542">
        <v>0</v>
      </c>
      <c r="G542">
        <v>0</v>
      </c>
      <c r="H542">
        <v>129</v>
      </c>
      <c r="I542">
        <v>15</v>
      </c>
      <c r="J542">
        <v>0</v>
      </c>
      <c r="K542">
        <v>1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1</v>
      </c>
      <c r="T542">
        <v>0</v>
      </c>
      <c r="V542">
        <f t="shared" si="9"/>
        <v>0.2348041039948916</v>
      </c>
      <c r="W542">
        <f>IF(V542&gt;'Decision Analysis'!$AB$4, 1, 0)</f>
        <v>0</v>
      </c>
      <c r="X542" s="1">
        <v>0</v>
      </c>
      <c r="Y542">
        <v>6.6792932370115507E-2</v>
      </c>
      <c r="Z542">
        <v>1</v>
      </c>
    </row>
    <row r="543" spans="2:33">
      <c r="B543" s="1">
        <v>0</v>
      </c>
      <c r="C543">
        <v>0.64200524224061761</v>
      </c>
      <c r="D543" s="3" t="s">
        <v>2103</v>
      </c>
      <c r="E543" s="4">
        <v>5780</v>
      </c>
      <c r="F543">
        <v>51066</v>
      </c>
      <c r="G543">
        <v>1</v>
      </c>
      <c r="H543">
        <v>76</v>
      </c>
      <c r="I543">
        <v>23</v>
      </c>
      <c r="J543">
        <v>0</v>
      </c>
      <c r="K543">
        <v>1</v>
      </c>
      <c r="L543">
        <v>0</v>
      </c>
      <c r="M543">
        <v>1</v>
      </c>
      <c r="N543">
        <v>1</v>
      </c>
      <c r="O543">
        <v>0</v>
      </c>
      <c r="P543">
        <v>0</v>
      </c>
      <c r="Q543">
        <v>0</v>
      </c>
      <c r="R543">
        <v>1</v>
      </c>
      <c r="S543">
        <v>0</v>
      </c>
      <c r="T543">
        <v>0</v>
      </c>
      <c r="V543">
        <f t="shared" si="9"/>
        <v>8.3377014043913913E-2</v>
      </c>
      <c r="W543">
        <f>IF(V543&gt;'Decision Analysis'!$AB$4, 1, 0)</f>
        <v>0</v>
      </c>
      <c r="X543" s="1">
        <v>0</v>
      </c>
      <c r="Y543">
        <v>6.7100817834539722E-2</v>
      </c>
      <c r="Z543">
        <v>1</v>
      </c>
    </row>
    <row r="544" spans="2:33">
      <c r="B544" s="1">
        <v>0</v>
      </c>
      <c r="C544">
        <v>0.60490985615407578</v>
      </c>
      <c r="D544" s="3" t="s">
        <v>2416</v>
      </c>
      <c r="E544" s="4">
        <v>36293</v>
      </c>
      <c r="F544">
        <v>18047</v>
      </c>
      <c r="G544">
        <v>1</v>
      </c>
      <c r="H544">
        <v>270</v>
      </c>
      <c r="I544">
        <v>5</v>
      </c>
      <c r="J544">
        <v>1</v>
      </c>
      <c r="K544">
        <v>0</v>
      </c>
      <c r="L544">
        <v>1</v>
      </c>
      <c r="M544">
        <v>1</v>
      </c>
      <c r="N544">
        <v>0</v>
      </c>
      <c r="O544">
        <v>0</v>
      </c>
      <c r="P544">
        <v>1</v>
      </c>
      <c r="Q544">
        <v>0</v>
      </c>
      <c r="R544">
        <v>0</v>
      </c>
      <c r="S544">
        <v>0</v>
      </c>
      <c r="T544">
        <v>1</v>
      </c>
      <c r="V544">
        <f t="shared" si="9"/>
        <v>0.18656120037247356</v>
      </c>
      <c r="W544">
        <f>IF(V544&gt;'Decision Analysis'!$AB$4, 1, 0)</f>
        <v>0</v>
      </c>
      <c r="X544" s="1">
        <v>0</v>
      </c>
      <c r="Y544">
        <v>6.714322840196231E-2</v>
      </c>
      <c r="Z544">
        <v>1</v>
      </c>
    </row>
    <row r="545" spans="2:36">
      <c r="B545" s="1">
        <v>0</v>
      </c>
      <c r="C545">
        <v>8.4553405681882715E-2</v>
      </c>
      <c r="D545" s="3" t="s">
        <v>7209</v>
      </c>
      <c r="E545" s="4">
        <v>27441</v>
      </c>
      <c r="F545">
        <v>84306</v>
      </c>
      <c r="G545">
        <v>1</v>
      </c>
      <c r="H545">
        <v>169</v>
      </c>
      <c r="I545">
        <v>16</v>
      </c>
      <c r="J545">
        <v>0</v>
      </c>
      <c r="K545">
        <v>1</v>
      </c>
      <c r="L545">
        <v>0</v>
      </c>
      <c r="M545">
        <v>1</v>
      </c>
      <c r="N545">
        <v>0</v>
      </c>
      <c r="O545">
        <v>0</v>
      </c>
      <c r="P545">
        <v>1</v>
      </c>
      <c r="Q545">
        <v>1</v>
      </c>
      <c r="R545">
        <v>1</v>
      </c>
      <c r="S545">
        <v>0</v>
      </c>
      <c r="T545">
        <v>0</v>
      </c>
      <c r="V545">
        <f t="shared" si="9"/>
        <v>-0.13125397616624801</v>
      </c>
      <c r="W545">
        <f>IF(V545&gt;'Decision Analysis'!$AB$4, 1, 0)</f>
        <v>0</v>
      </c>
      <c r="X545" s="1">
        <v>0</v>
      </c>
      <c r="Y545">
        <v>6.7254576863373897E-2</v>
      </c>
      <c r="Z545">
        <v>1</v>
      </c>
    </row>
    <row r="546" spans="2:36">
      <c r="B546" s="1">
        <v>0</v>
      </c>
      <c r="C546">
        <v>0.24386625142948062</v>
      </c>
      <c r="D546" s="3" t="s">
        <v>5721</v>
      </c>
      <c r="E546" s="4">
        <v>3992</v>
      </c>
      <c r="F546">
        <v>54964</v>
      </c>
      <c r="G546">
        <v>0</v>
      </c>
      <c r="H546">
        <v>135</v>
      </c>
      <c r="I546">
        <v>13</v>
      </c>
      <c r="J546">
        <v>1</v>
      </c>
      <c r="K546">
        <v>1</v>
      </c>
      <c r="L546">
        <v>0</v>
      </c>
      <c r="M546">
        <v>0</v>
      </c>
      <c r="N546">
        <v>0</v>
      </c>
      <c r="O546">
        <v>0</v>
      </c>
      <c r="P546">
        <v>1</v>
      </c>
      <c r="Q546">
        <v>0</v>
      </c>
      <c r="R546">
        <v>0</v>
      </c>
      <c r="S546">
        <v>0</v>
      </c>
      <c r="T546">
        <v>0</v>
      </c>
      <c r="V546">
        <f t="shared" si="9"/>
        <v>-2.7578741491356529E-2</v>
      </c>
      <c r="W546">
        <f>IF(V546&gt;'Decision Analysis'!$AB$4, 1, 0)</f>
        <v>0</v>
      </c>
      <c r="X546" s="1">
        <v>0</v>
      </c>
      <c r="Y546">
        <v>6.7406391290671372E-2</v>
      </c>
      <c r="Z546">
        <v>1</v>
      </c>
      <c r="AB546" s="6"/>
      <c r="AC546" s="6"/>
      <c r="AD546" s="6"/>
      <c r="AE546" s="6"/>
      <c r="AF546" s="6"/>
      <c r="AG546" s="6"/>
      <c r="AH546" s="6"/>
      <c r="AI546" s="6"/>
      <c r="AJ546" s="6"/>
    </row>
    <row r="547" spans="2:36">
      <c r="B547" s="1">
        <v>0</v>
      </c>
      <c r="C547">
        <v>0.731814085381019</v>
      </c>
      <c r="D547" s="3" t="s">
        <v>1344</v>
      </c>
      <c r="E547" s="4">
        <v>2531</v>
      </c>
      <c r="F547">
        <v>25143</v>
      </c>
      <c r="G547">
        <v>0</v>
      </c>
      <c r="H547">
        <v>52</v>
      </c>
      <c r="I547">
        <v>34</v>
      </c>
      <c r="J547">
        <v>1</v>
      </c>
      <c r="K547">
        <v>1</v>
      </c>
      <c r="L547">
        <v>0</v>
      </c>
      <c r="M547">
        <v>1</v>
      </c>
      <c r="N547">
        <v>1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1</v>
      </c>
      <c r="V547">
        <f t="shared" si="9"/>
        <v>-9.5052060287752649E-2</v>
      </c>
      <c r="W547">
        <f>IF(V547&gt;'Decision Analysis'!$AB$4, 1, 0)</f>
        <v>0</v>
      </c>
      <c r="X547" s="1">
        <v>0</v>
      </c>
      <c r="Y547">
        <v>6.7505724759542252E-2</v>
      </c>
      <c r="Z547">
        <v>1</v>
      </c>
    </row>
    <row r="548" spans="2:36">
      <c r="B548" s="1">
        <v>0</v>
      </c>
      <c r="C548">
        <v>0.11536307871125782</v>
      </c>
      <c r="D548" s="3" t="s">
        <v>6916</v>
      </c>
      <c r="E548" s="4">
        <v>26197</v>
      </c>
      <c r="F548">
        <v>18495</v>
      </c>
      <c r="G548">
        <v>0</v>
      </c>
      <c r="H548">
        <v>127</v>
      </c>
      <c r="I548">
        <v>10</v>
      </c>
      <c r="J548">
        <v>0</v>
      </c>
      <c r="K548">
        <v>1</v>
      </c>
      <c r="L548">
        <v>1</v>
      </c>
      <c r="M548">
        <v>1</v>
      </c>
      <c r="N548">
        <v>1</v>
      </c>
      <c r="O548">
        <v>0</v>
      </c>
      <c r="P548">
        <v>1</v>
      </c>
      <c r="Q548">
        <v>1</v>
      </c>
      <c r="R548">
        <v>1</v>
      </c>
      <c r="S548">
        <v>0</v>
      </c>
      <c r="T548">
        <v>1</v>
      </c>
      <c r="V548">
        <f t="shared" si="9"/>
        <v>0.24748493588459272</v>
      </c>
      <c r="W548">
        <f>IF(V548&gt;'Decision Analysis'!$AB$4, 1, 0)</f>
        <v>0</v>
      </c>
      <c r="X548" s="1">
        <v>0</v>
      </c>
      <c r="Y548">
        <v>6.758106829020244E-2</v>
      </c>
      <c r="Z548">
        <v>1</v>
      </c>
      <c r="AB548" s="5"/>
    </row>
    <row r="549" spans="2:36">
      <c r="B549" s="1">
        <v>0</v>
      </c>
      <c r="C549">
        <v>0.59708005078000947</v>
      </c>
      <c r="D549" s="3" t="s">
        <v>2478</v>
      </c>
      <c r="E549" s="4">
        <v>4198</v>
      </c>
      <c r="F549">
        <v>39913</v>
      </c>
      <c r="G549">
        <v>1</v>
      </c>
      <c r="H549">
        <v>136</v>
      </c>
      <c r="I549">
        <v>16</v>
      </c>
      <c r="J549">
        <v>0</v>
      </c>
      <c r="K549">
        <v>1</v>
      </c>
      <c r="L549">
        <v>0</v>
      </c>
      <c r="M549">
        <v>1</v>
      </c>
      <c r="N549">
        <v>1</v>
      </c>
      <c r="O549">
        <v>0</v>
      </c>
      <c r="P549">
        <v>1</v>
      </c>
      <c r="Q549">
        <v>0</v>
      </c>
      <c r="R549">
        <v>0</v>
      </c>
      <c r="S549">
        <v>0</v>
      </c>
      <c r="T549">
        <v>0</v>
      </c>
      <c r="V549">
        <f t="shared" si="9"/>
        <v>0.22453819617569645</v>
      </c>
      <c r="W549">
        <f>IF(V549&gt;'Decision Analysis'!$AB$4, 1, 0)</f>
        <v>0</v>
      </c>
      <c r="X549" s="1">
        <v>0</v>
      </c>
      <c r="Y549">
        <v>6.8116790181080245E-2</v>
      </c>
      <c r="Z549">
        <v>1</v>
      </c>
    </row>
    <row r="550" spans="2:36">
      <c r="B550" s="1">
        <v>0</v>
      </c>
      <c r="C550">
        <v>0.24816843366630767</v>
      </c>
      <c r="D550" s="3" t="s">
        <v>5670</v>
      </c>
      <c r="E550" s="4">
        <v>33288</v>
      </c>
      <c r="F550">
        <v>91541</v>
      </c>
      <c r="G550">
        <v>0</v>
      </c>
      <c r="H550">
        <v>104</v>
      </c>
      <c r="I550">
        <v>23</v>
      </c>
      <c r="J550">
        <v>0</v>
      </c>
      <c r="K550">
        <v>1</v>
      </c>
      <c r="L550">
        <v>0</v>
      </c>
      <c r="M550">
        <v>1</v>
      </c>
      <c r="N550">
        <v>0</v>
      </c>
      <c r="O550">
        <v>1</v>
      </c>
      <c r="P550">
        <v>1</v>
      </c>
      <c r="Q550">
        <v>0</v>
      </c>
      <c r="R550">
        <v>0</v>
      </c>
      <c r="S550">
        <v>0</v>
      </c>
      <c r="T550">
        <v>0</v>
      </c>
      <c r="V550">
        <f t="shared" si="9"/>
        <v>-0.28780321088614036</v>
      </c>
      <c r="W550">
        <f>IF(V550&gt;'Decision Analysis'!$AB$4, 1, 0)</f>
        <v>0</v>
      </c>
      <c r="X550" s="1">
        <v>0</v>
      </c>
      <c r="Y550">
        <v>6.814683092206103E-2</v>
      </c>
      <c r="Z550">
        <v>1</v>
      </c>
    </row>
    <row r="551" spans="2:36">
      <c r="B551" s="1">
        <v>1</v>
      </c>
      <c r="C551">
        <v>0.86270646977364385</v>
      </c>
      <c r="D551" s="3" t="s">
        <v>125</v>
      </c>
      <c r="E551" s="4">
        <v>3398</v>
      </c>
      <c r="F551">
        <v>0</v>
      </c>
      <c r="G551">
        <v>0</v>
      </c>
      <c r="H551">
        <v>112</v>
      </c>
      <c r="I551">
        <v>7</v>
      </c>
      <c r="J551">
        <v>0</v>
      </c>
      <c r="K551">
        <v>0</v>
      </c>
      <c r="L551">
        <v>0</v>
      </c>
      <c r="M551">
        <v>1</v>
      </c>
      <c r="N551">
        <v>0</v>
      </c>
      <c r="O551">
        <v>0</v>
      </c>
      <c r="P551">
        <v>1</v>
      </c>
      <c r="Q551">
        <v>0</v>
      </c>
      <c r="R551">
        <v>1</v>
      </c>
      <c r="S551">
        <v>1</v>
      </c>
      <c r="T551">
        <v>0</v>
      </c>
      <c r="V551">
        <f t="shared" si="9"/>
        <v>0.61899941800812885</v>
      </c>
      <c r="W551">
        <f>IF(V551&gt;'Decision Analysis'!$AB$4, 1, 0)</f>
        <v>1</v>
      </c>
      <c r="X551" s="1">
        <v>1</v>
      </c>
      <c r="Y551">
        <v>6.817836783275863E-2</v>
      </c>
      <c r="Z551">
        <v>1</v>
      </c>
    </row>
    <row r="552" spans="2:36">
      <c r="B552" s="1">
        <v>0</v>
      </c>
      <c r="C552">
        <v>0.29813277549023404</v>
      </c>
      <c r="D552" s="3" t="s">
        <v>5251</v>
      </c>
      <c r="E552" s="4">
        <v>6177</v>
      </c>
      <c r="F552">
        <v>61040</v>
      </c>
      <c r="G552">
        <v>1</v>
      </c>
      <c r="H552">
        <v>97</v>
      </c>
      <c r="I552">
        <v>12</v>
      </c>
      <c r="J552">
        <v>0</v>
      </c>
      <c r="K552">
        <v>1</v>
      </c>
      <c r="L552">
        <v>0</v>
      </c>
      <c r="M552">
        <v>1</v>
      </c>
      <c r="N552">
        <v>0</v>
      </c>
      <c r="O552">
        <v>0</v>
      </c>
      <c r="P552">
        <v>1</v>
      </c>
      <c r="Q552">
        <v>0</v>
      </c>
      <c r="R552">
        <v>0</v>
      </c>
      <c r="S552">
        <v>0</v>
      </c>
      <c r="T552">
        <v>0</v>
      </c>
      <c r="V552">
        <f t="shared" si="9"/>
        <v>0.21287564875512177</v>
      </c>
      <c r="W552">
        <f>IF(V552&gt;'Decision Analysis'!$AB$4, 1, 0)</f>
        <v>0</v>
      </c>
      <c r="X552" s="1">
        <v>0</v>
      </c>
      <c r="Y552">
        <v>6.8197445044385949E-2</v>
      </c>
      <c r="Z552">
        <v>1</v>
      </c>
    </row>
    <row r="553" spans="2:36">
      <c r="B553" s="1">
        <v>0</v>
      </c>
      <c r="C553">
        <v>0.23616549430236478</v>
      </c>
      <c r="D553" s="3" t="s">
        <v>5804</v>
      </c>
      <c r="E553" s="4">
        <v>2504</v>
      </c>
      <c r="F553">
        <v>53338</v>
      </c>
      <c r="G553">
        <v>1</v>
      </c>
      <c r="H553">
        <v>81</v>
      </c>
      <c r="I553">
        <v>24</v>
      </c>
      <c r="J553">
        <v>1</v>
      </c>
      <c r="K553">
        <v>1</v>
      </c>
      <c r="L553">
        <v>0</v>
      </c>
      <c r="M553">
        <v>1</v>
      </c>
      <c r="N553">
        <v>1</v>
      </c>
      <c r="O553">
        <v>0</v>
      </c>
      <c r="P553">
        <v>1</v>
      </c>
      <c r="Q553">
        <v>0</v>
      </c>
      <c r="R553">
        <v>0</v>
      </c>
      <c r="S553">
        <v>0</v>
      </c>
      <c r="T553">
        <v>0</v>
      </c>
      <c r="V553">
        <f t="shared" si="9"/>
        <v>-1.6625507871745972E-2</v>
      </c>
      <c r="W553">
        <f>IF(V553&gt;'Decision Analysis'!$AB$4, 1, 0)</f>
        <v>0</v>
      </c>
      <c r="X553" s="1">
        <v>0</v>
      </c>
      <c r="Y553">
        <v>6.8515952242778594E-2</v>
      </c>
      <c r="Z553">
        <v>1</v>
      </c>
      <c r="AB553" s="7"/>
      <c r="AC553" s="7"/>
    </row>
    <row r="554" spans="2:36">
      <c r="B554" s="1">
        <v>0</v>
      </c>
      <c r="C554">
        <v>0.52765184246359942</v>
      </c>
      <c r="D554" s="3" t="s">
        <v>3129</v>
      </c>
      <c r="E554" s="4">
        <v>12496</v>
      </c>
      <c r="F554">
        <v>0</v>
      </c>
      <c r="G554">
        <v>1</v>
      </c>
      <c r="H554">
        <v>27</v>
      </c>
      <c r="I554">
        <v>32</v>
      </c>
      <c r="J554">
        <v>0</v>
      </c>
      <c r="K554">
        <v>0</v>
      </c>
      <c r="L554">
        <v>0</v>
      </c>
      <c r="M554">
        <v>1</v>
      </c>
      <c r="N554">
        <v>1</v>
      </c>
      <c r="O554">
        <v>0</v>
      </c>
      <c r="P554">
        <v>0</v>
      </c>
      <c r="Q554">
        <v>0</v>
      </c>
      <c r="R554">
        <v>0</v>
      </c>
      <c r="S554">
        <v>1</v>
      </c>
      <c r="T554">
        <v>0</v>
      </c>
      <c r="V554">
        <f t="shared" si="9"/>
        <v>0.21109379303618989</v>
      </c>
      <c r="W554">
        <f>IF(V554&gt;'Decision Analysis'!$AB$4, 1, 0)</f>
        <v>0</v>
      </c>
      <c r="X554" s="1">
        <v>0</v>
      </c>
      <c r="Y554">
        <v>6.8598653687442959E-2</v>
      </c>
      <c r="Z554">
        <v>1</v>
      </c>
    </row>
    <row r="555" spans="2:36">
      <c r="B555" s="1">
        <v>0</v>
      </c>
      <c r="C555">
        <v>0.82485718923847062</v>
      </c>
      <c r="D555" s="3" t="s">
        <v>481</v>
      </c>
      <c r="E555" s="4">
        <v>5714</v>
      </c>
      <c r="F555">
        <v>23726</v>
      </c>
      <c r="G555">
        <v>0</v>
      </c>
      <c r="H555">
        <v>100</v>
      </c>
      <c r="I555">
        <v>1</v>
      </c>
      <c r="J555">
        <v>1</v>
      </c>
      <c r="K555">
        <v>1</v>
      </c>
      <c r="L555">
        <v>0</v>
      </c>
      <c r="M555">
        <v>0</v>
      </c>
      <c r="N555">
        <v>1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1</v>
      </c>
      <c r="V555">
        <f t="shared" si="9"/>
        <v>0.27792241990942967</v>
      </c>
      <c r="W555">
        <f>IF(V555&gt;'Decision Analysis'!$AB$4, 1, 0)</f>
        <v>0</v>
      </c>
      <c r="X555" s="1">
        <v>0</v>
      </c>
      <c r="Y555">
        <v>6.868384688565686E-2</v>
      </c>
      <c r="Z555">
        <v>1</v>
      </c>
    </row>
    <row r="556" spans="2:36">
      <c r="B556" s="1">
        <v>0</v>
      </c>
      <c r="C556">
        <v>4.7460077818231694E-2</v>
      </c>
      <c r="D556" s="3" t="s">
        <v>7545</v>
      </c>
      <c r="E556" s="4">
        <v>3822</v>
      </c>
      <c r="F556">
        <v>79189</v>
      </c>
      <c r="G556">
        <v>0</v>
      </c>
      <c r="H556">
        <v>105</v>
      </c>
      <c r="I556">
        <v>20</v>
      </c>
      <c r="J556">
        <v>0</v>
      </c>
      <c r="K556">
        <v>1</v>
      </c>
      <c r="L556">
        <v>0</v>
      </c>
      <c r="M556">
        <v>1</v>
      </c>
      <c r="N556">
        <v>0</v>
      </c>
      <c r="O556">
        <v>0</v>
      </c>
      <c r="P556">
        <v>1</v>
      </c>
      <c r="Q556">
        <v>0</v>
      </c>
      <c r="R556">
        <v>0</v>
      </c>
      <c r="S556">
        <v>0</v>
      </c>
      <c r="T556">
        <v>0</v>
      </c>
      <c r="V556">
        <f t="shared" si="9"/>
        <v>4.3465741684937761E-2</v>
      </c>
      <c r="W556">
        <f>IF(V556&gt;'Decision Analysis'!$AB$4, 1, 0)</f>
        <v>0</v>
      </c>
      <c r="X556" s="1">
        <v>0</v>
      </c>
      <c r="Y556">
        <v>6.8715530013998757E-2</v>
      </c>
      <c r="Z556">
        <v>1</v>
      </c>
    </row>
    <row r="557" spans="2:36">
      <c r="B557" s="1">
        <v>0</v>
      </c>
      <c r="C557">
        <v>0.1533275922543032</v>
      </c>
      <c r="D557" s="3" t="s">
        <v>6553</v>
      </c>
      <c r="E557" s="4">
        <v>4624</v>
      </c>
      <c r="F557">
        <v>97065</v>
      </c>
      <c r="G557">
        <v>1</v>
      </c>
      <c r="H557">
        <v>145</v>
      </c>
      <c r="I557">
        <v>10</v>
      </c>
      <c r="J557">
        <v>0</v>
      </c>
      <c r="K557">
        <v>1</v>
      </c>
      <c r="L557">
        <v>0</v>
      </c>
      <c r="M557">
        <v>1</v>
      </c>
      <c r="N557">
        <v>1</v>
      </c>
      <c r="O557">
        <v>0</v>
      </c>
      <c r="P557">
        <v>0</v>
      </c>
      <c r="Q557">
        <v>0</v>
      </c>
      <c r="R557">
        <v>1</v>
      </c>
      <c r="S557">
        <v>0</v>
      </c>
      <c r="T557">
        <v>0</v>
      </c>
      <c r="V557">
        <f t="shared" si="9"/>
        <v>0.16796584489807148</v>
      </c>
      <c r="W557">
        <f>IF(V557&gt;'Decision Analysis'!$AB$4, 1, 0)</f>
        <v>0</v>
      </c>
      <c r="X557" s="1">
        <v>0</v>
      </c>
      <c r="Y557">
        <v>6.885218576940344E-2</v>
      </c>
      <c r="Z557">
        <v>1</v>
      </c>
    </row>
    <row r="558" spans="2:36">
      <c r="B558" s="1">
        <v>0</v>
      </c>
      <c r="C558">
        <v>0.68202053926979211</v>
      </c>
      <c r="D558" s="3" t="s">
        <v>1755</v>
      </c>
      <c r="E558" s="4">
        <v>2937</v>
      </c>
      <c r="F558">
        <v>0</v>
      </c>
      <c r="G558">
        <v>0</v>
      </c>
      <c r="H558">
        <v>109</v>
      </c>
      <c r="I558">
        <v>16</v>
      </c>
      <c r="J558">
        <v>0</v>
      </c>
      <c r="K558">
        <v>1</v>
      </c>
      <c r="L558">
        <v>0</v>
      </c>
      <c r="M558">
        <v>1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1</v>
      </c>
      <c r="T558">
        <v>0</v>
      </c>
      <c r="V558">
        <f t="shared" si="9"/>
        <v>0.38177733295956046</v>
      </c>
      <c r="W558">
        <f>IF(V558&gt;'Decision Analysis'!$AB$4, 1, 0)</f>
        <v>1</v>
      </c>
      <c r="X558" s="1">
        <v>0</v>
      </c>
      <c r="Y558">
        <v>6.8965403860884442E-2</v>
      </c>
      <c r="Z558">
        <v>1</v>
      </c>
    </row>
    <row r="559" spans="2:36">
      <c r="B559" s="1">
        <v>1</v>
      </c>
      <c r="C559">
        <v>0.42613349455694366</v>
      </c>
      <c r="D559" s="3" t="s">
        <v>4062</v>
      </c>
      <c r="E559" s="4">
        <v>4429</v>
      </c>
      <c r="F559">
        <v>18263</v>
      </c>
      <c r="G559">
        <v>1</v>
      </c>
      <c r="H559">
        <v>163</v>
      </c>
      <c r="I559">
        <v>1</v>
      </c>
      <c r="J559">
        <v>1</v>
      </c>
      <c r="K559">
        <v>1</v>
      </c>
      <c r="L559">
        <v>0</v>
      </c>
      <c r="M559">
        <v>1</v>
      </c>
      <c r="N559">
        <v>1</v>
      </c>
      <c r="O559">
        <v>0</v>
      </c>
      <c r="P559">
        <v>1</v>
      </c>
      <c r="Q559">
        <v>0</v>
      </c>
      <c r="R559">
        <v>0</v>
      </c>
      <c r="S559">
        <v>0</v>
      </c>
      <c r="T559">
        <v>1</v>
      </c>
      <c r="V559">
        <f t="shared" si="9"/>
        <v>0.40830273682481716</v>
      </c>
      <c r="W559">
        <f>IF(V559&gt;'Decision Analysis'!$AB$4, 1, 0)</f>
        <v>1</v>
      </c>
      <c r="X559" s="1">
        <v>1</v>
      </c>
      <c r="Y559">
        <v>6.9187484713824229E-2</v>
      </c>
      <c r="Z559">
        <v>1</v>
      </c>
    </row>
    <row r="560" spans="2:36">
      <c r="B560" s="1">
        <v>0</v>
      </c>
      <c r="C560">
        <v>1.6377714004543478E-2</v>
      </c>
      <c r="D560" s="3" t="s">
        <v>7834</v>
      </c>
      <c r="E560" s="4">
        <v>10358</v>
      </c>
      <c r="F560">
        <v>52735</v>
      </c>
      <c r="G560">
        <v>0</v>
      </c>
      <c r="H560">
        <v>51</v>
      </c>
      <c r="I560">
        <v>21</v>
      </c>
      <c r="J560">
        <v>0</v>
      </c>
      <c r="K560">
        <v>0</v>
      </c>
      <c r="L560">
        <v>0</v>
      </c>
      <c r="M560">
        <v>1</v>
      </c>
      <c r="N560">
        <v>1</v>
      </c>
      <c r="O560">
        <v>0</v>
      </c>
      <c r="P560">
        <v>1</v>
      </c>
      <c r="Q560">
        <v>0</v>
      </c>
      <c r="R560">
        <v>0</v>
      </c>
      <c r="S560">
        <v>0</v>
      </c>
      <c r="T560">
        <v>0</v>
      </c>
      <c r="V560">
        <f t="shared" si="9"/>
        <v>0.18753544396184371</v>
      </c>
      <c r="W560">
        <f>IF(V560&gt;'Decision Analysis'!$AB$4, 1, 0)</f>
        <v>0</v>
      </c>
      <c r="X560" s="1">
        <v>0</v>
      </c>
      <c r="Y560">
        <v>6.9220533161061137E-2</v>
      </c>
      <c r="Z560">
        <v>1</v>
      </c>
    </row>
    <row r="561" spans="2:36">
      <c r="B561" s="1">
        <v>0</v>
      </c>
      <c r="C561">
        <v>1.3430131605560953E-2</v>
      </c>
      <c r="D561" s="3" t="s">
        <v>7866</v>
      </c>
      <c r="E561" s="4">
        <v>9638</v>
      </c>
      <c r="F561">
        <v>35230</v>
      </c>
      <c r="G561">
        <v>1</v>
      </c>
      <c r="H561">
        <v>45</v>
      </c>
      <c r="I561">
        <v>27</v>
      </c>
      <c r="J561">
        <v>1</v>
      </c>
      <c r="K561">
        <v>1</v>
      </c>
      <c r="L561">
        <v>0</v>
      </c>
      <c r="M561">
        <v>1</v>
      </c>
      <c r="N561">
        <v>1</v>
      </c>
      <c r="O561">
        <v>0</v>
      </c>
      <c r="P561">
        <v>1</v>
      </c>
      <c r="Q561">
        <v>0</v>
      </c>
      <c r="R561">
        <v>1</v>
      </c>
      <c r="S561">
        <v>0</v>
      </c>
      <c r="T561">
        <v>0</v>
      </c>
      <c r="V561">
        <f t="shared" si="9"/>
        <v>-8.8606431105721237E-2</v>
      </c>
      <c r="W561">
        <f>IF(V561&gt;'Decision Analysis'!$AB$4, 1, 0)</f>
        <v>0</v>
      </c>
      <c r="X561" s="1">
        <v>0</v>
      </c>
      <c r="Y561">
        <v>6.9413516702788655E-2</v>
      </c>
      <c r="Z561">
        <v>1</v>
      </c>
      <c r="AB561" s="6"/>
      <c r="AC561" s="6"/>
      <c r="AD561" s="6"/>
      <c r="AE561" s="6"/>
      <c r="AF561" s="6"/>
      <c r="AG561" s="6"/>
    </row>
    <row r="562" spans="2:36">
      <c r="B562" s="1">
        <v>0</v>
      </c>
      <c r="C562">
        <v>0.50595945422815136</v>
      </c>
      <c r="D562" s="3" t="s">
        <v>3319</v>
      </c>
      <c r="E562" s="4">
        <v>2791</v>
      </c>
      <c r="F562">
        <v>53882</v>
      </c>
      <c r="G562">
        <v>0</v>
      </c>
      <c r="H562">
        <v>93</v>
      </c>
      <c r="I562">
        <v>14</v>
      </c>
      <c r="J562">
        <v>1</v>
      </c>
      <c r="K562">
        <v>1</v>
      </c>
      <c r="L562">
        <v>0</v>
      </c>
      <c r="M562">
        <v>1</v>
      </c>
      <c r="N562">
        <v>1</v>
      </c>
      <c r="O562">
        <v>0</v>
      </c>
      <c r="P562">
        <v>1</v>
      </c>
      <c r="Q562">
        <v>0</v>
      </c>
      <c r="R562">
        <v>0</v>
      </c>
      <c r="S562">
        <v>0</v>
      </c>
      <c r="T562">
        <v>0</v>
      </c>
      <c r="V562">
        <f t="shared" si="9"/>
        <v>0.12429292730267143</v>
      </c>
      <c r="W562">
        <f>IF(V562&gt;'Decision Analysis'!$AB$4, 1, 0)</f>
        <v>0</v>
      </c>
      <c r="X562" s="1">
        <v>0</v>
      </c>
      <c r="Y562">
        <v>6.9432667954560684E-2</v>
      </c>
      <c r="Z562">
        <v>1</v>
      </c>
    </row>
    <row r="563" spans="2:36">
      <c r="B563" s="1">
        <v>0</v>
      </c>
      <c r="C563">
        <v>0.31393768559859025</v>
      </c>
      <c r="D563" s="3" t="s">
        <v>5106</v>
      </c>
      <c r="E563" s="4">
        <v>6180</v>
      </c>
      <c r="F563">
        <v>0</v>
      </c>
      <c r="G563">
        <v>0</v>
      </c>
      <c r="H563">
        <v>126</v>
      </c>
      <c r="I563">
        <v>12</v>
      </c>
      <c r="J563">
        <v>0</v>
      </c>
      <c r="K563">
        <v>1</v>
      </c>
      <c r="L563">
        <v>0</v>
      </c>
      <c r="M563">
        <v>1</v>
      </c>
      <c r="N563">
        <v>0</v>
      </c>
      <c r="O563">
        <v>0</v>
      </c>
      <c r="P563">
        <v>0</v>
      </c>
      <c r="Q563">
        <v>0</v>
      </c>
      <c r="R563">
        <v>1</v>
      </c>
      <c r="S563">
        <v>1</v>
      </c>
      <c r="T563">
        <v>0</v>
      </c>
      <c r="V563">
        <f t="shared" si="9"/>
        <v>0.39705292847560536</v>
      </c>
      <c r="W563">
        <f>IF(V563&gt;'Decision Analysis'!$AB$4, 1, 0)</f>
        <v>1</v>
      </c>
      <c r="X563" s="1">
        <v>0</v>
      </c>
      <c r="Y563">
        <v>6.9527856106650021E-2</v>
      </c>
      <c r="Z563">
        <v>1</v>
      </c>
    </row>
    <row r="564" spans="2:36">
      <c r="B564" s="1">
        <v>0</v>
      </c>
      <c r="C564">
        <v>0.59708781801028543</v>
      </c>
      <c r="D564" s="3" t="s">
        <v>2477</v>
      </c>
      <c r="E564" s="4">
        <v>8080</v>
      </c>
      <c r="F564">
        <v>13050</v>
      </c>
      <c r="G564">
        <v>0</v>
      </c>
      <c r="H564">
        <v>148</v>
      </c>
      <c r="I564">
        <v>1</v>
      </c>
      <c r="J564">
        <v>1</v>
      </c>
      <c r="K564">
        <v>0</v>
      </c>
      <c r="L564">
        <v>0</v>
      </c>
      <c r="M564">
        <v>1</v>
      </c>
      <c r="N564">
        <v>1</v>
      </c>
      <c r="O564">
        <v>0</v>
      </c>
      <c r="P564">
        <v>1</v>
      </c>
      <c r="Q564">
        <v>0</v>
      </c>
      <c r="R564">
        <v>1</v>
      </c>
      <c r="S564">
        <v>0</v>
      </c>
      <c r="T564">
        <v>1</v>
      </c>
      <c r="V564">
        <f t="shared" si="9"/>
        <v>0.48341861001557063</v>
      </c>
      <c r="W564">
        <f>IF(V564&gt;'Decision Analysis'!$AB$4, 1, 0)</f>
        <v>1</v>
      </c>
      <c r="X564" s="1">
        <v>0</v>
      </c>
      <c r="Y564">
        <v>6.9851099080336793E-2</v>
      </c>
      <c r="Z564">
        <v>1</v>
      </c>
    </row>
    <row r="565" spans="2:36">
      <c r="B565" s="1">
        <v>0</v>
      </c>
      <c r="C565">
        <v>0.18071348275091195</v>
      </c>
      <c r="D565" s="3" t="s">
        <v>6331</v>
      </c>
      <c r="E565" s="4">
        <v>16553</v>
      </c>
      <c r="F565">
        <v>98912</v>
      </c>
      <c r="G565">
        <v>0</v>
      </c>
      <c r="H565">
        <v>161</v>
      </c>
      <c r="I565">
        <v>18</v>
      </c>
      <c r="J565">
        <v>0</v>
      </c>
      <c r="K565">
        <v>1</v>
      </c>
      <c r="L565">
        <v>0</v>
      </c>
      <c r="M565">
        <v>1</v>
      </c>
      <c r="N565">
        <v>0</v>
      </c>
      <c r="O565">
        <v>0</v>
      </c>
      <c r="P565">
        <v>1</v>
      </c>
      <c r="Q565">
        <v>1</v>
      </c>
      <c r="R565">
        <v>0</v>
      </c>
      <c r="S565">
        <v>0</v>
      </c>
      <c r="T565">
        <v>0</v>
      </c>
      <c r="V565">
        <f t="shared" si="9"/>
        <v>-9.5496323861134769E-2</v>
      </c>
      <c r="W565">
        <f>IF(V565&gt;'Decision Analysis'!$AB$4, 1, 0)</f>
        <v>0</v>
      </c>
      <c r="X565" s="1">
        <v>0</v>
      </c>
      <c r="Y565">
        <v>6.9902015416837299E-2</v>
      </c>
      <c r="Z565">
        <v>1</v>
      </c>
    </row>
    <row r="566" spans="2:36">
      <c r="B566" s="1">
        <v>1</v>
      </c>
      <c r="C566">
        <v>0.7451534107072062</v>
      </c>
      <c r="D566" s="3" t="s">
        <v>1206</v>
      </c>
      <c r="E566" s="4">
        <v>2606</v>
      </c>
      <c r="F566">
        <v>0</v>
      </c>
      <c r="G566">
        <v>1</v>
      </c>
      <c r="H566">
        <v>81</v>
      </c>
      <c r="I566">
        <v>10</v>
      </c>
      <c r="J566">
        <v>0</v>
      </c>
      <c r="K566">
        <v>0</v>
      </c>
      <c r="L566">
        <v>0</v>
      </c>
      <c r="M566">
        <v>1</v>
      </c>
      <c r="N566">
        <v>1</v>
      </c>
      <c r="O566">
        <v>0</v>
      </c>
      <c r="P566">
        <v>1</v>
      </c>
      <c r="Q566">
        <v>0</v>
      </c>
      <c r="R566">
        <v>0</v>
      </c>
      <c r="S566">
        <v>1</v>
      </c>
      <c r="T566">
        <v>0</v>
      </c>
      <c r="V566">
        <f t="shared" si="9"/>
        <v>0.63432780359759833</v>
      </c>
      <c r="W566">
        <f>IF(V566&gt;'Decision Analysis'!$AB$4, 1, 0)</f>
        <v>1</v>
      </c>
      <c r="X566" s="1">
        <v>1</v>
      </c>
      <c r="Y566">
        <v>6.9993847082366167E-2</v>
      </c>
      <c r="Z566">
        <v>1</v>
      </c>
      <c r="AB566" s="6"/>
      <c r="AC566" s="6"/>
      <c r="AD566" s="6"/>
      <c r="AE566" s="6"/>
      <c r="AF566" s="6"/>
      <c r="AG566" s="6"/>
      <c r="AH566" s="6"/>
      <c r="AI566" s="6"/>
      <c r="AJ566" s="6"/>
    </row>
    <row r="567" spans="2:36">
      <c r="B567" s="1">
        <v>0</v>
      </c>
      <c r="C567">
        <v>0.4554961069745459</v>
      </c>
      <c r="D567" s="3" t="s">
        <v>3789</v>
      </c>
      <c r="E567" s="4">
        <v>8717</v>
      </c>
      <c r="F567">
        <v>83846</v>
      </c>
      <c r="G567">
        <v>1</v>
      </c>
      <c r="H567">
        <v>90</v>
      </c>
      <c r="I567">
        <v>22</v>
      </c>
      <c r="J567">
        <v>0</v>
      </c>
      <c r="K567">
        <v>1</v>
      </c>
      <c r="L567">
        <v>0</v>
      </c>
      <c r="M567">
        <v>1</v>
      </c>
      <c r="N567">
        <v>1</v>
      </c>
      <c r="O567">
        <v>0</v>
      </c>
      <c r="P567">
        <v>1</v>
      </c>
      <c r="Q567">
        <v>1</v>
      </c>
      <c r="R567">
        <v>0</v>
      </c>
      <c r="S567">
        <v>0</v>
      </c>
      <c r="T567">
        <v>0</v>
      </c>
      <c r="V567">
        <f t="shared" si="9"/>
        <v>6.5811723343976707E-3</v>
      </c>
      <c r="W567">
        <f>IF(V567&gt;'Decision Analysis'!$AB$4, 1, 0)</f>
        <v>0</v>
      </c>
      <c r="X567" s="1">
        <v>0</v>
      </c>
      <c r="Y567">
        <v>7.0176097597077533E-2</v>
      </c>
      <c r="Z567">
        <v>1</v>
      </c>
    </row>
    <row r="568" spans="2:36">
      <c r="B568" s="1">
        <v>0</v>
      </c>
      <c r="C568">
        <v>0.13929457456771963</v>
      </c>
      <c r="D568" s="3" t="s">
        <v>6690</v>
      </c>
      <c r="E568" s="4">
        <v>4773</v>
      </c>
      <c r="F568">
        <v>20993</v>
      </c>
      <c r="G568">
        <v>1</v>
      </c>
      <c r="H568">
        <v>97</v>
      </c>
      <c r="I568">
        <v>35</v>
      </c>
      <c r="J568">
        <v>0</v>
      </c>
      <c r="K568">
        <v>1</v>
      </c>
      <c r="L568">
        <v>0</v>
      </c>
      <c r="M568">
        <v>1</v>
      </c>
      <c r="N568">
        <v>0</v>
      </c>
      <c r="O568">
        <v>0</v>
      </c>
      <c r="P568">
        <v>0</v>
      </c>
      <c r="Q568">
        <v>0</v>
      </c>
      <c r="R568">
        <v>1</v>
      </c>
      <c r="S568">
        <v>0</v>
      </c>
      <c r="T568">
        <v>1</v>
      </c>
      <c r="V568">
        <f t="shared" si="9"/>
        <v>-4.4059685196865823E-2</v>
      </c>
      <c r="W568">
        <f>IF(V568&gt;'Decision Analysis'!$AB$4, 1, 0)</f>
        <v>0</v>
      </c>
      <c r="X568" s="1">
        <v>0</v>
      </c>
      <c r="Y568">
        <v>7.0262193246866667E-2</v>
      </c>
      <c r="Z568">
        <v>1</v>
      </c>
      <c r="AB568" s="5"/>
    </row>
    <row r="569" spans="2:36">
      <c r="B569" s="1">
        <v>0</v>
      </c>
      <c r="C569">
        <v>1.3815043500538471E-2</v>
      </c>
      <c r="D569" s="3" t="s">
        <v>7860</v>
      </c>
      <c r="E569" s="4">
        <v>6966</v>
      </c>
      <c r="F569">
        <v>27972</v>
      </c>
      <c r="G569">
        <v>1</v>
      </c>
      <c r="H569">
        <v>112</v>
      </c>
      <c r="I569">
        <v>13</v>
      </c>
      <c r="J569">
        <v>0</v>
      </c>
      <c r="K569">
        <v>1</v>
      </c>
      <c r="L569">
        <v>0</v>
      </c>
      <c r="M569">
        <v>1</v>
      </c>
      <c r="N569">
        <v>0</v>
      </c>
      <c r="O569">
        <v>0</v>
      </c>
      <c r="P569">
        <v>1</v>
      </c>
      <c r="Q569">
        <v>0</v>
      </c>
      <c r="R569">
        <v>0</v>
      </c>
      <c r="S569">
        <v>0</v>
      </c>
      <c r="T569">
        <v>1</v>
      </c>
      <c r="V569">
        <f t="shared" si="9"/>
        <v>0.27589993990132378</v>
      </c>
      <c r="W569">
        <f>IF(V569&gt;'Decision Analysis'!$AB$4, 1, 0)</f>
        <v>0</v>
      </c>
      <c r="X569" s="1">
        <v>0</v>
      </c>
      <c r="Y569">
        <v>7.0340691632749835E-2</v>
      </c>
      <c r="Z569">
        <v>1</v>
      </c>
    </row>
    <row r="570" spans="2:36">
      <c r="B570" s="1">
        <v>0</v>
      </c>
      <c r="C570">
        <v>0.11555590811909917</v>
      </c>
      <c r="D570" s="3" t="s">
        <v>6914</v>
      </c>
      <c r="E570" s="4">
        <v>4518</v>
      </c>
      <c r="F570">
        <v>25261</v>
      </c>
      <c r="G570">
        <v>0</v>
      </c>
      <c r="H570">
        <v>94</v>
      </c>
      <c r="I570">
        <v>31</v>
      </c>
      <c r="J570">
        <v>1</v>
      </c>
      <c r="K570">
        <v>1</v>
      </c>
      <c r="L570">
        <v>0</v>
      </c>
      <c r="M570">
        <v>1</v>
      </c>
      <c r="N570">
        <v>1</v>
      </c>
      <c r="O570">
        <v>0</v>
      </c>
      <c r="P570">
        <v>1</v>
      </c>
      <c r="Q570">
        <v>0</v>
      </c>
      <c r="R570">
        <v>0</v>
      </c>
      <c r="S570">
        <v>0</v>
      </c>
      <c r="T570">
        <v>1</v>
      </c>
      <c r="V570">
        <f t="shared" si="9"/>
        <v>-8.7875516187004676E-2</v>
      </c>
      <c r="W570">
        <f>IF(V570&gt;'Decision Analysis'!$AB$4, 1, 0)</f>
        <v>0</v>
      </c>
      <c r="X570" s="1">
        <v>0</v>
      </c>
      <c r="Y570">
        <v>7.0447439826301972E-2</v>
      </c>
      <c r="Z570">
        <v>1</v>
      </c>
    </row>
    <row r="571" spans="2:36">
      <c r="B571" s="1">
        <v>0</v>
      </c>
      <c r="C571">
        <v>0.47494053024563032</v>
      </c>
      <c r="D571" s="3" t="s">
        <v>3611</v>
      </c>
      <c r="E571" s="4">
        <v>30142</v>
      </c>
      <c r="F571">
        <v>0</v>
      </c>
      <c r="G571">
        <v>0</v>
      </c>
      <c r="H571">
        <v>131</v>
      </c>
      <c r="I571">
        <v>9</v>
      </c>
      <c r="J571">
        <v>0</v>
      </c>
      <c r="K571">
        <v>0</v>
      </c>
      <c r="L571">
        <v>0</v>
      </c>
      <c r="M571">
        <v>1</v>
      </c>
      <c r="N571">
        <v>1</v>
      </c>
      <c r="O571">
        <v>0</v>
      </c>
      <c r="P571">
        <v>0</v>
      </c>
      <c r="Q571">
        <v>0</v>
      </c>
      <c r="R571">
        <v>0</v>
      </c>
      <c r="S571">
        <v>1</v>
      </c>
      <c r="T571">
        <v>0</v>
      </c>
      <c r="V571">
        <f t="shared" si="9"/>
        <v>0.3714797408924142</v>
      </c>
      <c r="W571">
        <f>IF(V571&gt;'Decision Analysis'!$AB$4, 1, 0)</f>
        <v>1</v>
      </c>
      <c r="X571" s="1">
        <v>0</v>
      </c>
      <c r="Y571">
        <v>7.0513164657407049E-2</v>
      </c>
      <c r="Z571">
        <v>1</v>
      </c>
    </row>
    <row r="572" spans="2:36">
      <c r="B572" s="1">
        <v>0</v>
      </c>
      <c r="C572">
        <v>0.61656012181963782</v>
      </c>
      <c r="D572" s="3" t="s">
        <v>2318</v>
      </c>
      <c r="E572" s="4">
        <v>14083</v>
      </c>
      <c r="F572">
        <v>0</v>
      </c>
      <c r="G572">
        <v>1</v>
      </c>
      <c r="H572">
        <v>126</v>
      </c>
      <c r="I572">
        <v>17</v>
      </c>
      <c r="J572">
        <v>0</v>
      </c>
      <c r="K572">
        <v>1</v>
      </c>
      <c r="L572">
        <v>0</v>
      </c>
      <c r="M572">
        <v>1</v>
      </c>
      <c r="N572">
        <v>0</v>
      </c>
      <c r="O572">
        <v>1</v>
      </c>
      <c r="P572">
        <v>0</v>
      </c>
      <c r="Q572">
        <v>1</v>
      </c>
      <c r="R572">
        <v>0</v>
      </c>
      <c r="S572">
        <v>1</v>
      </c>
      <c r="T572">
        <v>0</v>
      </c>
      <c r="V572">
        <f t="shared" si="9"/>
        <v>0.30761723793439261</v>
      </c>
      <c r="W572">
        <f>IF(V572&gt;'Decision Analysis'!$AB$4, 1, 0)</f>
        <v>0</v>
      </c>
      <c r="X572" s="1">
        <v>0</v>
      </c>
      <c r="Y572">
        <v>7.0519293225612165E-2</v>
      </c>
      <c r="Z572">
        <v>1</v>
      </c>
    </row>
    <row r="573" spans="2:36">
      <c r="B573" s="1">
        <v>1</v>
      </c>
      <c r="C573">
        <v>0.5186608040326558</v>
      </c>
      <c r="D573" s="3" t="s">
        <v>3207</v>
      </c>
      <c r="E573" s="4">
        <v>3097</v>
      </c>
      <c r="F573">
        <v>21604</v>
      </c>
      <c r="G573">
        <v>0</v>
      </c>
      <c r="H573">
        <v>113</v>
      </c>
      <c r="I573">
        <v>14</v>
      </c>
      <c r="J573">
        <v>0</v>
      </c>
      <c r="K573">
        <v>0</v>
      </c>
      <c r="L573">
        <v>0</v>
      </c>
      <c r="M573">
        <v>1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V573">
        <f t="shared" si="9"/>
        <v>0.41510555729694232</v>
      </c>
      <c r="W573">
        <f>IF(V573&gt;'Decision Analysis'!$AB$4, 1, 0)</f>
        <v>1</v>
      </c>
      <c r="X573" s="1">
        <v>1</v>
      </c>
      <c r="Y573">
        <v>7.0537389288906654E-2</v>
      </c>
      <c r="Z573">
        <v>1</v>
      </c>
      <c r="AB573" s="7"/>
      <c r="AC573" s="7"/>
    </row>
    <row r="574" spans="2:36">
      <c r="B574" s="1">
        <v>0</v>
      </c>
      <c r="C574">
        <v>0.60851204144233462</v>
      </c>
      <c r="D574" s="3" t="s">
        <v>2392</v>
      </c>
      <c r="E574" s="4">
        <v>5395</v>
      </c>
      <c r="F574">
        <v>86640</v>
      </c>
      <c r="G574">
        <v>0</v>
      </c>
      <c r="H574">
        <v>99</v>
      </c>
      <c r="I574">
        <v>2</v>
      </c>
      <c r="J574">
        <v>1</v>
      </c>
      <c r="K574">
        <v>1</v>
      </c>
      <c r="L574">
        <v>0</v>
      </c>
      <c r="M574">
        <v>1</v>
      </c>
      <c r="N574">
        <v>1</v>
      </c>
      <c r="O574">
        <v>0</v>
      </c>
      <c r="P574">
        <v>1</v>
      </c>
      <c r="Q574">
        <v>0</v>
      </c>
      <c r="R574">
        <v>0</v>
      </c>
      <c r="S574">
        <v>0</v>
      </c>
      <c r="T574">
        <v>0</v>
      </c>
      <c r="V574">
        <f t="shared" si="9"/>
        <v>0.21169027647561256</v>
      </c>
      <c r="W574">
        <f>IF(V574&gt;'Decision Analysis'!$AB$4, 1, 0)</f>
        <v>0</v>
      </c>
      <c r="X574" s="1">
        <v>0</v>
      </c>
      <c r="Y574">
        <v>7.1279630098156466E-2</v>
      </c>
      <c r="Z574">
        <v>1</v>
      </c>
    </row>
    <row r="575" spans="2:36">
      <c r="B575" s="1">
        <v>0</v>
      </c>
      <c r="C575">
        <v>0.74461417819588172</v>
      </c>
      <c r="D575" s="3" t="s">
        <v>1213</v>
      </c>
      <c r="E575" s="4">
        <v>9567</v>
      </c>
      <c r="F575">
        <v>53375</v>
      </c>
      <c r="G575">
        <v>1</v>
      </c>
      <c r="H575">
        <v>73</v>
      </c>
      <c r="I575">
        <v>20</v>
      </c>
      <c r="J575">
        <v>0</v>
      </c>
      <c r="K575">
        <v>1</v>
      </c>
      <c r="L575">
        <v>0</v>
      </c>
      <c r="M575">
        <v>1</v>
      </c>
      <c r="N575">
        <v>0</v>
      </c>
      <c r="O575">
        <v>0</v>
      </c>
      <c r="P575">
        <v>1</v>
      </c>
      <c r="Q575">
        <v>0</v>
      </c>
      <c r="R575">
        <v>0</v>
      </c>
      <c r="S575">
        <v>0</v>
      </c>
      <c r="T575">
        <v>0</v>
      </c>
      <c r="V575">
        <f t="shared" si="9"/>
        <v>7.8302231783625872E-2</v>
      </c>
      <c r="W575">
        <f>IF(V575&gt;'Decision Analysis'!$AB$4, 1, 0)</f>
        <v>0</v>
      </c>
      <c r="X575" s="1">
        <v>0</v>
      </c>
      <c r="Y575">
        <v>7.1281565386467405E-2</v>
      </c>
      <c r="Z575">
        <v>1</v>
      </c>
    </row>
    <row r="576" spans="2:36">
      <c r="B576" s="1">
        <v>0</v>
      </c>
      <c r="C576">
        <v>0.68369633410298092</v>
      </c>
      <c r="D576" s="3" t="s">
        <v>1742</v>
      </c>
      <c r="E576" s="4">
        <v>8861</v>
      </c>
      <c r="F576">
        <v>48736</v>
      </c>
      <c r="G576">
        <v>0</v>
      </c>
      <c r="H576">
        <v>117</v>
      </c>
      <c r="I576">
        <v>14</v>
      </c>
      <c r="J576">
        <v>0</v>
      </c>
      <c r="K576">
        <v>1</v>
      </c>
      <c r="L576">
        <v>0</v>
      </c>
      <c r="M576">
        <v>1</v>
      </c>
      <c r="N576">
        <v>1</v>
      </c>
      <c r="O576">
        <v>0</v>
      </c>
      <c r="P576">
        <v>1</v>
      </c>
      <c r="Q576">
        <v>0</v>
      </c>
      <c r="R576">
        <v>1</v>
      </c>
      <c r="S576">
        <v>0</v>
      </c>
      <c r="T576">
        <v>0</v>
      </c>
      <c r="V576">
        <f t="shared" si="9"/>
        <v>0.17072977306432432</v>
      </c>
      <c r="W576">
        <f>IF(V576&gt;'Decision Analysis'!$AB$4, 1, 0)</f>
        <v>0</v>
      </c>
      <c r="X576" s="1">
        <v>0</v>
      </c>
      <c r="Y576">
        <v>7.1288175448443819E-2</v>
      </c>
      <c r="Z576">
        <v>1</v>
      </c>
    </row>
    <row r="577" spans="2:36">
      <c r="B577" s="1">
        <v>0</v>
      </c>
      <c r="C577">
        <v>0.40675609205232749</v>
      </c>
      <c r="D577" s="3" t="s">
        <v>4238</v>
      </c>
      <c r="E577" s="4">
        <v>5087</v>
      </c>
      <c r="F577">
        <v>22726</v>
      </c>
      <c r="G577">
        <v>1</v>
      </c>
      <c r="H577">
        <v>43</v>
      </c>
      <c r="I577">
        <v>25</v>
      </c>
      <c r="J577">
        <v>0</v>
      </c>
      <c r="K577">
        <v>1</v>
      </c>
      <c r="L577">
        <v>0</v>
      </c>
      <c r="M577">
        <v>1</v>
      </c>
      <c r="N577">
        <v>1</v>
      </c>
      <c r="O577">
        <v>0</v>
      </c>
      <c r="P577">
        <v>1</v>
      </c>
      <c r="Q577">
        <v>0</v>
      </c>
      <c r="R577">
        <v>0</v>
      </c>
      <c r="S577">
        <v>0</v>
      </c>
      <c r="T577">
        <v>0</v>
      </c>
      <c r="V577">
        <f t="shared" si="9"/>
        <v>0.1440418377277051</v>
      </c>
      <c r="W577">
        <f>IF(V577&gt;'Decision Analysis'!$AB$4, 1, 0)</f>
        <v>0</v>
      </c>
      <c r="X577" s="1">
        <v>0</v>
      </c>
      <c r="Y577">
        <v>7.1310245465166053E-2</v>
      </c>
      <c r="Z577">
        <v>1</v>
      </c>
    </row>
    <row r="578" spans="2:36">
      <c r="B578" s="1">
        <v>0</v>
      </c>
      <c r="C578">
        <v>0.2494309392056572</v>
      </c>
      <c r="D578" s="3" t="s">
        <v>5657</v>
      </c>
      <c r="E578" s="4">
        <v>7619</v>
      </c>
      <c r="F578">
        <v>0</v>
      </c>
      <c r="G578">
        <v>1</v>
      </c>
      <c r="H578">
        <v>151</v>
      </c>
      <c r="I578">
        <v>5</v>
      </c>
      <c r="J578">
        <v>0</v>
      </c>
      <c r="K578">
        <v>1</v>
      </c>
      <c r="L578">
        <v>0</v>
      </c>
      <c r="M578">
        <v>1</v>
      </c>
      <c r="N578">
        <v>0</v>
      </c>
      <c r="O578">
        <v>1</v>
      </c>
      <c r="P578">
        <v>0</v>
      </c>
      <c r="Q578">
        <v>0</v>
      </c>
      <c r="R578">
        <v>0</v>
      </c>
      <c r="S578">
        <v>1</v>
      </c>
      <c r="T578">
        <v>0</v>
      </c>
      <c r="V578">
        <f t="shared" ref="V578:V641" si="10">$AC$46+E578*$AC$47+F578*$AC$48+G578*$AC$49+H578*$AC$50+I578*$AC$51+J578*$AC$52+K578*$AC$53+L578*$AC$54+M578*$AC$55+N578*$AC$56+O578*$AC$57+P578*$AC$58+Q578*$AC$59+R578*$AC$60+S578*$AC$61+T578*$AC$62</f>
        <v>0.53929040506757242</v>
      </c>
      <c r="W578">
        <f>IF(V578&gt;'Decision Analysis'!$AB$4, 1, 0)</f>
        <v>1</v>
      </c>
      <c r="X578" s="1">
        <v>0</v>
      </c>
      <c r="Y578">
        <v>7.1635915465483396E-2</v>
      </c>
      <c r="Z578">
        <v>1</v>
      </c>
    </row>
    <row r="579" spans="2:36">
      <c r="B579" s="1">
        <v>0</v>
      </c>
      <c r="C579">
        <v>0.2903328869912461</v>
      </c>
      <c r="D579" s="3" t="s">
        <v>5326</v>
      </c>
      <c r="E579" s="4">
        <v>8776</v>
      </c>
      <c r="F579">
        <v>28360</v>
      </c>
      <c r="G579">
        <v>0</v>
      </c>
      <c r="H579">
        <v>99</v>
      </c>
      <c r="I579">
        <v>8</v>
      </c>
      <c r="J579">
        <v>0</v>
      </c>
      <c r="K579">
        <v>1</v>
      </c>
      <c r="L579">
        <v>0</v>
      </c>
      <c r="M579">
        <v>1</v>
      </c>
      <c r="N579">
        <v>1</v>
      </c>
      <c r="O579">
        <v>0</v>
      </c>
      <c r="P579">
        <v>1</v>
      </c>
      <c r="Q579">
        <v>0</v>
      </c>
      <c r="R579">
        <v>1</v>
      </c>
      <c r="S579">
        <v>0</v>
      </c>
      <c r="T579">
        <v>0</v>
      </c>
      <c r="V579">
        <f t="shared" si="10"/>
        <v>0.32575469925001316</v>
      </c>
      <c r="W579">
        <f>IF(V579&gt;'Decision Analysis'!$AB$4, 1, 0)</f>
        <v>0</v>
      </c>
      <c r="X579" s="1">
        <v>0</v>
      </c>
      <c r="Y579">
        <v>7.1763382326701375E-2</v>
      </c>
      <c r="Z579">
        <v>1</v>
      </c>
    </row>
    <row r="580" spans="2:36">
      <c r="B580" s="1">
        <v>0</v>
      </c>
      <c r="C580">
        <v>0.5949175695865031</v>
      </c>
      <c r="D580" s="3" t="s">
        <v>2504</v>
      </c>
      <c r="E580" s="4">
        <v>3500</v>
      </c>
      <c r="F580">
        <v>16711</v>
      </c>
      <c r="G580">
        <v>1</v>
      </c>
      <c r="H580">
        <v>71</v>
      </c>
      <c r="I580">
        <v>29</v>
      </c>
      <c r="J580">
        <v>1</v>
      </c>
      <c r="K580">
        <v>1</v>
      </c>
      <c r="L580">
        <v>0</v>
      </c>
      <c r="M580">
        <v>1</v>
      </c>
      <c r="N580">
        <v>0</v>
      </c>
      <c r="O580">
        <v>0</v>
      </c>
      <c r="P580">
        <v>1</v>
      </c>
      <c r="Q580">
        <v>0</v>
      </c>
      <c r="R580">
        <v>1</v>
      </c>
      <c r="S580">
        <v>0</v>
      </c>
      <c r="T580">
        <v>1</v>
      </c>
      <c r="V580">
        <f t="shared" si="10"/>
        <v>-3.5926980998573908E-2</v>
      </c>
      <c r="W580">
        <f>IF(V580&gt;'Decision Analysis'!$AB$4, 1, 0)</f>
        <v>0</v>
      </c>
      <c r="X580" s="1">
        <v>0</v>
      </c>
      <c r="Y580">
        <v>7.1813941966655637E-2</v>
      </c>
      <c r="Z580">
        <v>1</v>
      </c>
    </row>
    <row r="581" spans="2:36">
      <c r="B581" s="1">
        <v>1</v>
      </c>
      <c r="C581">
        <v>0.45226300715108542</v>
      </c>
      <c r="D581" s="3" t="s">
        <v>3825</v>
      </c>
      <c r="E581" s="4">
        <v>4092</v>
      </c>
      <c r="F581">
        <v>38692</v>
      </c>
      <c r="G581">
        <v>0</v>
      </c>
      <c r="H581">
        <v>118</v>
      </c>
      <c r="I581">
        <v>16</v>
      </c>
      <c r="J581">
        <v>0</v>
      </c>
      <c r="K581">
        <v>0</v>
      </c>
      <c r="L581">
        <v>0</v>
      </c>
      <c r="M581">
        <v>1</v>
      </c>
      <c r="N581">
        <v>0</v>
      </c>
      <c r="O581">
        <v>1</v>
      </c>
      <c r="P581">
        <v>1</v>
      </c>
      <c r="Q581">
        <v>0</v>
      </c>
      <c r="R581">
        <v>0</v>
      </c>
      <c r="S581">
        <v>0</v>
      </c>
      <c r="T581">
        <v>0</v>
      </c>
      <c r="V581">
        <f t="shared" si="10"/>
        <v>0.34366691356833828</v>
      </c>
      <c r="W581">
        <f>IF(V581&gt;'Decision Analysis'!$AB$4, 1, 0)</f>
        <v>0</v>
      </c>
      <c r="X581" s="1">
        <v>1</v>
      </c>
      <c r="Y581">
        <v>7.1841826230213901E-2</v>
      </c>
      <c r="Z581">
        <v>1</v>
      </c>
      <c r="AB581" s="6"/>
      <c r="AC581" s="6"/>
      <c r="AD581" s="6"/>
      <c r="AE581" s="6"/>
      <c r="AF581" s="6"/>
      <c r="AG581" s="6"/>
    </row>
    <row r="582" spans="2:36">
      <c r="B582" s="1">
        <v>1</v>
      </c>
      <c r="C582">
        <v>0.72341528708274261</v>
      </c>
      <c r="D582" s="3" t="s">
        <v>1406</v>
      </c>
      <c r="E582" s="4">
        <v>2471</v>
      </c>
      <c r="F582">
        <v>53074</v>
      </c>
      <c r="G582">
        <v>0</v>
      </c>
      <c r="H582">
        <v>93</v>
      </c>
      <c r="I582">
        <v>5</v>
      </c>
      <c r="J582">
        <v>0</v>
      </c>
      <c r="K582">
        <v>0</v>
      </c>
      <c r="L582">
        <v>0</v>
      </c>
      <c r="M582">
        <v>1</v>
      </c>
      <c r="N582">
        <v>1</v>
      </c>
      <c r="O582">
        <v>0</v>
      </c>
      <c r="P582">
        <v>1</v>
      </c>
      <c r="Q582">
        <v>0</v>
      </c>
      <c r="R582">
        <v>1</v>
      </c>
      <c r="S582">
        <v>0</v>
      </c>
      <c r="T582">
        <v>0</v>
      </c>
      <c r="V582">
        <f t="shared" si="10"/>
        <v>0.49255744034638521</v>
      </c>
      <c r="W582">
        <f>IF(V582&gt;'Decision Analysis'!$AB$4, 1, 0)</f>
        <v>1</v>
      </c>
      <c r="X582" s="1">
        <v>1</v>
      </c>
      <c r="Y582">
        <v>7.1872186880499206E-2</v>
      </c>
      <c r="Z582">
        <v>1</v>
      </c>
    </row>
    <row r="583" spans="2:36">
      <c r="B583" s="1">
        <v>0</v>
      </c>
      <c r="C583">
        <v>9.0215506539780416E-2</v>
      </c>
      <c r="D583" s="3" t="s">
        <v>7145</v>
      </c>
      <c r="E583" s="4">
        <v>8457</v>
      </c>
      <c r="F583">
        <v>84574</v>
      </c>
      <c r="G583">
        <v>0</v>
      </c>
      <c r="H583">
        <v>70</v>
      </c>
      <c r="I583">
        <v>13</v>
      </c>
      <c r="J583">
        <v>1</v>
      </c>
      <c r="K583">
        <v>0</v>
      </c>
      <c r="L583">
        <v>0</v>
      </c>
      <c r="M583">
        <v>1</v>
      </c>
      <c r="N583">
        <v>1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V583">
        <f t="shared" si="10"/>
        <v>0.14622424425524036</v>
      </c>
      <c r="W583">
        <f>IF(V583&gt;'Decision Analysis'!$AB$4, 1, 0)</f>
        <v>0</v>
      </c>
      <c r="X583" s="1">
        <v>0</v>
      </c>
      <c r="Y583">
        <v>7.1876055128814675E-2</v>
      </c>
      <c r="Z583">
        <v>1</v>
      </c>
    </row>
    <row r="584" spans="2:36">
      <c r="B584" s="1">
        <v>0</v>
      </c>
      <c r="C584">
        <v>0.34533811795773828</v>
      </c>
      <c r="D584" s="3" t="s">
        <v>4784</v>
      </c>
      <c r="E584" s="4">
        <v>5321</v>
      </c>
      <c r="F584">
        <v>32116</v>
      </c>
      <c r="G584">
        <v>0</v>
      </c>
      <c r="H584">
        <v>172</v>
      </c>
      <c r="I584">
        <v>10</v>
      </c>
      <c r="J584">
        <v>0</v>
      </c>
      <c r="K584">
        <v>1</v>
      </c>
      <c r="L584">
        <v>1</v>
      </c>
      <c r="M584">
        <v>1</v>
      </c>
      <c r="N584">
        <v>0</v>
      </c>
      <c r="O584">
        <v>0</v>
      </c>
      <c r="P584">
        <v>1</v>
      </c>
      <c r="Q584">
        <v>0</v>
      </c>
      <c r="R584">
        <v>0</v>
      </c>
      <c r="S584">
        <v>0</v>
      </c>
      <c r="T584">
        <v>0</v>
      </c>
      <c r="V584">
        <f t="shared" si="10"/>
        <v>0.36325812309044303</v>
      </c>
      <c r="W584">
        <f>IF(V584&gt;'Decision Analysis'!$AB$4, 1, 0)</f>
        <v>0</v>
      </c>
      <c r="X584" s="1">
        <v>0</v>
      </c>
      <c r="Y584">
        <v>7.2107483666440236E-2</v>
      </c>
      <c r="Z584">
        <v>1</v>
      </c>
    </row>
    <row r="585" spans="2:36">
      <c r="B585" s="1">
        <v>1</v>
      </c>
      <c r="C585">
        <v>0.70553143867549084</v>
      </c>
      <c r="D585" s="3" t="s">
        <v>1560</v>
      </c>
      <c r="E585" s="4">
        <v>3543</v>
      </c>
      <c r="F585">
        <v>35695</v>
      </c>
      <c r="G585">
        <v>1</v>
      </c>
      <c r="H585">
        <v>132</v>
      </c>
      <c r="I585">
        <v>2</v>
      </c>
      <c r="J585">
        <v>0</v>
      </c>
      <c r="K585">
        <v>0</v>
      </c>
      <c r="L585">
        <v>0</v>
      </c>
      <c r="M585">
        <v>1</v>
      </c>
      <c r="N585">
        <v>0</v>
      </c>
      <c r="O585">
        <v>0</v>
      </c>
      <c r="P585">
        <v>1</v>
      </c>
      <c r="Q585">
        <v>0</v>
      </c>
      <c r="R585">
        <v>0</v>
      </c>
      <c r="S585">
        <v>0</v>
      </c>
      <c r="T585">
        <v>0</v>
      </c>
      <c r="V585">
        <f t="shared" si="10"/>
        <v>0.56964190547273985</v>
      </c>
      <c r="W585">
        <f>IF(V585&gt;'Decision Analysis'!$AB$4, 1, 0)</f>
        <v>1</v>
      </c>
      <c r="X585" s="1">
        <v>1</v>
      </c>
      <c r="Y585">
        <v>7.230869404613445E-2</v>
      </c>
      <c r="Z585">
        <v>1</v>
      </c>
    </row>
    <row r="586" spans="2:36">
      <c r="B586" s="1">
        <v>0</v>
      </c>
      <c r="C586">
        <v>0.16236144591232829</v>
      </c>
      <c r="D586" s="3" t="s">
        <v>6480</v>
      </c>
      <c r="E586" s="4">
        <v>8343</v>
      </c>
      <c r="F586">
        <v>63354</v>
      </c>
      <c r="G586">
        <v>1</v>
      </c>
      <c r="H586">
        <v>134</v>
      </c>
      <c r="I586">
        <v>16</v>
      </c>
      <c r="J586">
        <v>0</v>
      </c>
      <c r="K586">
        <v>1</v>
      </c>
      <c r="L586">
        <v>1</v>
      </c>
      <c r="M586">
        <v>1</v>
      </c>
      <c r="N586">
        <v>0</v>
      </c>
      <c r="O586">
        <v>1</v>
      </c>
      <c r="P586">
        <v>0</v>
      </c>
      <c r="Q586">
        <v>1</v>
      </c>
      <c r="R586">
        <v>0</v>
      </c>
      <c r="S586">
        <v>0</v>
      </c>
      <c r="T586">
        <v>0</v>
      </c>
      <c r="V586">
        <f t="shared" si="10"/>
        <v>0.23325412589655087</v>
      </c>
      <c r="W586">
        <f>IF(V586&gt;'Decision Analysis'!$AB$4, 1, 0)</f>
        <v>0</v>
      </c>
      <c r="X586" s="1">
        <v>0</v>
      </c>
      <c r="Y586">
        <v>7.231529106959482E-2</v>
      </c>
      <c r="Z586">
        <v>1</v>
      </c>
      <c r="AB586" s="6"/>
      <c r="AC586" s="6"/>
      <c r="AD586" s="6"/>
      <c r="AE586" s="6"/>
      <c r="AF586" s="6"/>
      <c r="AG586" s="6"/>
      <c r="AH586" s="6"/>
      <c r="AI586" s="6"/>
      <c r="AJ586" s="6"/>
    </row>
    <row r="587" spans="2:36">
      <c r="B587" s="1">
        <v>1</v>
      </c>
      <c r="C587">
        <v>0.55527411333996524</v>
      </c>
      <c r="D587" s="3" t="s">
        <v>2890</v>
      </c>
      <c r="E587" s="4">
        <v>2871</v>
      </c>
      <c r="F587">
        <v>23803</v>
      </c>
      <c r="G587">
        <v>0</v>
      </c>
      <c r="H587">
        <v>76</v>
      </c>
      <c r="I587">
        <v>11</v>
      </c>
      <c r="J587">
        <v>1</v>
      </c>
      <c r="K587">
        <v>1</v>
      </c>
      <c r="L587">
        <v>0</v>
      </c>
      <c r="M587">
        <v>1</v>
      </c>
      <c r="N587">
        <v>1</v>
      </c>
      <c r="O587">
        <v>0</v>
      </c>
      <c r="P587">
        <v>1</v>
      </c>
      <c r="Q587">
        <v>0</v>
      </c>
      <c r="R587">
        <v>0</v>
      </c>
      <c r="S587">
        <v>0</v>
      </c>
      <c r="T587">
        <v>0</v>
      </c>
      <c r="V587">
        <f t="shared" si="10"/>
        <v>0.25276049844576226</v>
      </c>
      <c r="W587">
        <f>IF(V587&gt;'Decision Analysis'!$AB$4, 1, 0)</f>
        <v>0</v>
      </c>
      <c r="X587" s="1">
        <v>1</v>
      </c>
      <c r="Y587">
        <v>7.2361289091576492E-2</v>
      </c>
      <c r="Z587">
        <v>1</v>
      </c>
    </row>
    <row r="588" spans="2:36">
      <c r="B588" s="1">
        <v>1</v>
      </c>
      <c r="C588">
        <v>0.71544080260928755</v>
      </c>
      <c r="D588" s="3" t="s">
        <v>1478</v>
      </c>
      <c r="E588" s="4">
        <v>3479</v>
      </c>
      <c r="F588">
        <v>29938</v>
      </c>
      <c r="G588">
        <v>1</v>
      </c>
      <c r="H588">
        <v>120</v>
      </c>
      <c r="I588">
        <v>8</v>
      </c>
      <c r="J588">
        <v>1</v>
      </c>
      <c r="K588">
        <v>0</v>
      </c>
      <c r="L588">
        <v>0</v>
      </c>
      <c r="M588">
        <v>1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V588">
        <f t="shared" si="10"/>
        <v>0.38740825106352322</v>
      </c>
      <c r="W588">
        <f>IF(V588&gt;'Decision Analysis'!$AB$4, 1, 0)</f>
        <v>1</v>
      </c>
      <c r="X588" s="1">
        <v>1</v>
      </c>
      <c r="Y588">
        <v>7.2482257649527052E-2</v>
      </c>
      <c r="Z588">
        <v>1</v>
      </c>
      <c r="AB588" s="5"/>
    </row>
    <row r="589" spans="2:36">
      <c r="B589" s="1">
        <v>0</v>
      </c>
      <c r="C589">
        <v>8.2737425846391086E-2</v>
      </c>
      <c r="D589" s="3" t="s">
        <v>7226</v>
      </c>
      <c r="E589" s="4">
        <v>25807</v>
      </c>
      <c r="F589">
        <v>71210</v>
      </c>
      <c r="G589">
        <v>0</v>
      </c>
      <c r="H589">
        <v>224</v>
      </c>
      <c r="I589">
        <v>8</v>
      </c>
      <c r="J589">
        <v>0</v>
      </c>
      <c r="K589">
        <v>1</v>
      </c>
      <c r="L589">
        <v>0</v>
      </c>
      <c r="M589">
        <v>1</v>
      </c>
      <c r="N589">
        <v>0</v>
      </c>
      <c r="O589">
        <v>0</v>
      </c>
      <c r="P589">
        <v>1</v>
      </c>
      <c r="Q589">
        <v>0</v>
      </c>
      <c r="R589">
        <v>0</v>
      </c>
      <c r="S589">
        <v>0</v>
      </c>
      <c r="T589">
        <v>0</v>
      </c>
      <c r="V589">
        <f t="shared" si="10"/>
        <v>1.2804131033602022E-2</v>
      </c>
      <c r="W589">
        <f>IF(V589&gt;'Decision Analysis'!$AB$4, 1, 0)</f>
        <v>0</v>
      </c>
      <c r="X589" s="1">
        <v>0</v>
      </c>
      <c r="Y589">
        <v>7.2535033371548652E-2</v>
      </c>
      <c r="Z589">
        <v>1</v>
      </c>
    </row>
    <row r="590" spans="2:36">
      <c r="B590" s="1">
        <v>0</v>
      </c>
      <c r="C590">
        <v>0.26728443534452673</v>
      </c>
      <c r="D590" s="3" t="s">
        <v>5496</v>
      </c>
      <c r="E590" s="4">
        <v>5765</v>
      </c>
      <c r="F590">
        <v>22134</v>
      </c>
      <c r="G590">
        <v>1</v>
      </c>
      <c r="H590">
        <v>110</v>
      </c>
      <c r="I590">
        <v>13</v>
      </c>
      <c r="J590">
        <v>1</v>
      </c>
      <c r="K590">
        <v>1</v>
      </c>
      <c r="L590">
        <v>0</v>
      </c>
      <c r="M590">
        <v>1</v>
      </c>
      <c r="N590">
        <v>1</v>
      </c>
      <c r="O590">
        <v>0</v>
      </c>
      <c r="P590">
        <v>1</v>
      </c>
      <c r="Q590">
        <v>0</v>
      </c>
      <c r="R590">
        <v>0</v>
      </c>
      <c r="S590">
        <v>0</v>
      </c>
      <c r="T590">
        <v>0</v>
      </c>
      <c r="V590">
        <f t="shared" si="10"/>
        <v>0.19943407984137274</v>
      </c>
      <c r="W590">
        <f>IF(V590&gt;'Decision Analysis'!$AB$4, 1, 0)</f>
        <v>0</v>
      </c>
      <c r="X590" s="1">
        <v>0</v>
      </c>
      <c r="Y590">
        <v>7.2547287248329859E-2</v>
      </c>
      <c r="Z590">
        <v>1</v>
      </c>
    </row>
    <row r="591" spans="2:36">
      <c r="B591" s="1">
        <v>0</v>
      </c>
      <c r="C591">
        <v>0.29090564571828842</v>
      </c>
      <c r="D591" s="3" t="s">
        <v>5321</v>
      </c>
      <c r="E591" s="4">
        <v>23595</v>
      </c>
      <c r="F591">
        <v>76358</v>
      </c>
      <c r="G591">
        <v>1</v>
      </c>
      <c r="H591">
        <v>44</v>
      </c>
      <c r="I591">
        <v>25</v>
      </c>
      <c r="J591">
        <v>1</v>
      </c>
      <c r="K591">
        <v>1</v>
      </c>
      <c r="L591">
        <v>0</v>
      </c>
      <c r="M591">
        <v>1</v>
      </c>
      <c r="N591">
        <v>1</v>
      </c>
      <c r="O591">
        <v>0</v>
      </c>
      <c r="P591">
        <v>1</v>
      </c>
      <c r="Q591">
        <v>0</v>
      </c>
      <c r="R591">
        <v>0</v>
      </c>
      <c r="S591">
        <v>0</v>
      </c>
      <c r="T591">
        <v>0</v>
      </c>
      <c r="V591">
        <f t="shared" si="10"/>
        <v>-0.27451696037276685</v>
      </c>
      <c r="W591">
        <f>IF(V591&gt;'Decision Analysis'!$AB$4, 1, 0)</f>
        <v>0</v>
      </c>
      <c r="X591" s="1">
        <v>0</v>
      </c>
      <c r="Y591">
        <v>7.3023135342180329E-2</v>
      </c>
      <c r="Z591">
        <v>1</v>
      </c>
    </row>
    <row r="592" spans="2:36">
      <c r="B592" s="1">
        <v>0</v>
      </c>
      <c r="C592">
        <v>0.27399137722048506</v>
      </c>
      <c r="D592" s="3" t="s">
        <v>5448</v>
      </c>
      <c r="E592" s="4">
        <v>6273</v>
      </c>
      <c r="F592">
        <v>20836</v>
      </c>
      <c r="G592">
        <v>0</v>
      </c>
      <c r="H592">
        <v>63</v>
      </c>
      <c r="I592">
        <v>25</v>
      </c>
      <c r="J592">
        <v>0</v>
      </c>
      <c r="K592">
        <v>1</v>
      </c>
      <c r="L592">
        <v>0</v>
      </c>
      <c r="M592">
        <v>1</v>
      </c>
      <c r="N592">
        <v>0</v>
      </c>
      <c r="O592">
        <v>0</v>
      </c>
      <c r="P592">
        <v>1</v>
      </c>
      <c r="Q592">
        <v>0</v>
      </c>
      <c r="R592">
        <v>0</v>
      </c>
      <c r="S592">
        <v>0</v>
      </c>
      <c r="T592">
        <v>0</v>
      </c>
      <c r="V592">
        <f t="shared" si="10"/>
        <v>9.8392141666533137E-2</v>
      </c>
      <c r="W592">
        <f>IF(V592&gt;'Decision Analysis'!$AB$4, 1, 0)</f>
        <v>0</v>
      </c>
      <c r="X592" s="1">
        <v>0</v>
      </c>
      <c r="Y592">
        <v>7.320474464129878E-2</v>
      </c>
      <c r="Z592">
        <v>1</v>
      </c>
    </row>
    <row r="593" spans="2:36">
      <c r="B593" s="1">
        <v>0</v>
      </c>
      <c r="C593">
        <v>0.71617244450197204</v>
      </c>
      <c r="D593" s="3" t="s">
        <v>1473</v>
      </c>
      <c r="E593" s="4">
        <v>19690</v>
      </c>
      <c r="F593">
        <v>36032</v>
      </c>
      <c r="G593">
        <v>0</v>
      </c>
      <c r="H593">
        <v>106</v>
      </c>
      <c r="I593">
        <v>11</v>
      </c>
      <c r="J593">
        <v>1</v>
      </c>
      <c r="K593">
        <v>0</v>
      </c>
      <c r="L593">
        <v>0</v>
      </c>
      <c r="M593">
        <v>1</v>
      </c>
      <c r="N593">
        <v>1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V593">
        <f t="shared" si="10"/>
        <v>0.18219719641910134</v>
      </c>
      <c r="W593">
        <f>IF(V593&gt;'Decision Analysis'!$AB$4, 1, 0)</f>
        <v>0</v>
      </c>
      <c r="X593" s="1">
        <v>0</v>
      </c>
      <c r="Y593">
        <v>7.3321886394788455E-2</v>
      </c>
      <c r="Z593">
        <v>1</v>
      </c>
      <c r="AB593" s="7"/>
      <c r="AC593" s="7"/>
    </row>
    <row r="594" spans="2:36">
      <c r="B594" s="1">
        <v>0</v>
      </c>
      <c r="C594">
        <v>0.22530002623111942</v>
      </c>
      <c r="D594" s="3" t="s">
        <v>5893</v>
      </c>
      <c r="E594" s="4">
        <v>5585</v>
      </c>
      <c r="F594">
        <v>0</v>
      </c>
      <c r="G594">
        <v>1</v>
      </c>
      <c r="H594">
        <v>110</v>
      </c>
      <c r="I594">
        <v>14</v>
      </c>
      <c r="J594">
        <v>1</v>
      </c>
      <c r="K594">
        <v>1</v>
      </c>
      <c r="L594">
        <v>0</v>
      </c>
      <c r="M594">
        <v>1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1</v>
      </c>
      <c r="T594">
        <v>0</v>
      </c>
      <c r="V594">
        <f t="shared" si="10"/>
        <v>0.29060995151179736</v>
      </c>
      <c r="W594">
        <f>IF(V594&gt;'Decision Analysis'!$AB$4, 1, 0)</f>
        <v>0</v>
      </c>
      <c r="X594" s="1">
        <v>0</v>
      </c>
      <c r="Y594">
        <v>7.3388122521987245E-2</v>
      </c>
      <c r="Z594">
        <v>1</v>
      </c>
    </row>
    <row r="595" spans="2:36">
      <c r="B595" s="1">
        <v>0</v>
      </c>
      <c r="C595">
        <v>0.39700603643292842</v>
      </c>
      <c r="D595" s="3" t="s">
        <v>4323</v>
      </c>
      <c r="E595" s="4">
        <v>14377</v>
      </c>
      <c r="F595">
        <v>70341</v>
      </c>
      <c r="G595">
        <v>1</v>
      </c>
      <c r="H595">
        <v>189</v>
      </c>
      <c r="I595">
        <v>11</v>
      </c>
      <c r="J595">
        <v>1</v>
      </c>
      <c r="K595">
        <v>0</v>
      </c>
      <c r="L595">
        <v>0</v>
      </c>
      <c r="M595">
        <v>1</v>
      </c>
      <c r="N595">
        <v>0</v>
      </c>
      <c r="O595">
        <v>1</v>
      </c>
      <c r="P595">
        <v>1</v>
      </c>
      <c r="Q595">
        <v>0</v>
      </c>
      <c r="R595">
        <v>0</v>
      </c>
      <c r="S595">
        <v>0</v>
      </c>
      <c r="T595">
        <v>0</v>
      </c>
      <c r="V595">
        <f t="shared" si="10"/>
        <v>0.12768513154176378</v>
      </c>
      <c r="W595">
        <f>IF(V595&gt;'Decision Analysis'!$AB$4, 1, 0)</f>
        <v>0</v>
      </c>
      <c r="X595" s="1">
        <v>0</v>
      </c>
      <c r="Y595">
        <v>7.3480691794995542E-2</v>
      </c>
      <c r="Z595">
        <v>1</v>
      </c>
    </row>
    <row r="596" spans="2:36">
      <c r="B596" s="1">
        <v>0</v>
      </c>
      <c r="C596">
        <v>0.36523665411641665</v>
      </c>
      <c r="D596" s="3" t="s">
        <v>4612</v>
      </c>
      <c r="E596" s="4">
        <v>2359</v>
      </c>
      <c r="F596">
        <v>19864</v>
      </c>
      <c r="G596">
        <v>0</v>
      </c>
      <c r="H596">
        <v>57</v>
      </c>
      <c r="I596">
        <v>22</v>
      </c>
      <c r="J596">
        <v>1</v>
      </c>
      <c r="K596">
        <v>1</v>
      </c>
      <c r="L596">
        <v>1</v>
      </c>
      <c r="M596">
        <v>1</v>
      </c>
      <c r="N596">
        <v>1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1</v>
      </c>
      <c r="V596">
        <f t="shared" si="10"/>
        <v>0.19004172018028648</v>
      </c>
      <c r="W596">
        <f>IF(V596&gt;'Decision Analysis'!$AB$4, 1, 0)</f>
        <v>0</v>
      </c>
      <c r="X596" s="1">
        <v>0</v>
      </c>
      <c r="Y596">
        <v>7.352141061496055E-2</v>
      </c>
      <c r="Z596">
        <v>1</v>
      </c>
    </row>
    <row r="597" spans="2:36">
      <c r="B597" s="1">
        <v>0</v>
      </c>
      <c r="C597">
        <v>0.23486645484104121</v>
      </c>
      <c r="D597" s="3" t="s">
        <v>5816</v>
      </c>
      <c r="E597" s="4">
        <v>4835</v>
      </c>
      <c r="F597">
        <v>38713</v>
      </c>
      <c r="G597">
        <v>0</v>
      </c>
      <c r="H597">
        <v>42</v>
      </c>
      <c r="I597">
        <v>31</v>
      </c>
      <c r="J597">
        <v>1</v>
      </c>
      <c r="K597">
        <v>1</v>
      </c>
      <c r="L597">
        <v>0</v>
      </c>
      <c r="M597">
        <v>1</v>
      </c>
      <c r="N597">
        <v>1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V597">
        <f t="shared" si="10"/>
        <v>-0.10772061804176324</v>
      </c>
      <c r="W597">
        <f>IF(V597&gt;'Decision Analysis'!$AB$4, 1, 0)</f>
        <v>0</v>
      </c>
      <c r="X597" s="1">
        <v>0</v>
      </c>
      <c r="Y597">
        <v>7.3537075460672882E-2</v>
      </c>
      <c r="Z597">
        <v>1</v>
      </c>
    </row>
    <row r="598" spans="2:36">
      <c r="B598" s="1">
        <v>0</v>
      </c>
      <c r="C598">
        <v>0.66649757216987082</v>
      </c>
      <c r="D598" s="3" t="s">
        <v>1895</v>
      </c>
      <c r="E598" s="4">
        <v>14718</v>
      </c>
      <c r="F598">
        <v>56263</v>
      </c>
      <c r="G598">
        <v>1</v>
      </c>
      <c r="H598">
        <v>101</v>
      </c>
      <c r="I598">
        <v>27</v>
      </c>
      <c r="J598">
        <v>0</v>
      </c>
      <c r="K598">
        <v>1</v>
      </c>
      <c r="L598">
        <v>0</v>
      </c>
      <c r="M598">
        <v>0</v>
      </c>
      <c r="N598">
        <v>0</v>
      </c>
      <c r="O598">
        <v>0</v>
      </c>
      <c r="P598">
        <v>1</v>
      </c>
      <c r="Q598">
        <v>0</v>
      </c>
      <c r="R598">
        <v>0</v>
      </c>
      <c r="S598">
        <v>0</v>
      </c>
      <c r="T598">
        <v>0</v>
      </c>
      <c r="V598">
        <f t="shared" si="10"/>
        <v>-0.22133901794068456</v>
      </c>
      <c r="W598">
        <f>IF(V598&gt;'Decision Analysis'!$AB$4, 1, 0)</f>
        <v>0</v>
      </c>
      <c r="X598" s="1">
        <v>0</v>
      </c>
      <c r="Y598">
        <v>7.4010332615119565E-2</v>
      </c>
      <c r="Z598">
        <v>1</v>
      </c>
    </row>
    <row r="599" spans="2:36">
      <c r="B599" s="1">
        <v>0</v>
      </c>
      <c r="C599">
        <v>0.29784351880561727</v>
      </c>
      <c r="D599" s="3" t="s">
        <v>5257</v>
      </c>
      <c r="E599" s="4">
        <v>2516</v>
      </c>
      <c r="F599">
        <v>48829</v>
      </c>
      <c r="G599">
        <v>0</v>
      </c>
      <c r="H599">
        <v>48</v>
      </c>
      <c r="I599">
        <v>23</v>
      </c>
      <c r="J599">
        <v>0</v>
      </c>
      <c r="K599">
        <v>0</v>
      </c>
      <c r="L599">
        <v>0</v>
      </c>
      <c r="M599">
        <v>0</v>
      </c>
      <c r="N599">
        <v>1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V599">
        <f t="shared" si="10"/>
        <v>0.12642895362514264</v>
      </c>
      <c r="W599">
        <f>IF(V599&gt;'Decision Analysis'!$AB$4, 1, 0)</f>
        <v>0</v>
      </c>
      <c r="X599" s="1">
        <v>0</v>
      </c>
      <c r="Y599">
        <v>7.4011121911001912E-2</v>
      </c>
      <c r="Z599">
        <v>1</v>
      </c>
    </row>
    <row r="600" spans="2:36">
      <c r="B600" s="1">
        <v>0</v>
      </c>
      <c r="C600">
        <v>0.65899360396852424</v>
      </c>
      <c r="D600" s="3" t="s">
        <v>1970</v>
      </c>
      <c r="E600" s="4">
        <v>8026</v>
      </c>
      <c r="F600">
        <v>0</v>
      </c>
      <c r="G600">
        <v>1</v>
      </c>
      <c r="H600">
        <v>151</v>
      </c>
      <c r="I600">
        <v>10</v>
      </c>
      <c r="J600">
        <v>0</v>
      </c>
      <c r="K600">
        <v>1</v>
      </c>
      <c r="L600">
        <v>0</v>
      </c>
      <c r="M600">
        <v>0</v>
      </c>
      <c r="N600">
        <v>1</v>
      </c>
      <c r="O600">
        <v>0</v>
      </c>
      <c r="P600">
        <v>1</v>
      </c>
      <c r="Q600">
        <v>0</v>
      </c>
      <c r="R600">
        <v>0</v>
      </c>
      <c r="S600">
        <v>1</v>
      </c>
      <c r="T600">
        <v>0</v>
      </c>
      <c r="V600">
        <f t="shared" si="10"/>
        <v>0.32046230651160557</v>
      </c>
      <c r="W600">
        <f>IF(V600&gt;'Decision Analysis'!$AB$4, 1, 0)</f>
        <v>0</v>
      </c>
      <c r="X600" s="1">
        <v>0</v>
      </c>
      <c r="Y600">
        <v>7.4064753518469986E-2</v>
      </c>
      <c r="Z600">
        <v>1</v>
      </c>
    </row>
    <row r="601" spans="2:36">
      <c r="B601" s="1">
        <v>0</v>
      </c>
      <c r="C601">
        <v>0.3624768095847577</v>
      </c>
      <c r="D601" s="3" t="s">
        <v>4633</v>
      </c>
      <c r="E601" s="4">
        <v>9083</v>
      </c>
      <c r="F601">
        <v>34430</v>
      </c>
      <c r="G601">
        <v>0</v>
      </c>
      <c r="H601">
        <v>143</v>
      </c>
      <c r="I601">
        <v>16</v>
      </c>
      <c r="J601">
        <v>0</v>
      </c>
      <c r="K601">
        <v>0</v>
      </c>
      <c r="L601">
        <v>0</v>
      </c>
      <c r="M601">
        <v>1</v>
      </c>
      <c r="N601">
        <v>0</v>
      </c>
      <c r="O601">
        <v>1</v>
      </c>
      <c r="P601">
        <v>0</v>
      </c>
      <c r="Q601">
        <v>0</v>
      </c>
      <c r="R601">
        <v>0</v>
      </c>
      <c r="S601">
        <v>0</v>
      </c>
      <c r="T601">
        <v>0</v>
      </c>
      <c r="V601">
        <f t="shared" si="10"/>
        <v>0.30772777161409881</v>
      </c>
      <c r="W601">
        <f>IF(V601&gt;'Decision Analysis'!$AB$4, 1, 0)</f>
        <v>0</v>
      </c>
      <c r="X601" s="1">
        <v>0</v>
      </c>
      <c r="Y601">
        <v>7.4100572650367666E-2</v>
      </c>
      <c r="Z601">
        <v>1</v>
      </c>
      <c r="AB601" s="6"/>
      <c r="AC601" s="6"/>
      <c r="AD601" s="6"/>
      <c r="AE601" s="6"/>
      <c r="AF601" s="6"/>
      <c r="AG601" s="6"/>
    </row>
    <row r="602" spans="2:36">
      <c r="B602" s="1">
        <v>0</v>
      </c>
      <c r="C602">
        <v>0.63610824925643772</v>
      </c>
      <c r="D602" s="3" t="s">
        <v>2154</v>
      </c>
      <c r="E602" s="4">
        <v>13094</v>
      </c>
      <c r="F602">
        <v>37541</v>
      </c>
      <c r="G602">
        <v>1</v>
      </c>
      <c r="H602">
        <v>115</v>
      </c>
      <c r="I602">
        <v>10</v>
      </c>
      <c r="J602">
        <v>0</v>
      </c>
      <c r="K602">
        <v>0</v>
      </c>
      <c r="L602">
        <v>0</v>
      </c>
      <c r="M602">
        <v>1</v>
      </c>
      <c r="N602">
        <v>1</v>
      </c>
      <c r="O602">
        <v>0</v>
      </c>
      <c r="P602">
        <v>1</v>
      </c>
      <c r="Q602">
        <v>1</v>
      </c>
      <c r="R602">
        <v>0</v>
      </c>
      <c r="S602">
        <v>0</v>
      </c>
      <c r="T602">
        <v>0</v>
      </c>
      <c r="V602">
        <f t="shared" si="10"/>
        <v>0.38581328767951151</v>
      </c>
      <c r="W602">
        <f>IF(V602&gt;'Decision Analysis'!$AB$4, 1, 0)</f>
        <v>1</v>
      </c>
      <c r="X602" s="1">
        <v>0</v>
      </c>
      <c r="Y602">
        <v>7.4443164316212368E-2</v>
      </c>
      <c r="Z602">
        <v>1</v>
      </c>
    </row>
    <row r="603" spans="2:36">
      <c r="B603" s="1">
        <v>0</v>
      </c>
      <c r="C603">
        <v>0.10057730465222955</v>
      </c>
      <c r="D603" s="3" t="s">
        <v>7050</v>
      </c>
      <c r="E603" s="4">
        <v>22332</v>
      </c>
      <c r="F603">
        <v>49078</v>
      </c>
      <c r="G603">
        <v>1</v>
      </c>
      <c r="H603">
        <v>141</v>
      </c>
      <c r="I603">
        <v>10</v>
      </c>
      <c r="J603">
        <v>0</v>
      </c>
      <c r="K603">
        <v>1</v>
      </c>
      <c r="L603">
        <v>0</v>
      </c>
      <c r="M603">
        <v>1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V603">
        <f t="shared" si="10"/>
        <v>0.11788160814144841</v>
      </c>
      <c r="W603">
        <f>IF(V603&gt;'Decision Analysis'!$AB$4, 1, 0)</f>
        <v>0</v>
      </c>
      <c r="X603" s="1">
        <v>0</v>
      </c>
      <c r="Y603">
        <v>7.4453681276391112E-2</v>
      </c>
      <c r="Z603">
        <v>1</v>
      </c>
    </row>
    <row r="604" spans="2:36">
      <c r="B604" s="1">
        <v>0</v>
      </c>
      <c r="C604">
        <v>5.9829510776246674E-2</v>
      </c>
      <c r="D604" s="3" t="s">
        <v>7434</v>
      </c>
      <c r="E604" s="4">
        <v>13467</v>
      </c>
      <c r="F604">
        <v>11432</v>
      </c>
      <c r="G604">
        <v>0</v>
      </c>
      <c r="H604">
        <v>141</v>
      </c>
      <c r="I604">
        <v>11</v>
      </c>
      <c r="J604">
        <v>0</v>
      </c>
      <c r="K604">
        <v>1</v>
      </c>
      <c r="L604">
        <v>0</v>
      </c>
      <c r="M604">
        <v>1</v>
      </c>
      <c r="N604">
        <v>1</v>
      </c>
      <c r="O604">
        <v>0</v>
      </c>
      <c r="P604">
        <v>1</v>
      </c>
      <c r="Q604">
        <v>0</v>
      </c>
      <c r="R604">
        <v>1</v>
      </c>
      <c r="S604">
        <v>0</v>
      </c>
      <c r="T604">
        <v>1</v>
      </c>
      <c r="V604">
        <f t="shared" si="10"/>
        <v>0.27061160112158067</v>
      </c>
      <c r="W604">
        <f>IF(V604&gt;'Decision Analysis'!$AB$4, 1, 0)</f>
        <v>0</v>
      </c>
      <c r="X604" s="1">
        <v>0</v>
      </c>
      <c r="Y604">
        <v>7.4556632467804765E-2</v>
      </c>
      <c r="Z604">
        <v>1</v>
      </c>
    </row>
    <row r="605" spans="2:36">
      <c r="B605" s="1">
        <v>1</v>
      </c>
      <c r="C605">
        <v>0.59529410423491802</v>
      </c>
      <c r="D605" s="3" t="s">
        <v>2501</v>
      </c>
      <c r="E605" s="4">
        <v>2834</v>
      </c>
      <c r="F605">
        <v>45360</v>
      </c>
      <c r="G605">
        <v>1</v>
      </c>
      <c r="H605">
        <v>69</v>
      </c>
      <c r="I605">
        <v>16</v>
      </c>
      <c r="J605">
        <v>0</v>
      </c>
      <c r="K605">
        <v>1</v>
      </c>
      <c r="L605">
        <v>1</v>
      </c>
      <c r="M605">
        <v>1</v>
      </c>
      <c r="N605">
        <v>1</v>
      </c>
      <c r="O605">
        <v>0</v>
      </c>
      <c r="P605">
        <v>0</v>
      </c>
      <c r="Q605">
        <v>0</v>
      </c>
      <c r="R605">
        <v>1</v>
      </c>
      <c r="S605">
        <v>0</v>
      </c>
      <c r="T605">
        <v>0</v>
      </c>
      <c r="V605">
        <f t="shared" si="10"/>
        <v>0.31820816164966764</v>
      </c>
      <c r="W605">
        <f>IF(V605&gt;'Decision Analysis'!$AB$4, 1, 0)</f>
        <v>0</v>
      </c>
      <c r="X605" s="1">
        <v>1</v>
      </c>
      <c r="Y605">
        <v>7.4665463564296E-2</v>
      </c>
      <c r="Z605">
        <v>1</v>
      </c>
    </row>
    <row r="606" spans="2:36">
      <c r="B606" s="1">
        <v>0</v>
      </c>
      <c r="C606">
        <v>0.83312921078555713</v>
      </c>
      <c r="D606" s="3" t="s">
        <v>403</v>
      </c>
      <c r="E606" s="4">
        <v>16922</v>
      </c>
      <c r="F606">
        <v>93836</v>
      </c>
      <c r="G606">
        <v>0</v>
      </c>
      <c r="H606">
        <v>167</v>
      </c>
      <c r="I606">
        <v>1</v>
      </c>
      <c r="J606">
        <v>0</v>
      </c>
      <c r="K606">
        <v>1</v>
      </c>
      <c r="L606">
        <v>0</v>
      </c>
      <c r="M606">
        <v>1</v>
      </c>
      <c r="N606">
        <v>0</v>
      </c>
      <c r="O606">
        <v>0</v>
      </c>
      <c r="P606">
        <v>1</v>
      </c>
      <c r="Q606">
        <v>0</v>
      </c>
      <c r="R606">
        <v>0</v>
      </c>
      <c r="S606">
        <v>0</v>
      </c>
      <c r="T606">
        <v>0</v>
      </c>
      <c r="V606">
        <f t="shared" si="10"/>
        <v>0.1726776161394038</v>
      </c>
      <c r="W606">
        <f>IF(V606&gt;'Decision Analysis'!$AB$4, 1, 0)</f>
        <v>0</v>
      </c>
      <c r="X606" s="1">
        <v>0</v>
      </c>
      <c r="Y606">
        <v>7.4983020813662107E-2</v>
      </c>
      <c r="Z606">
        <v>1</v>
      </c>
      <c r="AB606" s="6"/>
      <c r="AC606" s="6"/>
      <c r="AD606" s="6"/>
      <c r="AE606" s="6"/>
      <c r="AF606" s="6"/>
      <c r="AG606" s="6"/>
      <c r="AH606" s="6"/>
      <c r="AI606" s="6"/>
      <c r="AJ606" s="6"/>
    </row>
    <row r="607" spans="2:36">
      <c r="B607" s="1">
        <v>0</v>
      </c>
      <c r="C607">
        <v>0.58304786150485644</v>
      </c>
      <c r="D607" s="3" t="s">
        <v>2624</v>
      </c>
      <c r="E607" s="4">
        <v>2189</v>
      </c>
      <c r="F607">
        <v>0</v>
      </c>
      <c r="G607">
        <v>1</v>
      </c>
      <c r="H607">
        <v>49</v>
      </c>
      <c r="I607">
        <v>29</v>
      </c>
      <c r="J607">
        <v>1</v>
      </c>
      <c r="K607">
        <v>1</v>
      </c>
      <c r="L607">
        <v>0</v>
      </c>
      <c r="M607">
        <v>1</v>
      </c>
      <c r="N607">
        <v>1</v>
      </c>
      <c r="O607">
        <v>0</v>
      </c>
      <c r="P607">
        <v>0</v>
      </c>
      <c r="Q607">
        <v>0</v>
      </c>
      <c r="R607">
        <v>0</v>
      </c>
      <c r="S607">
        <v>1</v>
      </c>
      <c r="T607">
        <v>0</v>
      </c>
      <c r="V607">
        <f t="shared" si="10"/>
        <v>0.11802178429838182</v>
      </c>
      <c r="W607">
        <f>IF(V607&gt;'Decision Analysis'!$AB$4, 1, 0)</f>
        <v>0</v>
      </c>
      <c r="X607" s="1">
        <v>0</v>
      </c>
      <c r="Y607">
        <v>7.4993239750616836E-2</v>
      </c>
      <c r="Z607">
        <v>1</v>
      </c>
    </row>
    <row r="608" spans="2:36">
      <c r="B608" s="1">
        <v>0</v>
      </c>
      <c r="C608">
        <v>0.77420913417553949</v>
      </c>
      <c r="D608" s="3" t="s">
        <v>934</v>
      </c>
      <c r="E608" s="4">
        <v>9394</v>
      </c>
      <c r="F608">
        <v>39770</v>
      </c>
      <c r="G608">
        <v>0</v>
      </c>
      <c r="H608">
        <v>133</v>
      </c>
      <c r="I608">
        <v>11</v>
      </c>
      <c r="J608">
        <v>1</v>
      </c>
      <c r="K608">
        <v>1</v>
      </c>
      <c r="L608">
        <v>0</v>
      </c>
      <c r="M608">
        <v>1</v>
      </c>
      <c r="N608">
        <v>0</v>
      </c>
      <c r="O608">
        <v>1</v>
      </c>
      <c r="P608">
        <v>1</v>
      </c>
      <c r="Q608">
        <v>0</v>
      </c>
      <c r="R608">
        <v>0</v>
      </c>
      <c r="S608">
        <v>0</v>
      </c>
      <c r="T608">
        <v>0</v>
      </c>
      <c r="V608">
        <f t="shared" si="10"/>
        <v>0.13701925530930809</v>
      </c>
      <c r="W608">
        <f>IF(V608&gt;'Decision Analysis'!$AB$4, 1, 0)</f>
        <v>0</v>
      </c>
      <c r="X608" s="1">
        <v>0</v>
      </c>
      <c r="Y608">
        <v>7.5001149473246723E-2</v>
      </c>
      <c r="Z608">
        <v>1</v>
      </c>
      <c r="AB608" s="5"/>
    </row>
    <row r="609" spans="2:33">
      <c r="B609" s="1">
        <v>1</v>
      </c>
      <c r="C609">
        <v>0.29593932642412341</v>
      </c>
      <c r="D609" s="3" t="s">
        <v>5272</v>
      </c>
      <c r="E609" s="4">
        <v>7735</v>
      </c>
      <c r="F609">
        <v>0</v>
      </c>
      <c r="G609">
        <v>1</v>
      </c>
      <c r="H609">
        <v>113</v>
      </c>
      <c r="I609">
        <v>11</v>
      </c>
      <c r="J609">
        <v>0</v>
      </c>
      <c r="K609">
        <v>1</v>
      </c>
      <c r="L609">
        <v>1</v>
      </c>
      <c r="M609">
        <v>1</v>
      </c>
      <c r="N609">
        <v>1</v>
      </c>
      <c r="O609">
        <v>0</v>
      </c>
      <c r="P609">
        <v>1</v>
      </c>
      <c r="Q609">
        <v>0</v>
      </c>
      <c r="R609">
        <v>0</v>
      </c>
      <c r="S609">
        <v>1</v>
      </c>
      <c r="T609">
        <v>0</v>
      </c>
      <c r="V609">
        <f t="shared" si="10"/>
        <v>0.51783818298600126</v>
      </c>
      <c r="W609">
        <f>IF(V609&gt;'Decision Analysis'!$AB$4, 1, 0)</f>
        <v>1</v>
      </c>
      <c r="X609" s="1">
        <v>1</v>
      </c>
      <c r="Y609">
        <v>7.5086066999978412E-2</v>
      </c>
      <c r="Z609">
        <v>1</v>
      </c>
    </row>
    <row r="610" spans="2:33">
      <c r="B610" s="1">
        <v>0</v>
      </c>
      <c r="C610">
        <v>0.68026105066773535</v>
      </c>
      <c r="D610" s="3" t="s">
        <v>1776</v>
      </c>
      <c r="E610" s="4">
        <v>6411</v>
      </c>
      <c r="F610">
        <v>13088</v>
      </c>
      <c r="G610">
        <v>0</v>
      </c>
      <c r="H610">
        <v>80</v>
      </c>
      <c r="I610">
        <v>29</v>
      </c>
      <c r="J610">
        <v>0</v>
      </c>
      <c r="K610">
        <v>0</v>
      </c>
      <c r="L610">
        <v>0</v>
      </c>
      <c r="M610">
        <v>1</v>
      </c>
      <c r="N610">
        <v>0</v>
      </c>
      <c r="O610">
        <v>0</v>
      </c>
      <c r="P610">
        <v>1</v>
      </c>
      <c r="Q610">
        <v>0</v>
      </c>
      <c r="R610">
        <v>0</v>
      </c>
      <c r="S610">
        <v>0</v>
      </c>
      <c r="T610">
        <v>1</v>
      </c>
      <c r="V610">
        <f t="shared" si="10"/>
        <v>0.17365729084518308</v>
      </c>
      <c r="W610">
        <f>IF(V610&gt;'Decision Analysis'!$AB$4, 1, 0)</f>
        <v>0</v>
      </c>
      <c r="X610" s="1">
        <v>0</v>
      </c>
      <c r="Y610">
        <v>7.5151018367684924E-2</v>
      </c>
      <c r="Z610">
        <v>1</v>
      </c>
    </row>
    <row r="611" spans="2:33">
      <c r="B611" s="1">
        <v>0</v>
      </c>
      <c r="C611">
        <v>0.14813023393420979</v>
      </c>
      <c r="D611" s="3" t="s">
        <v>6611</v>
      </c>
      <c r="E611" s="4">
        <v>4030</v>
      </c>
      <c r="F611">
        <v>93621</v>
      </c>
      <c r="G611">
        <v>0</v>
      </c>
      <c r="H611">
        <v>126</v>
      </c>
      <c r="I611">
        <v>16</v>
      </c>
      <c r="J611">
        <v>1</v>
      </c>
      <c r="K611">
        <v>0</v>
      </c>
      <c r="L611">
        <v>1</v>
      </c>
      <c r="M611">
        <v>1</v>
      </c>
      <c r="N611">
        <v>1</v>
      </c>
      <c r="O611">
        <v>0</v>
      </c>
      <c r="P611">
        <v>1</v>
      </c>
      <c r="Q611">
        <v>1</v>
      </c>
      <c r="R611">
        <v>0</v>
      </c>
      <c r="S611">
        <v>0</v>
      </c>
      <c r="T611">
        <v>0</v>
      </c>
      <c r="V611">
        <f t="shared" si="10"/>
        <v>0.18116517042673108</v>
      </c>
      <c r="W611">
        <f>IF(V611&gt;'Decision Analysis'!$AB$4, 1, 0)</f>
        <v>0</v>
      </c>
      <c r="X611" s="1">
        <v>0</v>
      </c>
      <c r="Y611">
        <v>7.5728965492792871E-2</v>
      </c>
      <c r="Z611">
        <v>1</v>
      </c>
    </row>
    <row r="612" spans="2:33">
      <c r="B612" s="1">
        <v>0</v>
      </c>
      <c r="C612">
        <v>0.56484457178266934</v>
      </c>
      <c r="D612" s="3" t="s">
        <v>2794</v>
      </c>
      <c r="E612" s="4">
        <v>5593</v>
      </c>
      <c r="F612">
        <v>96406</v>
      </c>
      <c r="G612">
        <v>0</v>
      </c>
      <c r="H612">
        <v>97</v>
      </c>
      <c r="I612">
        <v>16</v>
      </c>
      <c r="J612">
        <v>0</v>
      </c>
      <c r="K612">
        <v>1</v>
      </c>
      <c r="L612">
        <v>0</v>
      </c>
      <c r="M612">
        <v>1</v>
      </c>
      <c r="N612">
        <v>1</v>
      </c>
      <c r="O612">
        <v>0</v>
      </c>
      <c r="P612">
        <v>1</v>
      </c>
      <c r="Q612">
        <v>0</v>
      </c>
      <c r="R612">
        <v>0</v>
      </c>
      <c r="S612">
        <v>0</v>
      </c>
      <c r="T612">
        <v>0</v>
      </c>
      <c r="V612">
        <f t="shared" si="10"/>
        <v>7.0841356459020288E-2</v>
      </c>
      <c r="W612">
        <f>IF(V612&gt;'Decision Analysis'!$AB$4, 1, 0)</f>
        <v>0</v>
      </c>
      <c r="X612" s="1">
        <v>0</v>
      </c>
      <c r="Y612">
        <v>7.5755439733972516E-2</v>
      </c>
      <c r="Z612">
        <v>1</v>
      </c>
    </row>
    <row r="613" spans="2:33">
      <c r="B613" s="1">
        <v>0</v>
      </c>
      <c r="C613">
        <v>0.64083240723276158</v>
      </c>
      <c r="D613" s="3" t="s">
        <v>2116</v>
      </c>
      <c r="E613" s="4">
        <v>3033</v>
      </c>
      <c r="F613">
        <v>73782</v>
      </c>
      <c r="G613">
        <v>1</v>
      </c>
      <c r="H613">
        <v>106</v>
      </c>
      <c r="I613">
        <v>11</v>
      </c>
      <c r="J613">
        <v>0</v>
      </c>
      <c r="K613">
        <v>1</v>
      </c>
      <c r="L613">
        <v>0</v>
      </c>
      <c r="M613">
        <v>1</v>
      </c>
      <c r="N613">
        <v>0</v>
      </c>
      <c r="O613">
        <v>0</v>
      </c>
      <c r="P613">
        <v>1</v>
      </c>
      <c r="Q613">
        <v>1</v>
      </c>
      <c r="R613">
        <v>0</v>
      </c>
      <c r="S613">
        <v>0</v>
      </c>
      <c r="T613">
        <v>0</v>
      </c>
      <c r="V613">
        <f t="shared" si="10"/>
        <v>0.23914895574884229</v>
      </c>
      <c r="W613">
        <f>IF(V613&gt;'Decision Analysis'!$AB$4, 1, 0)</f>
        <v>0</v>
      </c>
      <c r="X613" s="1">
        <v>0</v>
      </c>
      <c r="Y613">
        <v>7.5946747826387523E-2</v>
      </c>
      <c r="Z613">
        <v>1</v>
      </c>
      <c r="AB613" s="7"/>
      <c r="AC613" s="7"/>
    </row>
    <row r="614" spans="2:33">
      <c r="B614" s="1">
        <v>0</v>
      </c>
      <c r="C614">
        <v>0.71416960177671607</v>
      </c>
      <c r="D614" s="3" t="s">
        <v>1485</v>
      </c>
      <c r="E614" s="4">
        <v>6006</v>
      </c>
      <c r="F614">
        <v>13528</v>
      </c>
      <c r="G614">
        <v>1</v>
      </c>
      <c r="H614">
        <v>80</v>
      </c>
      <c r="I614">
        <v>21</v>
      </c>
      <c r="J614">
        <v>1</v>
      </c>
      <c r="K614">
        <v>1</v>
      </c>
      <c r="L614">
        <v>1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1</v>
      </c>
      <c r="V614">
        <f t="shared" si="10"/>
        <v>5.3740297247049131E-2</v>
      </c>
      <c r="W614">
        <f>IF(V614&gt;'Decision Analysis'!$AB$4, 1, 0)</f>
        <v>0</v>
      </c>
      <c r="X614" s="1">
        <v>0</v>
      </c>
      <c r="Y614">
        <v>7.6107561623727699E-2</v>
      </c>
      <c r="Z614">
        <v>1</v>
      </c>
    </row>
    <row r="615" spans="2:33">
      <c r="B615" s="1">
        <v>0</v>
      </c>
      <c r="C615">
        <v>0.50345402467225397</v>
      </c>
      <c r="D615" s="3" t="s">
        <v>3337</v>
      </c>
      <c r="E615" s="4">
        <v>9733</v>
      </c>
      <c r="F615">
        <v>38279</v>
      </c>
      <c r="G615">
        <v>1</v>
      </c>
      <c r="H615">
        <v>110</v>
      </c>
      <c r="I615">
        <v>5</v>
      </c>
      <c r="J615">
        <v>0</v>
      </c>
      <c r="K615">
        <v>1</v>
      </c>
      <c r="L615">
        <v>0</v>
      </c>
      <c r="M615">
        <v>0</v>
      </c>
      <c r="N615">
        <v>0</v>
      </c>
      <c r="O615">
        <v>0</v>
      </c>
      <c r="P615">
        <v>1</v>
      </c>
      <c r="Q615">
        <v>0</v>
      </c>
      <c r="R615">
        <v>0</v>
      </c>
      <c r="S615">
        <v>0</v>
      </c>
      <c r="T615">
        <v>0</v>
      </c>
      <c r="V615">
        <f t="shared" si="10"/>
        <v>0.22450333561473157</v>
      </c>
      <c r="W615">
        <f>IF(V615&gt;'Decision Analysis'!$AB$4, 1, 0)</f>
        <v>0</v>
      </c>
      <c r="X615" s="1">
        <v>0</v>
      </c>
      <c r="Y615">
        <v>7.6718881761989974E-2</v>
      </c>
      <c r="Z615">
        <v>1</v>
      </c>
    </row>
    <row r="616" spans="2:33">
      <c r="B616" s="1">
        <v>1</v>
      </c>
      <c r="C616">
        <v>7.4970363674205899E-3</v>
      </c>
      <c r="D616" s="3" t="s">
        <v>7918</v>
      </c>
      <c r="E616" s="4">
        <v>6890</v>
      </c>
      <c r="F616">
        <v>33786</v>
      </c>
      <c r="G616">
        <v>0</v>
      </c>
      <c r="H616">
        <v>105</v>
      </c>
      <c r="I616">
        <v>15</v>
      </c>
      <c r="J616">
        <v>0</v>
      </c>
      <c r="K616">
        <v>0</v>
      </c>
      <c r="L616">
        <v>1</v>
      </c>
      <c r="M616">
        <v>1</v>
      </c>
      <c r="N616">
        <v>0</v>
      </c>
      <c r="O616">
        <v>0</v>
      </c>
      <c r="P616">
        <v>0</v>
      </c>
      <c r="Q616">
        <v>1</v>
      </c>
      <c r="R616">
        <v>0</v>
      </c>
      <c r="S616">
        <v>0</v>
      </c>
      <c r="T616">
        <v>0</v>
      </c>
      <c r="V616">
        <f t="shared" si="10"/>
        <v>0.42819055444648185</v>
      </c>
      <c r="W616">
        <f>IF(V616&gt;'Decision Analysis'!$AB$4, 1, 0)</f>
        <v>1</v>
      </c>
      <c r="X616" s="1">
        <v>1</v>
      </c>
      <c r="Y616">
        <v>7.6724418009037343E-2</v>
      </c>
      <c r="Z616">
        <v>1</v>
      </c>
    </row>
    <row r="617" spans="2:33">
      <c r="B617" s="1">
        <v>0</v>
      </c>
      <c r="C617">
        <v>0.70581897241334379</v>
      </c>
      <c r="D617" s="3" t="s">
        <v>1557</v>
      </c>
      <c r="E617" s="4">
        <v>8459</v>
      </c>
      <c r="F617">
        <v>25448</v>
      </c>
      <c r="G617">
        <v>0</v>
      </c>
      <c r="H617">
        <v>111</v>
      </c>
      <c r="I617">
        <v>11</v>
      </c>
      <c r="J617">
        <v>1</v>
      </c>
      <c r="K617">
        <v>1</v>
      </c>
      <c r="L617">
        <v>0</v>
      </c>
      <c r="M617">
        <v>1</v>
      </c>
      <c r="N617">
        <v>1</v>
      </c>
      <c r="O617">
        <v>0</v>
      </c>
      <c r="P617">
        <v>1</v>
      </c>
      <c r="Q617">
        <v>0</v>
      </c>
      <c r="R617">
        <v>1</v>
      </c>
      <c r="S617">
        <v>0</v>
      </c>
      <c r="T617">
        <v>1</v>
      </c>
      <c r="V617">
        <f t="shared" si="10"/>
        <v>0.18053982252991865</v>
      </c>
      <c r="W617">
        <f>IF(V617&gt;'Decision Analysis'!$AB$4, 1, 0)</f>
        <v>0</v>
      </c>
      <c r="X617" s="1">
        <v>0</v>
      </c>
      <c r="Y617">
        <v>7.6762073709053025E-2</v>
      </c>
      <c r="Z617">
        <v>1</v>
      </c>
    </row>
    <row r="618" spans="2:33">
      <c r="B618" s="1">
        <v>1</v>
      </c>
      <c r="C618">
        <v>0.24612972291471891</v>
      </c>
      <c r="D618" s="3" t="s">
        <v>5690</v>
      </c>
      <c r="E618" s="4">
        <v>5386</v>
      </c>
      <c r="F618">
        <v>29664</v>
      </c>
      <c r="G618">
        <v>1</v>
      </c>
      <c r="H618">
        <v>107</v>
      </c>
      <c r="I618">
        <v>1</v>
      </c>
      <c r="J618">
        <v>0</v>
      </c>
      <c r="K618">
        <v>1</v>
      </c>
      <c r="L618">
        <v>0</v>
      </c>
      <c r="M618">
        <v>1</v>
      </c>
      <c r="N618">
        <v>1</v>
      </c>
      <c r="O618">
        <v>0</v>
      </c>
      <c r="P618">
        <v>1</v>
      </c>
      <c r="Q618">
        <v>0</v>
      </c>
      <c r="R618">
        <v>1</v>
      </c>
      <c r="S618">
        <v>0</v>
      </c>
      <c r="T618">
        <v>1</v>
      </c>
      <c r="V618">
        <f t="shared" si="10"/>
        <v>0.488453085143296</v>
      </c>
      <c r="W618">
        <f>IF(V618&gt;'Decision Analysis'!$AB$4, 1, 0)</f>
        <v>1</v>
      </c>
      <c r="X618" s="1">
        <v>1</v>
      </c>
      <c r="Y618">
        <v>7.6764878386987784E-2</v>
      </c>
      <c r="Z618">
        <v>1</v>
      </c>
    </row>
    <row r="619" spans="2:33">
      <c r="B619" s="1">
        <v>0</v>
      </c>
      <c r="C619">
        <v>0.3773138385160425</v>
      </c>
      <c r="D619" s="3" t="s">
        <v>4517</v>
      </c>
      <c r="E619" s="4">
        <v>7908</v>
      </c>
      <c r="F619">
        <v>94303</v>
      </c>
      <c r="G619">
        <v>1</v>
      </c>
      <c r="H619">
        <v>59</v>
      </c>
      <c r="I619">
        <v>16</v>
      </c>
      <c r="J619">
        <v>0</v>
      </c>
      <c r="K619">
        <v>0</v>
      </c>
      <c r="L619">
        <v>0</v>
      </c>
      <c r="M619">
        <v>1</v>
      </c>
      <c r="N619">
        <v>1</v>
      </c>
      <c r="O619">
        <v>0</v>
      </c>
      <c r="P619">
        <v>1</v>
      </c>
      <c r="Q619">
        <v>0</v>
      </c>
      <c r="R619">
        <v>0</v>
      </c>
      <c r="S619">
        <v>0</v>
      </c>
      <c r="T619">
        <v>0</v>
      </c>
      <c r="V619">
        <f t="shared" si="10"/>
        <v>0.19934698906515078</v>
      </c>
      <c r="W619">
        <f>IF(V619&gt;'Decision Analysis'!$AB$4, 1, 0)</f>
        <v>0</v>
      </c>
      <c r="X619" s="1">
        <v>0</v>
      </c>
      <c r="Y619">
        <v>7.6772277744846545E-2</v>
      </c>
      <c r="Z619">
        <v>1</v>
      </c>
    </row>
    <row r="620" spans="2:33">
      <c r="B620" s="1">
        <v>0</v>
      </c>
      <c r="C620">
        <v>0.28475605104340057</v>
      </c>
      <c r="D620" s="3" t="s">
        <v>5368</v>
      </c>
      <c r="E620" s="4">
        <v>2301</v>
      </c>
      <c r="F620">
        <v>25905</v>
      </c>
      <c r="G620">
        <v>1</v>
      </c>
      <c r="H620">
        <v>61</v>
      </c>
      <c r="I620">
        <v>21</v>
      </c>
      <c r="J620">
        <v>0</v>
      </c>
      <c r="K620">
        <v>1</v>
      </c>
      <c r="L620">
        <v>0</v>
      </c>
      <c r="M620">
        <v>1</v>
      </c>
      <c r="N620">
        <v>1</v>
      </c>
      <c r="O620">
        <v>0</v>
      </c>
      <c r="P620">
        <v>0</v>
      </c>
      <c r="Q620">
        <v>1</v>
      </c>
      <c r="R620">
        <v>0</v>
      </c>
      <c r="S620">
        <v>0</v>
      </c>
      <c r="T620">
        <v>1</v>
      </c>
      <c r="V620">
        <f t="shared" si="10"/>
        <v>0.25460005663449781</v>
      </c>
      <c r="W620">
        <f>IF(V620&gt;'Decision Analysis'!$AB$4, 1, 0)</f>
        <v>0</v>
      </c>
      <c r="X620" s="1">
        <v>0</v>
      </c>
      <c r="Y620">
        <v>7.7092240600423995E-2</v>
      </c>
      <c r="Z620">
        <v>1</v>
      </c>
    </row>
    <row r="621" spans="2:33">
      <c r="B621" s="1">
        <v>0</v>
      </c>
      <c r="C621">
        <v>0.16851405807235934</v>
      </c>
      <c r="D621" s="3" t="s">
        <v>6426</v>
      </c>
      <c r="E621" s="4">
        <v>3837</v>
      </c>
      <c r="F621">
        <v>21880</v>
      </c>
      <c r="G621">
        <v>1</v>
      </c>
      <c r="H621">
        <v>97</v>
      </c>
      <c r="I621">
        <v>29</v>
      </c>
      <c r="J621">
        <v>1</v>
      </c>
      <c r="K621">
        <v>0</v>
      </c>
      <c r="L621">
        <v>0</v>
      </c>
      <c r="M621">
        <v>1</v>
      </c>
      <c r="N621">
        <v>0</v>
      </c>
      <c r="O621">
        <v>0</v>
      </c>
      <c r="P621">
        <v>1</v>
      </c>
      <c r="Q621">
        <v>0</v>
      </c>
      <c r="R621">
        <v>0</v>
      </c>
      <c r="S621">
        <v>0</v>
      </c>
      <c r="T621">
        <v>0</v>
      </c>
      <c r="V621">
        <f t="shared" si="10"/>
        <v>6.1895817765518751E-2</v>
      </c>
      <c r="W621">
        <f>IF(V621&gt;'Decision Analysis'!$AB$4, 1, 0)</f>
        <v>0</v>
      </c>
      <c r="X621" s="1">
        <v>0</v>
      </c>
      <c r="Y621">
        <v>7.7093367500739807E-2</v>
      </c>
      <c r="Z621">
        <v>1</v>
      </c>
      <c r="AB621" s="6"/>
      <c r="AC621" s="6"/>
      <c r="AD621" s="6"/>
      <c r="AE621" s="6"/>
      <c r="AF621" s="6"/>
      <c r="AG621" s="6"/>
    </row>
    <row r="622" spans="2:33">
      <c r="B622" s="1">
        <v>1</v>
      </c>
      <c r="C622">
        <v>0.30071119419332182</v>
      </c>
      <c r="D622" s="3" t="s">
        <v>5231</v>
      </c>
      <c r="E622" s="4">
        <v>4655</v>
      </c>
      <c r="F622">
        <v>0</v>
      </c>
      <c r="G622">
        <v>1</v>
      </c>
      <c r="H622">
        <v>77</v>
      </c>
      <c r="I622">
        <v>18</v>
      </c>
      <c r="J622">
        <v>0</v>
      </c>
      <c r="K622">
        <v>1</v>
      </c>
      <c r="L622">
        <v>0</v>
      </c>
      <c r="M622">
        <v>1</v>
      </c>
      <c r="N622">
        <v>1</v>
      </c>
      <c r="O622">
        <v>0</v>
      </c>
      <c r="P622">
        <v>0</v>
      </c>
      <c r="Q622">
        <v>0</v>
      </c>
      <c r="R622">
        <v>1</v>
      </c>
      <c r="S622">
        <v>1</v>
      </c>
      <c r="T622">
        <v>0</v>
      </c>
      <c r="V622">
        <f t="shared" si="10"/>
        <v>0.36282172191012291</v>
      </c>
      <c r="W622">
        <f>IF(V622&gt;'Decision Analysis'!$AB$4, 1, 0)</f>
        <v>0</v>
      </c>
      <c r="X622" s="1">
        <v>1</v>
      </c>
      <c r="Y622">
        <v>7.7125801275077177E-2</v>
      </c>
      <c r="Z622">
        <v>1</v>
      </c>
    </row>
    <row r="623" spans="2:33">
      <c r="B623" s="1">
        <v>1</v>
      </c>
      <c r="C623">
        <v>1.0827844036197217E-2</v>
      </c>
      <c r="D623" s="3" t="s">
        <v>7892</v>
      </c>
      <c r="E623" s="4">
        <v>8385</v>
      </c>
      <c r="F623">
        <v>0</v>
      </c>
      <c r="G623">
        <v>0</v>
      </c>
      <c r="H623">
        <v>162</v>
      </c>
      <c r="I623">
        <v>0</v>
      </c>
      <c r="J623">
        <v>0</v>
      </c>
      <c r="K623">
        <v>0</v>
      </c>
      <c r="L623">
        <v>0</v>
      </c>
      <c r="M623">
        <v>1</v>
      </c>
      <c r="N623">
        <v>1</v>
      </c>
      <c r="O623">
        <v>0</v>
      </c>
      <c r="P623">
        <v>0</v>
      </c>
      <c r="Q623">
        <v>0</v>
      </c>
      <c r="R623">
        <v>0</v>
      </c>
      <c r="S623">
        <v>1</v>
      </c>
      <c r="T623">
        <v>0</v>
      </c>
      <c r="V623">
        <f t="shared" si="10"/>
        <v>0.71051747741303672</v>
      </c>
      <c r="W623">
        <f>IF(V623&gt;'Decision Analysis'!$AB$4, 1, 0)</f>
        <v>1</v>
      </c>
      <c r="X623" s="1">
        <v>1</v>
      </c>
      <c r="Y623">
        <v>7.72111434849031E-2</v>
      </c>
      <c r="Z623">
        <v>1</v>
      </c>
    </row>
    <row r="624" spans="2:33">
      <c r="B624" s="1">
        <v>1</v>
      </c>
      <c r="C624">
        <v>0.30641056471802786</v>
      </c>
      <c r="D624" s="3" t="s">
        <v>5172</v>
      </c>
      <c r="E624" s="4">
        <v>7851</v>
      </c>
      <c r="F624">
        <v>0</v>
      </c>
      <c r="G624">
        <v>0</v>
      </c>
      <c r="H624">
        <v>105</v>
      </c>
      <c r="I624">
        <v>5</v>
      </c>
      <c r="J624">
        <v>1</v>
      </c>
      <c r="K624">
        <v>1</v>
      </c>
      <c r="L624">
        <v>1</v>
      </c>
      <c r="M624">
        <v>1</v>
      </c>
      <c r="N624">
        <v>1</v>
      </c>
      <c r="O624">
        <v>0</v>
      </c>
      <c r="P624">
        <v>1</v>
      </c>
      <c r="Q624">
        <v>0</v>
      </c>
      <c r="R624">
        <v>0</v>
      </c>
      <c r="S624">
        <v>1</v>
      </c>
      <c r="T624">
        <v>0</v>
      </c>
      <c r="V624">
        <f t="shared" si="10"/>
        <v>0.49125332571402458</v>
      </c>
      <c r="W624">
        <f>IF(V624&gt;'Decision Analysis'!$AB$4, 1, 0)</f>
        <v>1</v>
      </c>
      <c r="X624" s="1">
        <v>1</v>
      </c>
      <c r="Y624">
        <v>7.7452498058533534E-2</v>
      </c>
      <c r="Z624">
        <v>1</v>
      </c>
    </row>
    <row r="625" spans="2:36">
      <c r="B625" s="1">
        <v>0</v>
      </c>
      <c r="C625">
        <v>0.65628764529539629</v>
      </c>
      <c r="D625" s="3" t="s">
        <v>1994</v>
      </c>
      <c r="E625" s="4">
        <v>9547</v>
      </c>
      <c r="F625">
        <v>15406</v>
      </c>
      <c r="G625">
        <v>1</v>
      </c>
      <c r="H625">
        <v>168</v>
      </c>
      <c r="I625">
        <v>7</v>
      </c>
      <c r="J625">
        <v>1</v>
      </c>
      <c r="K625">
        <v>1</v>
      </c>
      <c r="L625">
        <v>0</v>
      </c>
      <c r="M625">
        <v>1</v>
      </c>
      <c r="N625">
        <v>0</v>
      </c>
      <c r="O625">
        <v>0</v>
      </c>
      <c r="P625">
        <v>1</v>
      </c>
      <c r="Q625">
        <v>0</v>
      </c>
      <c r="R625">
        <v>0</v>
      </c>
      <c r="S625">
        <v>0</v>
      </c>
      <c r="T625">
        <v>1</v>
      </c>
      <c r="V625">
        <f t="shared" si="10"/>
        <v>0.24942663180344946</v>
      </c>
      <c r="W625">
        <f>IF(V625&gt;'Decision Analysis'!$AB$4, 1, 0)</f>
        <v>0</v>
      </c>
      <c r="X625" s="1">
        <v>0</v>
      </c>
      <c r="Y625">
        <v>7.7488866205089199E-2</v>
      </c>
      <c r="Z625">
        <v>1</v>
      </c>
    </row>
    <row r="626" spans="2:36">
      <c r="B626" s="1">
        <v>0</v>
      </c>
      <c r="C626">
        <v>0.66436078616621008</v>
      </c>
      <c r="D626" s="3" t="s">
        <v>1916</v>
      </c>
      <c r="E626" s="4">
        <v>3352</v>
      </c>
      <c r="F626">
        <v>29160</v>
      </c>
      <c r="G626">
        <v>0</v>
      </c>
      <c r="H626">
        <v>65</v>
      </c>
      <c r="I626">
        <v>25</v>
      </c>
      <c r="J626">
        <v>1</v>
      </c>
      <c r="K626">
        <v>1</v>
      </c>
      <c r="L626">
        <v>0</v>
      </c>
      <c r="M626">
        <v>1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V626">
        <f t="shared" si="10"/>
        <v>6.8738266749288068E-4</v>
      </c>
      <c r="W626">
        <f>IF(V626&gt;'Decision Analysis'!$AB$4, 1, 0)</f>
        <v>0</v>
      </c>
      <c r="X626" s="1">
        <v>0</v>
      </c>
      <c r="Y626">
        <v>7.7752293589409577E-2</v>
      </c>
      <c r="Z626">
        <v>1</v>
      </c>
      <c r="AB626" s="6"/>
      <c r="AC626" s="6"/>
      <c r="AD626" s="6"/>
      <c r="AE626" s="6"/>
      <c r="AF626" s="6"/>
      <c r="AG626" s="6"/>
      <c r="AH626" s="6"/>
      <c r="AI626" s="6"/>
      <c r="AJ626" s="6"/>
    </row>
    <row r="627" spans="2:36">
      <c r="B627" s="1">
        <v>0</v>
      </c>
      <c r="C627">
        <v>0.76103707345250859</v>
      </c>
      <c r="D627" s="3" t="s">
        <v>1058</v>
      </c>
      <c r="E627" s="4">
        <v>5029</v>
      </c>
      <c r="F627">
        <v>40113</v>
      </c>
      <c r="G627">
        <v>1</v>
      </c>
      <c r="H627">
        <v>113</v>
      </c>
      <c r="I627">
        <v>2</v>
      </c>
      <c r="J627">
        <v>1</v>
      </c>
      <c r="K627">
        <v>1</v>
      </c>
      <c r="L627">
        <v>0</v>
      </c>
      <c r="M627">
        <v>1</v>
      </c>
      <c r="N627">
        <v>1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V627">
        <f t="shared" si="10"/>
        <v>0.34802632598566574</v>
      </c>
      <c r="W627">
        <f>IF(V627&gt;'Decision Analysis'!$AB$4, 1, 0)</f>
        <v>0</v>
      </c>
      <c r="X627" s="1">
        <v>0</v>
      </c>
      <c r="Y627">
        <v>7.7780108935097278E-2</v>
      </c>
      <c r="Z627">
        <v>1</v>
      </c>
    </row>
    <row r="628" spans="2:36">
      <c r="B628" s="1">
        <v>0</v>
      </c>
      <c r="C628">
        <v>0.55574998751084781</v>
      </c>
      <c r="D628" s="3" t="s">
        <v>2883</v>
      </c>
      <c r="E628" s="4">
        <v>3522</v>
      </c>
      <c r="F628">
        <v>90804</v>
      </c>
      <c r="G628">
        <v>0</v>
      </c>
      <c r="H628">
        <v>123</v>
      </c>
      <c r="I628">
        <v>1</v>
      </c>
      <c r="J628">
        <v>0</v>
      </c>
      <c r="K628">
        <v>1</v>
      </c>
      <c r="L628">
        <v>0</v>
      </c>
      <c r="M628">
        <v>0</v>
      </c>
      <c r="N628">
        <v>0</v>
      </c>
      <c r="O628">
        <v>0</v>
      </c>
      <c r="P628">
        <v>1</v>
      </c>
      <c r="Q628">
        <v>0</v>
      </c>
      <c r="R628">
        <v>0</v>
      </c>
      <c r="S628">
        <v>0</v>
      </c>
      <c r="T628">
        <v>0</v>
      </c>
      <c r="V628">
        <f t="shared" si="10"/>
        <v>0.19914451669847366</v>
      </c>
      <c r="W628">
        <f>IF(V628&gt;'Decision Analysis'!$AB$4, 1, 0)</f>
        <v>0</v>
      </c>
      <c r="X628" s="1">
        <v>0</v>
      </c>
      <c r="Y628">
        <v>7.7855764458820115E-2</v>
      </c>
      <c r="Z628">
        <v>1</v>
      </c>
      <c r="AB628" s="5"/>
    </row>
    <row r="629" spans="2:36">
      <c r="B629" s="1">
        <v>0</v>
      </c>
      <c r="C629">
        <v>0.3446469238701495</v>
      </c>
      <c r="D629" s="3" t="s">
        <v>4797</v>
      </c>
      <c r="E629" s="4">
        <v>5581</v>
      </c>
      <c r="F629">
        <v>57883</v>
      </c>
      <c r="G629">
        <v>0</v>
      </c>
      <c r="H629">
        <v>111</v>
      </c>
      <c r="I629">
        <v>4</v>
      </c>
      <c r="J629">
        <v>1</v>
      </c>
      <c r="K629">
        <v>0</v>
      </c>
      <c r="L629">
        <v>0</v>
      </c>
      <c r="M629">
        <v>1</v>
      </c>
      <c r="N629">
        <v>1</v>
      </c>
      <c r="O629">
        <v>0</v>
      </c>
      <c r="P629">
        <v>1</v>
      </c>
      <c r="Q629">
        <v>0</v>
      </c>
      <c r="R629">
        <v>0</v>
      </c>
      <c r="S629">
        <v>0</v>
      </c>
      <c r="T629">
        <v>0</v>
      </c>
      <c r="V629">
        <f t="shared" si="10"/>
        <v>0.36327652490073226</v>
      </c>
      <c r="W629">
        <f>IF(V629&gt;'Decision Analysis'!$AB$4, 1, 0)</f>
        <v>0</v>
      </c>
      <c r="X629" s="1">
        <v>0</v>
      </c>
      <c r="Y629">
        <v>7.7899092844640416E-2</v>
      </c>
      <c r="Z629">
        <v>1</v>
      </c>
    </row>
    <row r="630" spans="2:36">
      <c r="B630" s="1">
        <v>0</v>
      </c>
      <c r="C630">
        <v>8.0103384833831059E-2</v>
      </c>
      <c r="D630" s="3" t="s">
        <v>7252</v>
      </c>
      <c r="E630" s="4">
        <v>4884</v>
      </c>
      <c r="F630">
        <v>21766</v>
      </c>
      <c r="G630">
        <v>0</v>
      </c>
      <c r="H630">
        <v>70</v>
      </c>
      <c r="I630">
        <v>29</v>
      </c>
      <c r="J630">
        <v>0</v>
      </c>
      <c r="K630">
        <v>0</v>
      </c>
      <c r="L630">
        <v>0</v>
      </c>
      <c r="M630">
        <v>0</v>
      </c>
      <c r="N630">
        <v>1</v>
      </c>
      <c r="O630">
        <v>0</v>
      </c>
      <c r="P630">
        <v>1</v>
      </c>
      <c r="Q630">
        <v>0</v>
      </c>
      <c r="R630">
        <v>1</v>
      </c>
      <c r="S630">
        <v>0</v>
      </c>
      <c r="T630">
        <v>0</v>
      </c>
      <c r="V630">
        <f t="shared" si="10"/>
        <v>4.4268715546411097E-2</v>
      </c>
      <c r="W630">
        <f>IF(V630&gt;'Decision Analysis'!$AB$4, 1, 0)</f>
        <v>0</v>
      </c>
      <c r="X630" s="1">
        <v>0</v>
      </c>
      <c r="Y630">
        <v>7.8054275865691844E-2</v>
      </c>
      <c r="Z630">
        <v>1</v>
      </c>
    </row>
    <row r="631" spans="2:36">
      <c r="B631" s="1">
        <v>1</v>
      </c>
      <c r="C631">
        <v>0.84710373582649223</v>
      </c>
      <c r="D631" s="3" t="s">
        <v>256</v>
      </c>
      <c r="E631" s="4">
        <v>4311</v>
      </c>
      <c r="F631">
        <v>0</v>
      </c>
      <c r="G631">
        <v>1</v>
      </c>
      <c r="H631">
        <v>113</v>
      </c>
      <c r="I631">
        <v>0</v>
      </c>
      <c r="J631">
        <v>0</v>
      </c>
      <c r="K631">
        <v>1</v>
      </c>
      <c r="L631">
        <v>0</v>
      </c>
      <c r="M631">
        <v>1</v>
      </c>
      <c r="N631">
        <v>1</v>
      </c>
      <c r="O631">
        <v>0</v>
      </c>
      <c r="P631">
        <v>0</v>
      </c>
      <c r="Q631">
        <v>0</v>
      </c>
      <c r="R631">
        <v>0</v>
      </c>
      <c r="S631">
        <v>1</v>
      </c>
      <c r="T631">
        <v>0</v>
      </c>
      <c r="V631">
        <f t="shared" si="10"/>
        <v>0.66021905029594663</v>
      </c>
      <c r="W631">
        <f>IF(V631&gt;'Decision Analysis'!$AB$4, 1, 0)</f>
        <v>1</v>
      </c>
      <c r="X631" s="1">
        <v>1</v>
      </c>
      <c r="Y631">
        <v>7.8251392617007434E-2</v>
      </c>
      <c r="Z631">
        <v>1</v>
      </c>
    </row>
    <row r="632" spans="2:36">
      <c r="B632" s="1">
        <v>0</v>
      </c>
      <c r="C632">
        <v>0.84446347078516315</v>
      </c>
      <c r="D632" s="3" t="s">
        <v>284</v>
      </c>
      <c r="E632" s="4">
        <v>9817</v>
      </c>
      <c r="F632">
        <v>37256</v>
      </c>
      <c r="G632">
        <v>1</v>
      </c>
      <c r="H632">
        <v>76</v>
      </c>
      <c r="I632">
        <v>15</v>
      </c>
      <c r="J632">
        <v>1</v>
      </c>
      <c r="K632">
        <v>1</v>
      </c>
      <c r="L632">
        <v>0</v>
      </c>
      <c r="M632">
        <v>1</v>
      </c>
      <c r="N632">
        <v>1</v>
      </c>
      <c r="O632">
        <v>0</v>
      </c>
      <c r="P632">
        <v>1</v>
      </c>
      <c r="Q632">
        <v>0</v>
      </c>
      <c r="R632">
        <v>0</v>
      </c>
      <c r="S632">
        <v>0</v>
      </c>
      <c r="T632">
        <v>0</v>
      </c>
      <c r="V632">
        <f t="shared" si="10"/>
        <v>0.10301975940273142</v>
      </c>
      <c r="W632">
        <f>IF(V632&gt;'Decision Analysis'!$AB$4, 1, 0)</f>
        <v>0</v>
      </c>
      <c r="X632" s="1">
        <v>0</v>
      </c>
      <c r="Y632">
        <v>7.8452304507816359E-2</v>
      </c>
      <c r="Z632">
        <v>1</v>
      </c>
    </row>
    <row r="633" spans="2:36">
      <c r="B633" s="1">
        <v>0</v>
      </c>
      <c r="C633">
        <v>0.82177632014349866</v>
      </c>
      <c r="D633" s="3" t="s">
        <v>502</v>
      </c>
      <c r="E633" s="4">
        <v>7576</v>
      </c>
      <c r="F633">
        <v>0</v>
      </c>
      <c r="G633">
        <v>1</v>
      </c>
      <c r="H633">
        <v>85</v>
      </c>
      <c r="I633">
        <v>30</v>
      </c>
      <c r="J633">
        <v>0</v>
      </c>
      <c r="K633">
        <v>1</v>
      </c>
      <c r="L633">
        <v>0</v>
      </c>
      <c r="M633">
        <v>1</v>
      </c>
      <c r="N633">
        <v>1</v>
      </c>
      <c r="O633">
        <v>0</v>
      </c>
      <c r="P633">
        <v>0</v>
      </c>
      <c r="Q633">
        <v>0</v>
      </c>
      <c r="R633">
        <v>1</v>
      </c>
      <c r="S633">
        <v>1</v>
      </c>
      <c r="T633">
        <v>0</v>
      </c>
      <c r="V633">
        <f t="shared" si="10"/>
        <v>0.13774350392796364</v>
      </c>
      <c r="W633">
        <f>IF(V633&gt;'Decision Analysis'!$AB$4, 1, 0)</f>
        <v>0</v>
      </c>
      <c r="X633" s="1">
        <v>0</v>
      </c>
      <c r="Y633">
        <v>7.8560318368747981E-2</v>
      </c>
      <c r="Z633">
        <v>1</v>
      </c>
      <c r="AB633" s="7"/>
      <c r="AC633" s="7"/>
    </row>
    <row r="634" spans="2:36">
      <c r="B634" s="1">
        <v>1</v>
      </c>
      <c r="C634">
        <v>0.26089287933935079</v>
      </c>
      <c r="D634" s="3" t="s">
        <v>5545</v>
      </c>
      <c r="E634" s="4">
        <v>4874</v>
      </c>
      <c r="F634">
        <v>0</v>
      </c>
      <c r="G634">
        <v>1</v>
      </c>
      <c r="H634">
        <v>82</v>
      </c>
      <c r="I634">
        <v>10</v>
      </c>
      <c r="J634">
        <v>0</v>
      </c>
      <c r="K634">
        <v>0</v>
      </c>
      <c r="L634">
        <v>0</v>
      </c>
      <c r="M634">
        <v>1</v>
      </c>
      <c r="N634">
        <v>1</v>
      </c>
      <c r="O634">
        <v>0</v>
      </c>
      <c r="P634">
        <v>0</v>
      </c>
      <c r="Q634">
        <v>0</v>
      </c>
      <c r="R634">
        <v>1</v>
      </c>
      <c r="S634">
        <v>1</v>
      </c>
      <c r="T634">
        <v>0</v>
      </c>
      <c r="V634">
        <f t="shared" si="10"/>
        <v>0.60763307740314554</v>
      </c>
      <c r="W634">
        <f>IF(V634&gt;'Decision Analysis'!$AB$4, 1, 0)</f>
        <v>1</v>
      </c>
      <c r="X634" s="1">
        <v>1</v>
      </c>
      <c r="Y634">
        <v>7.8774728383298367E-2</v>
      </c>
      <c r="Z634">
        <v>1</v>
      </c>
    </row>
    <row r="635" spans="2:36">
      <c r="B635" s="1">
        <v>1</v>
      </c>
      <c r="C635">
        <v>0.58161684711539041</v>
      </c>
      <c r="D635" s="3" t="s">
        <v>2639</v>
      </c>
      <c r="E635" s="4">
        <v>2452</v>
      </c>
      <c r="F635">
        <v>0</v>
      </c>
      <c r="G635">
        <v>0</v>
      </c>
      <c r="H635">
        <v>107</v>
      </c>
      <c r="I635">
        <v>13</v>
      </c>
      <c r="J635">
        <v>0</v>
      </c>
      <c r="K635">
        <v>1</v>
      </c>
      <c r="L635">
        <v>1</v>
      </c>
      <c r="M635">
        <v>1</v>
      </c>
      <c r="N635">
        <v>1</v>
      </c>
      <c r="O635">
        <v>0</v>
      </c>
      <c r="P635">
        <v>0</v>
      </c>
      <c r="Q635">
        <v>0</v>
      </c>
      <c r="R635">
        <v>0</v>
      </c>
      <c r="S635">
        <v>1</v>
      </c>
      <c r="T635">
        <v>0</v>
      </c>
      <c r="V635">
        <f t="shared" si="10"/>
        <v>0.53166711698392533</v>
      </c>
      <c r="W635">
        <f>IF(V635&gt;'Decision Analysis'!$AB$4, 1, 0)</f>
        <v>1</v>
      </c>
      <c r="X635" s="1">
        <v>1</v>
      </c>
      <c r="Y635">
        <v>7.8907073046503157E-2</v>
      </c>
      <c r="Z635">
        <v>1</v>
      </c>
    </row>
    <row r="636" spans="2:36">
      <c r="B636" s="1">
        <v>0</v>
      </c>
      <c r="C636">
        <v>0.2544181580908681</v>
      </c>
      <c r="D636" s="3" t="s">
        <v>5605</v>
      </c>
      <c r="E636" s="4">
        <v>5480</v>
      </c>
      <c r="F636">
        <v>56005</v>
      </c>
      <c r="G636">
        <v>1</v>
      </c>
      <c r="H636">
        <v>40</v>
      </c>
      <c r="I636">
        <v>31</v>
      </c>
      <c r="J636">
        <v>1</v>
      </c>
      <c r="K636">
        <v>0</v>
      </c>
      <c r="L636">
        <v>0</v>
      </c>
      <c r="M636">
        <v>1</v>
      </c>
      <c r="N636">
        <v>1</v>
      </c>
      <c r="O636">
        <v>0</v>
      </c>
      <c r="P636">
        <v>1</v>
      </c>
      <c r="Q636">
        <v>0</v>
      </c>
      <c r="R636">
        <v>0</v>
      </c>
      <c r="S636">
        <v>0</v>
      </c>
      <c r="T636">
        <v>0</v>
      </c>
      <c r="V636">
        <f t="shared" si="10"/>
        <v>-3.2497435000766912E-2</v>
      </c>
      <c r="W636">
        <f>IF(V636&gt;'Decision Analysis'!$AB$4, 1, 0)</f>
        <v>0</v>
      </c>
      <c r="X636" s="1">
        <v>0</v>
      </c>
      <c r="Y636">
        <v>7.9235727470012257E-2</v>
      </c>
      <c r="Z636">
        <v>1</v>
      </c>
    </row>
    <row r="637" spans="2:36">
      <c r="B637" s="1">
        <v>1</v>
      </c>
      <c r="C637">
        <v>0.41521785986387072</v>
      </c>
      <c r="D637" s="3" t="s">
        <v>4165</v>
      </c>
      <c r="E637" s="4">
        <v>7725</v>
      </c>
      <c r="F637">
        <v>32051</v>
      </c>
      <c r="G637">
        <v>0</v>
      </c>
      <c r="H637">
        <v>227</v>
      </c>
      <c r="I637">
        <v>4</v>
      </c>
      <c r="J637">
        <v>1</v>
      </c>
      <c r="K637">
        <v>1</v>
      </c>
      <c r="L637">
        <v>0</v>
      </c>
      <c r="M637">
        <v>1</v>
      </c>
      <c r="N637">
        <v>0</v>
      </c>
      <c r="O637">
        <v>1</v>
      </c>
      <c r="P637">
        <v>1</v>
      </c>
      <c r="Q637">
        <v>0</v>
      </c>
      <c r="R637">
        <v>0</v>
      </c>
      <c r="S637">
        <v>0</v>
      </c>
      <c r="T637">
        <v>0</v>
      </c>
      <c r="V637">
        <f t="shared" si="10"/>
        <v>0.25379453983883721</v>
      </c>
      <c r="W637">
        <f>IF(V637&gt;'Decision Analysis'!$AB$4, 1, 0)</f>
        <v>0</v>
      </c>
      <c r="X637" s="1">
        <v>1</v>
      </c>
      <c r="Y637">
        <v>7.9252746458748705E-2</v>
      </c>
      <c r="Z637">
        <v>1</v>
      </c>
    </row>
    <row r="638" spans="2:36">
      <c r="B638" s="1">
        <v>0</v>
      </c>
      <c r="C638">
        <v>0.39398147882613421</v>
      </c>
      <c r="D638" s="3" t="s">
        <v>4349</v>
      </c>
      <c r="E638" s="4">
        <v>7681</v>
      </c>
      <c r="F638">
        <v>66795</v>
      </c>
      <c r="G638">
        <v>0</v>
      </c>
      <c r="H638">
        <v>70</v>
      </c>
      <c r="I638">
        <v>14</v>
      </c>
      <c r="J638">
        <v>0</v>
      </c>
      <c r="K638">
        <v>1</v>
      </c>
      <c r="L638">
        <v>0</v>
      </c>
      <c r="M638">
        <v>1</v>
      </c>
      <c r="N638">
        <v>1</v>
      </c>
      <c r="O638">
        <v>0</v>
      </c>
      <c r="P638">
        <v>1</v>
      </c>
      <c r="Q638">
        <v>0</v>
      </c>
      <c r="R638">
        <v>0</v>
      </c>
      <c r="S638">
        <v>0</v>
      </c>
      <c r="T638">
        <v>0</v>
      </c>
      <c r="V638">
        <f t="shared" si="10"/>
        <v>0.16651658212700712</v>
      </c>
      <c r="W638">
        <f>IF(V638&gt;'Decision Analysis'!$AB$4, 1, 0)</f>
        <v>0</v>
      </c>
      <c r="X638" s="1">
        <v>0</v>
      </c>
      <c r="Y638">
        <v>7.9445758405814762E-2</v>
      </c>
      <c r="Z638">
        <v>1</v>
      </c>
    </row>
    <row r="639" spans="2:36">
      <c r="B639" s="1">
        <v>0</v>
      </c>
      <c r="C639">
        <v>0.59657138427559819</v>
      </c>
      <c r="D639" s="3" t="s">
        <v>2485</v>
      </c>
      <c r="E639" s="4">
        <v>24128</v>
      </c>
      <c r="F639">
        <v>14072</v>
      </c>
      <c r="G639">
        <v>1</v>
      </c>
      <c r="H639">
        <v>95</v>
      </c>
      <c r="I639">
        <v>13</v>
      </c>
      <c r="J639">
        <v>0</v>
      </c>
      <c r="K639">
        <v>1</v>
      </c>
      <c r="L639">
        <v>0</v>
      </c>
      <c r="M639">
        <v>1</v>
      </c>
      <c r="N639">
        <v>1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1</v>
      </c>
      <c r="V639">
        <f t="shared" si="10"/>
        <v>0.18335824682322677</v>
      </c>
      <c r="W639">
        <f>IF(V639&gt;'Decision Analysis'!$AB$4, 1, 0)</f>
        <v>0</v>
      </c>
      <c r="X639" s="1">
        <v>0</v>
      </c>
      <c r="Y639">
        <v>7.9526268914121331E-2</v>
      </c>
      <c r="Z639">
        <v>1</v>
      </c>
    </row>
    <row r="640" spans="2:36">
      <c r="B640" s="1">
        <v>0</v>
      </c>
      <c r="C640">
        <v>2.5410828192443974E-2</v>
      </c>
      <c r="D640" s="3" t="s">
        <v>7732</v>
      </c>
      <c r="E640" s="4">
        <v>2563</v>
      </c>
      <c r="F640">
        <v>0</v>
      </c>
      <c r="G640">
        <v>1</v>
      </c>
      <c r="H640">
        <v>66</v>
      </c>
      <c r="I640">
        <v>17</v>
      </c>
      <c r="J640">
        <v>1</v>
      </c>
      <c r="K640">
        <v>1</v>
      </c>
      <c r="L640">
        <v>0</v>
      </c>
      <c r="M640">
        <v>1</v>
      </c>
      <c r="N640">
        <v>1</v>
      </c>
      <c r="O640">
        <v>0</v>
      </c>
      <c r="P640">
        <v>0</v>
      </c>
      <c r="Q640">
        <v>1</v>
      </c>
      <c r="R640">
        <v>1</v>
      </c>
      <c r="S640">
        <v>1</v>
      </c>
      <c r="T640">
        <v>0</v>
      </c>
      <c r="V640">
        <f t="shared" si="10"/>
        <v>0.30549081898181707</v>
      </c>
      <c r="W640">
        <f>IF(V640&gt;'Decision Analysis'!$AB$4, 1, 0)</f>
        <v>0</v>
      </c>
      <c r="X640" s="1">
        <v>0</v>
      </c>
      <c r="Y640">
        <v>7.9546888395932921E-2</v>
      </c>
      <c r="Z640">
        <v>1</v>
      </c>
    </row>
    <row r="641" spans="2:36">
      <c r="B641" s="1">
        <v>0</v>
      </c>
      <c r="C641">
        <v>0.55276965329086858</v>
      </c>
      <c r="D641" s="3" t="s">
        <v>2916</v>
      </c>
      <c r="E641" s="4">
        <v>4927</v>
      </c>
      <c r="F641">
        <v>0</v>
      </c>
      <c r="G641">
        <v>1</v>
      </c>
      <c r="H641">
        <v>77</v>
      </c>
      <c r="I641">
        <v>30</v>
      </c>
      <c r="J641">
        <v>0</v>
      </c>
      <c r="K641">
        <v>0</v>
      </c>
      <c r="L641">
        <v>0</v>
      </c>
      <c r="M641">
        <v>1</v>
      </c>
      <c r="N641">
        <v>1</v>
      </c>
      <c r="O641">
        <v>0</v>
      </c>
      <c r="P641">
        <v>0</v>
      </c>
      <c r="Q641">
        <v>0</v>
      </c>
      <c r="R641">
        <v>0</v>
      </c>
      <c r="S641">
        <v>1</v>
      </c>
      <c r="T641">
        <v>0</v>
      </c>
      <c r="V641">
        <f t="shared" si="10"/>
        <v>0.29739362540876357</v>
      </c>
      <c r="W641">
        <f>IF(V641&gt;'Decision Analysis'!$AB$4, 1, 0)</f>
        <v>0</v>
      </c>
      <c r="X641" s="1">
        <v>0</v>
      </c>
      <c r="Y641">
        <v>7.9997020810841132E-2</v>
      </c>
      <c r="Z641">
        <v>1</v>
      </c>
      <c r="AB641" s="6"/>
      <c r="AC641" s="6"/>
      <c r="AD641" s="6"/>
      <c r="AE641" s="6"/>
      <c r="AF641" s="6"/>
      <c r="AG641" s="6"/>
    </row>
    <row r="642" spans="2:36">
      <c r="B642" s="1">
        <v>0</v>
      </c>
      <c r="C642">
        <v>9.7802980848496299E-2</v>
      </c>
      <c r="D642" s="3" t="s">
        <v>7075</v>
      </c>
      <c r="E642" s="4">
        <v>5111</v>
      </c>
      <c r="F642">
        <v>76448</v>
      </c>
      <c r="G642">
        <v>0</v>
      </c>
      <c r="H642">
        <v>101</v>
      </c>
      <c r="I642">
        <v>9</v>
      </c>
      <c r="J642">
        <v>0</v>
      </c>
      <c r="K642">
        <v>0</v>
      </c>
      <c r="L642">
        <v>1</v>
      </c>
      <c r="M642">
        <v>1</v>
      </c>
      <c r="N642">
        <v>1</v>
      </c>
      <c r="O642">
        <v>0</v>
      </c>
      <c r="P642">
        <v>1</v>
      </c>
      <c r="Q642">
        <v>0</v>
      </c>
      <c r="R642">
        <v>1</v>
      </c>
      <c r="S642">
        <v>0</v>
      </c>
      <c r="T642">
        <v>0</v>
      </c>
      <c r="V642">
        <f t="shared" ref="V642:V705" si="11">$AC$46+E642*$AC$47+F642*$AC$48+G642*$AC$49+H642*$AC$50+I642*$AC$51+J642*$AC$52+K642*$AC$53+L642*$AC$54+M642*$AC$55+N642*$AC$56+O642*$AC$57+P642*$AC$58+Q642*$AC$59+R642*$AC$60+S642*$AC$61+T642*$AC$62</f>
        <v>0.41909859313754583</v>
      </c>
      <c r="W642">
        <f>IF(V642&gt;'Decision Analysis'!$AB$4, 1, 0)</f>
        <v>1</v>
      </c>
      <c r="X642" s="1">
        <v>0</v>
      </c>
      <c r="Y642">
        <v>8.0075526181643611E-2</v>
      </c>
      <c r="Z642">
        <v>1</v>
      </c>
    </row>
    <row r="643" spans="2:36">
      <c r="B643" s="1">
        <v>0</v>
      </c>
      <c r="C643">
        <v>0.37295438832275307</v>
      </c>
      <c r="D643" s="3" t="s">
        <v>4551</v>
      </c>
      <c r="E643" s="4">
        <v>8383</v>
      </c>
      <c r="F643">
        <v>19683</v>
      </c>
      <c r="G643">
        <v>1</v>
      </c>
      <c r="H643">
        <v>125</v>
      </c>
      <c r="I643">
        <v>17</v>
      </c>
      <c r="J643">
        <v>1</v>
      </c>
      <c r="K643">
        <v>1</v>
      </c>
      <c r="L643">
        <v>0</v>
      </c>
      <c r="M643">
        <v>1</v>
      </c>
      <c r="N643">
        <v>1</v>
      </c>
      <c r="O643">
        <v>0</v>
      </c>
      <c r="P643">
        <v>1</v>
      </c>
      <c r="Q643">
        <v>0</v>
      </c>
      <c r="R643">
        <v>1</v>
      </c>
      <c r="S643">
        <v>0</v>
      </c>
      <c r="T643">
        <v>1</v>
      </c>
      <c r="V643">
        <f t="shared" si="11"/>
        <v>0.1068550858003211</v>
      </c>
      <c r="W643">
        <f>IF(V643&gt;'Decision Analysis'!$AB$4, 1, 0)</f>
        <v>0</v>
      </c>
      <c r="X643" s="1">
        <v>0</v>
      </c>
      <c r="Y643">
        <v>8.0259164366991806E-2</v>
      </c>
      <c r="Z643">
        <v>1</v>
      </c>
    </row>
    <row r="644" spans="2:36">
      <c r="B644" s="1">
        <v>0</v>
      </c>
      <c r="C644">
        <v>0.41933319783738499</v>
      </c>
      <c r="D644" s="3" t="s">
        <v>4130</v>
      </c>
      <c r="E644" s="4">
        <v>3459</v>
      </c>
      <c r="F644">
        <v>0</v>
      </c>
      <c r="G644">
        <v>1</v>
      </c>
      <c r="H644">
        <v>114</v>
      </c>
      <c r="I644">
        <v>6</v>
      </c>
      <c r="J644">
        <v>1</v>
      </c>
      <c r="K644">
        <v>1</v>
      </c>
      <c r="L644">
        <v>0</v>
      </c>
      <c r="M644">
        <v>1</v>
      </c>
      <c r="N644">
        <v>0</v>
      </c>
      <c r="O644">
        <v>0</v>
      </c>
      <c r="P644">
        <v>1</v>
      </c>
      <c r="Q644">
        <v>0</v>
      </c>
      <c r="R644">
        <v>0</v>
      </c>
      <c r="S644">
        <v>1</v>
      </c>
      <c r="T644">
        <v>0</v>
      </c>
      <c r="V644">
        <f t="shared" si="11"/>
        <v>0.43063058134312493</v>
      </c>
      <c r="W644">
        <f>IF(V644&gt;'Decision Analysis'!$AB$4, 1, 0)</f>
        <v>1</v>
      </c>
      <c r="X644" s="1">
        <v>0</v>
      </c>
      <c r="Y644">
        <v>8.0447696186810594E-2</v>
      </c>
      <c r="Z644">
        <v>1</v>
      </c>
    </row>
    <row r="645" spans="2:36">
      <c r="B645" s="1">
        <v>0</v>
      </c>
      <c r="C645">
        <v>0.33450172857125371</v>
      </c>
      <c r="D645" s="3" t="s">
        <v>4905</v>
      </c>
      <c r="E645" s="4">
        <v>8490</v>
      </c>
      <c r="F645">
        <v>28677</v>
      </c>
      <c r="G645">
        <v>1</v>
      </c>
      <c r="H645">
        <v>112</v>
      </c>
      <c r="I645">
        <v>3</v>
      </c>
      <c r="J645">
        <v>0</v>
      </c>
      <c r="K645">
        <v>1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1</v>
      </c>
      <c r="V645">
        <f t="shared" si="11"/>
        <v>0.30994694336110595</v>
      </c>
      <c r="W645">
        <f>IF(V645&gt;'Decision Analysis'!$AB$4, 1, 0)</f>
        <v>0</v>
      </c>
      <c r="X645" s="1">
        <v>0</v>
      </c>
      <c r="Y645">
        <v>8.0594681240895152E-2</v>
      </c>
      <c r="Z645">
        <v>1</v>
      </c>
    </row>
    <row r="646" spans="2:36">
      <c r="B646" s="1">
        <v>0</v>
      </c>
      <c r="C646">
        <v>0.68468165522659274</v>
      </c>
      <c r="D646" s="3" t="s">
        <v>1736</v>
      </c>
      <c r="E646" s="4">
        <v>7205</v>
      </c>
      <c r="F646">
        <v>0</v>
      </c>
      <c r="G646">
        <v>0</v>
      </c>
      <c r="H646">
        <v>64</v>
      </c>
      <c r="I646">
        <v>27</v>
      </c>
      <c r="J646">
        <v>0</v>
      </c>
      <c r="K646">
        <v>1</v>
      </c>
      <c r="L646">
        <v>0</v>
      </c>
      <c r="M646">
        <v>1</v>
      </c>
      <c r="N646">
        <v>1</v>
      </c>
      <c r="O646">
        <v>0</v>
      </c>
      <c r="P646">
        <v>0</v>
      </c>
      <c r="Q646">
        <v>0</v>
      </c>
      <c r="R646">
        <v>0</v>
      </c>
      <c r="S646">
        <v>1</v>
      </c>
      <c r="T646">
        <v>0</v>
      </c>
      <c r="V646">
        <f t="shared" si="11"/>
        <v>0.19723152142397035</v>
      </c>
      <c r="W646">
        <f>IF(V646&gt;'Decision Analysis'!$AB$4, 1, 0)</f>
        <v>0</v>
      </c>
      <c r="X646" s="1">
        <v>0</v>
      </c>
      <c r="Y646">
        <v>8.0653523598170615E-2</v>
      </c>
      <c r="Z646">
        <v>1</v>
      </c>
      <c r="AB646" s="6"/>
      <c r="AC646" s="6"/>
      <c r="AD646" s="6"/>
      <c r="AE646" s="6"/>
      <c r="AF646" s="6"/>
      <c r="AG646" s="6"/>
      <c r="AH646" s="6"/>
      <c r="AI646" s="6"/>
      <c r="AJ646" s="6"/>
    </row>
    <row r="647" spans="2:36">
      <c r="B647" s="1">
        <v>0</v>
      </c>
      <c r="C647">
        <v>0.47196612482516381</v>
      </c>
      <c r="D647" s="3" t="s">
        <v>3641</v>
      </c>
      <c r="E647" s="4">
        <v>2570</v>
      </c>
      <c r="F647">
        <v>69446</v>
      </c>
      <c r="G647">
        <v>0</v>
      </c>
      <c r="H647">
        <v>74</v>
      </c>
      <c r="I647">
        <v>23</v>
      </c>
      <c r="J647">
        <v>0</v>
      </c>
      <c r="K647">
        <v>1</v>
      </c>
      <c r="L647">
        <v>0</v>
      </c>
      <c r="M647">
        <v>1</v>
      </c>
      <c r="N647">
        <v>1</v>
      </c>
      <c r="O647">
        <v>0</v>
      </c>
      <c r="P647">
        <v>1</v>
      </c>
      <c r="Q647">
        <v>0</v>
      </c>
      <c r="R647">
        <v>0</v>
      </c>
      <c r="S647">
        <v>0</v>
      </c>
      <c r="T647">
        <v>0</v>
      </c>
      <c r="V647">
        <f t="shared" si="11"/>
        <v>5.99961678003606E-2</v>
      </c>
      <c r="W647">
        <f>IF(V647&gt;'Decision Analysis'!$AB$4, 1, 0)</f>
        <v>0</v>
      </c>
      <c r="X647" s="1">
        <v>0</v>
      </c>
      <c r="Y647">
        <v>8.0746317319919506E-2</v>
      </c>
      <c r="Z647">
        <v>1</v>
      </c>
    </row>
    <row r="648" spans="2:36">
      <c r="B648" s="1">
        <v>0</v>
      </c>
      <c r="C648">
        <v>0.50802485994437008</v>
      </c>
      <c r="D648" s="3" t="s">
        <v>3307</v>
      </c>
      <c r="E648" s="4">
        <v>5827</v>
      </c>
      <c r="F648">
        <v>45794</v>
      </c>
      <c r="G648">
        <v>1</v>
      </c>
      <c r="H648">
        <v>120</v>
      </c>
      <c r="I648">
        <v>3</v>
      </c>
      <c r="J648">
        <v>0</v>
      </c>
      <c r="K648">
        <v>1</v>
      </c>
      <c r="L648">
        <v>0</v>
      </c>
      <c r="M648">
        <v>1</v>
      </c>
      <c r="N648">
        <v>1</v>
      </c>
      <c r="O648">
        <v>0</v>
      </c>
      <c r="P648">
        <v>1</v>
      </c>
      <c r="Q648">
        <v>0</v>
      </c>
      <c r="R648">
        <v>1</v>
      </c>
      <c r="S648">
        <v>0</v>
      </c>
      <c r="T648">
        <v>0</v>
      </c>
      <c r="V648">
        <f t="shared" si="11"/>
        <v>0.39776149837491315</v>
      </c>
      <c r="W648">
        <f>IF(V648&gt;'Decision Analysis'!$AB$4, 1, 0)</f>
        <v>1</v>
      </c>
      <c r="X648" s="1">
        <v>0</v>
      </c>
      <c r="Y648">
        <v>8.087118672247566E-2</v>
      </c>
      <c r="Z648">
        <v>1</v>
      </c>
      <c r="AB648" s="5"/>
    </row>
    <row r="649" spans="2:36">
      <c r="B649" s="1">
        <v>0</v>
      </c>
      <c r="C649">
        <v>0.37426902371191839</v>
      </c>
      <c r="D649" s="3" t="s">
        <v>4542</v>
      </c>
      <c r="E649" s="4">
        <v>9228</v>
      </c>
      <c r="F649">
        <v>0</v>
      </c>
      <c r="G649">
        <v>0</v>
      </c>
      <c r="H649">
        <v>102</v>
      </c>
      <c r="I649">
        <v>22</v>
      </c>
      <c r="J649">
        <v>0</v>
      </c>
      <c r="K649">
        <v>1</v>
      </c>
      <c r="L649">
        <v>0</v>
      </c>
      <c r="M649">
        <v>1</v>
      </c>
      <c r="N649">
        <v>0</v>
      </c>
      <c r="O649">
        <v>0</v>
      </c>
      <c r="P649">
        <v>1</v>
      </c>
      <c r="Q649">
        <v>0</v>
      </c>
      <c r="R649">
        <v>1</v>
      </c>
      <c r="S649">
        <v>1</v>
      </c>
      <c r="T649">
        <v>0</v>
      </c>
      <c r="V649">
        <f t="shared" si="11"/>
        <v>0.20557992480513809</v>
      </c>
      <c r="W649">
        <f>IF(V649&gt;'Decision Analysis'!$AB$4, 1, 0)</f>
        <v>0</v>
      </c>
      <c r="X649" s="1">
        <v>0</v>
      </c>
      <c r="Y649">
        <v>8.1103642043240207E-2</v>
      </c>
      <c r="Z649">
        <v>1</v>
      </c>
    </row>
    <row r="650" spans="2:36">
      <c r="B650" s="1">
        <v>0</v>
      </c>
      <c r="C650">
        <v>0.11104970058009481</v>
      </c>
      <c r="D650" s="3" t="s">
        <v>6960</v>
      </c>
      <c r="E650" s="4">
        <v>6521</v>
      </c>
      <c r="F650">
        <v>72608</v>
      </c>
      <c r="G650">
        <v>0</v>
      </c>
      <c r="H650">
        <v>90</v>
      </c>
      <c r="I650">
        <v>26</v>
      </c>
      <c r="J650">
        <v>0</v>
      </c>
      <c r="K650">
        <v>0</v>
      </c>
      <c r="L650">
        <v>0</v>
      </c>
      <c r="M650">
        <v>1</v>
      </c>
      <c r="N650">
        <v>0</v>
      </c>
      <c r="O650">
        <v>0</v>
      </c>
      <c r="P650">
        <v>1</v>
      </c>
      <c r="Q650">
        <v>0</v>
      </c>
      <c r="R650">
        <v>0</v>
      </c>
      <c r="S650">
        <v>0</v>
      </c>
      <c r="T650">
        <v>0</v>
      </c>
      <c r="V650">
        <f t="shared" si="11"/>
        <v>6.0612140451221652E-2</v>
      </c>
      <c r="W650">
        <f>IF(V650&gt;'Decision Analysis'!$AB$4, 1, 0)</f>
        <v>0</v>
      </c>
      <c r="X650" s="1">
        <v>0</v>
      </c>
      <c r="Y650">
        <v>8.1156901587339542E-2</v>
      </c>
      <c r="Z650">
        <v>1</v>
      </c>
    </row>
    <row r="651" spans="2:36">
      <c r="B651" s="1">
        <v>0</v>
      </c>
      <c r="C651">
        <v>0.67833756500777675</v>
      </c>
      <c r="D651" s="3" t="s">
        <v>1801</v>
      </c>
      <c r="E651" s="4">
        <v>7958</v>
      </c>
      <c r="F651">
        <v>51125</v>
      </c>
      <c r="G651">
        <v>1</v>
      </c>
      <c r="H651">
        <v>113</v>
      </c>
      <c r="I651">
        <v>3</v>
      </c>
      <c r="J651">
        <v>1</v>
      </c>
      <c r="K651">
        <v>1</v>
      </c>
      <c r="L651">
        <v>0</v>
      </c>
      <c r="M651">
        <v>1</v>
      </c>
      <c r="N651">
        <v>1</v>
      </c>
      <c r="O651">
        <v>0</v>
      </c>
      <c r="P651">
        <v>0</v>
      </c>
      <c r="Q651">
        <v>0</v>
      </c>
      <c r="R651">
        <v>1</v>
      </c>
      <c r="S651">
        <v>0</v>
      </c>
      <c r="T651">
        <v>0</v>
      </c>
      <c r="V651">
        <f t="shared" si="11"/>
        <v>0.26334886421950693</v>
      </c>
      <c r="W651">
        <f>IF(V651&gt;'Decision Analysis'!$AB$4, 1, 0)</f>
        <v>0</v>
      </c>
      <c r="X651" s="1">
        <v>0</v>
      </c>
      <c r="Y651">
        <v>8.1265051421367127E-2</v>
      </c>
      <c r="Z651">
        <v>1</v>
      </c>
    </row>
    <row r="652" spans="2:36">
      <c r="B652" s="1">
        <v>0</v>
      </c>
      <c r="C652">
        <v>0.25386834156413951</v>
      </c>
      <c r="D652" s="3" t="s">
        <v>5612</v>
      </c>
      <c r="E652" s="4">
        <v>11639</v>
      </c>
      <c r="F652">
        <v>25370</v>
      </c>
      <c r="G652">
        <v>0</v>
      </c>
      <c r="H652">
        <v>140</v>
      </c>
      <c r="I652">
        <v>10</v>
      </c>
      <c r="J652">
        <v>0</v>
      </c>
      <c r="K652">
        <v>0</v>
      </c>
      <c r="L652">
        <v>0</v>
      </c>
      <c r="M652">
        <v>1</v>
      </c>
      <c r="N652">
        <v>1</v>
      </c>
      <c r="O652">
        <v>0</v>
      </c>
      <c r="P652">
        <v>1</v>
      </c>
      <c r="Q652">
        <v>1</v>
      </c>
      <c r="R652">
        <v>0</v>
      </c>
      <c r="S652">
        <v>0</v>
      </c>
      <c r="T652">
        <v>1</v>
      </c>
      <c r="V652">
        <f t="shared" si="11"/>
        <v>0.41721002344388664</v>
      </c>
      <c r="W652">
        <f>IF(V652&gt;'Decision Analysis'!$AB$4, 1, 0)</f>
        <v>1</v>
      </c>
      <c r="X652" s="1">
        <v>0</v>
      </c>
      <c r="Y652">
        <v>8.1273499448445391E-2</v>
      </c>
      <c r="Z652">
        <v>1</v>
      </c>
    </row>
    <row r="653" spans="2:36">
      <c r="B653" s="1">
        <v>0</v>
      </c>
      <c r="C653">
        <v>0.6391728956434749</v>
      </c>
      <c r="D653" s="3" t="s">
        <v>2126</v>
      </c>
      <c r="E653" s="4">
        <v>5272</v>
      </c>
      <c r="F653">
        <v>98110</v>
      </c>
      <c r="G653">
        <v>0</v>
      </c>
      <c r="H653">
        <v>107</v>
      </c>
      <c r="I653">
        <v>3</v>
      </c>
      <c r="J653">
        <v>1</v>
      </c>
      <c r="K653">
        <v>1</v>
      </c>
      <c r="L653">
        <v>1</v>
      </c>
      <c r="M653">
        <v>1</v>
      </c>
      <c r="N653">
        <v>1</v>
      </c>
      <c r="O653">
        <v>0</v>
      </c>
      <c r="P653">
        <v>1</v>
      </c>
      <c r="Q653">
        <v>0</v>
      </c>
      <c r="R653">
        <v>0</v>
      </c>
      <c r="S653">
        <v>0</v>
      </c>
      <c r="T653">
        <v>0</v>
      </c>
      <c r="V653">
        <f t="shared" si="11"/>
        <v>0.24237018912925506</v>
      </c>
      <c r="W653">
        <f>IF(V653&gt;'Decision Analysis'!$AB$4, 1, 0)</f>
        <v>0</v>
      </c>
      <c r="X653" s="1">
        <v>0</v>
      </c>
      <c r="Y653">
        <v>8.1371265035761184E-2</v>
      </c>
      <c r="Z653">
        <v>1</v>
      </c>
      <c r="AB653" s="7"/>
      <c r="AC653" s="7"/>
    </row>
    <row r="654" spans="2:36">
      <c r="B654" s="1">
        <v>0</v>
      </c>
      <c r="C654">
        <v>0.46951599254716003</v>
      </c>
      <c r="D654" s="3" t="s">
        <v>3671</v>
      </c>
      <c r="E654" s="4">
        <v>8162</v>
      </c>
      <c r="F654">
        <v>32967</v>
      </c>
      <c r="G654">
        <v>1</v>
      </c>
      <c r="H654">
        <v>111</v>
      </c>
      <c r="I654">
        <v>16</v>
      </c>
      <c r="J654">
        <v>1</v>
      </c>
      <c r="K654">
        <v>0</v>
      </c>
      <c r="L654">
        <v>0</v>
      </c>
      <c r="M654">
        <v>1</v>
      </c>
      <c r="N654">
        <v>1</v>
      </c>
      <c r="O654">
        <v>0</v>
      </c>
      <c r="P654">
        <v>1</v>
      </c>
      <c r="Q654">
        <v>0</v>
      </c>
      <c r="R654">
        <v>0</v>
      </c>
      <c r="S654">
        <v>0</v>
      </c>
      <c r="T654">
        <v>0</v>
      </c>
      <c r="V654">
        <f t="shared" si="11"/>
        <v>0.21952083426234512</v>
      </c>
      <c r="W654">
        <f>IF(V654&gt;'Decision Analysis'!$AB$4, 1, 0)</f>
        <v>0</v>
      </c>
      <c r="X654" s="1">
        <v>0</v>
      </c>
      <c r="Y654">
        <v>8.1402863413748736E-2</v>
      </c>
      <c r="Z654">
        <v>1</v>
      </c>
    </row>
    <row r="655" spans="2:36">
      <c r="B655" s="1">
        <v>0</v>
      </c>
      <c r="C655">
        <v>3.0941017917795583E-3</v>
      </c>
      <c r="D655" s="3" t="s">
        <v>8009</v>
      </c>
      <c r="E655" s="4">
        <v>3837</v>
      </c>
      <c r="F655">
        <v>23051</v>
      </c>
      <c r="G655">
        <v>1</v>
      </c>
      <c r="H655">
        <v>73</v>
      </c>
      <c r="I655">
        <v>31</v>
      </c>
      <c r="J655">
        <v>0</v>
      </c>
      <c r="K655">
        <v>1</v>
      </c>
      <c r="L655">
        <v>0</v>
      </c>
      <c r="M655">
        <v>1</v>
      </c>
      <c r="N655">
        <v>0</v>
      </c>
      <c r="O655">
        <v>0</v>
      </c>
      <c r="P655">
        <v>0</v>
      </c>
      <c r="Q655">
        <v>0</v>
      </c>
      <c r="R655">
        <v>1</v>
      </c>
      <c r="S655">
        <v>0</v>
      </c>
      <c r="T655">
        <v>1</v>
      </c>
      <c r="V655">
        <f t="shared" si="11"/>
        <v>3.2717574068086654E-2</v>
      </c>
      <c r="W655">
        <f>IF(V655&gt;'Decision Analysis'!$AB$4, 1, 0)</f>
        <v>0</v>
      </c>
      <c r="X655" s="1">
        <v>0</v>
      </c>
      <c r="Y655">
        <v>8.1482908726429062E-2</v>
      </c>
      <c r="Z655">
        <v>1</v>
      </c>
    </row>
    <row r="656" spans="2:36">
      <c r="B656" s="1">
        <v>0</v>
      </c>
      <c r="C656">
        <v>0.53680153681747689</v>
      </c>
      <c r="D656" s="3" t="s">
        <v>3049</v>
      </c>
      <c r="E656" s="4">
        <v>3555</v>
      </c>
      <c r="F656">
        <v>58557</v>
      </c>
      <c r="G656">
        <v>0</v>
      </c>
      <c r="H656">
        <v>124</v>
      </c>
      <c r="I656">
        <v>4</v>
      </c>
      <c r="J656">
        <v>1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1</v>
      </c>
      <c r="Q656">
        <v>1</v>
      </c>
      <c r="R656">
        <v>0</v>
      </c>
      <c r="S656">
        <v>0</v>
      </c>
      <c r="T656">
        <v>0</v>
      </c>
      <c r="V656">
        <f t="shared" si="11"/>
        <v>0.2514415969706042</v>
      </c>
      <c r="W656">
        <f>IF(V656&gt;'Decision Analysis'!$AB$4, 1, 0)</f>
        <v>0</v>
      </c>
      <c r="X656" s="1">
        <v>0</v>
      </c>
      <c r="Y656">
        <v>8.149846786702912E-2</v>
      </c>
      <c r="Z656">
        <v>1</v>
      </c>
    </row>
    <row r="657" spans="2:36">
      <c r="B657" s="1">
        <v>0</v>
      </c>
      <c r="C657">
        <v>0.65347257054106922</v>
      </c>
      <c r="D657" s="3" t="s">
        <v>2016</v>
      </c>
      <c r="E657" s="4">
        <v>6942</v>
      </c>
      <c r="F657">
        <v>0</v>
      </c>
      <c r="G657">
        <v>0</v>
      </c>
      <c r="H657">
        <v>157</v>
      </c>
      <c r="I657">
        <v>3</v>
      </c>
      <c r="J657">
        <v>0</v>
      </c>
      <c r="K657">
        <v>1</v>
      </c>
      <c r="L657">
        <v>1</v>
      </c>
      <c r="M657">
        <v>1</v>
      </c>
      <c r="N657">
        <v>1</v>
      </c>
      <c r="O657">
        <v>0</v>
      </c>
      <c r="P657">
        <v>0</v>
      </c>
      <c r="Q657">
        <v>0</v>
      </c>
      <c r="R657">
        <v>0</v>
      </c>
      <c r="S657">
        <v>1</v>
      </c>
      <c r="T657">
        <v>0</v>
      </c>
      <c r="V657">
        <f t="shared" si="11"/>
        <v>0.63540287772581316</v>
      </c>
      <c r="W657">
        <f>IF(V657&gt;'Decision Analysis'!$AB$4, 1, 0)</f>
        <v>1</v>
      </c>
      <c r="X657" s="1">
        <v>0</v>
      </c>
      <c r="Y657">
        <v>8.1571527329073995E-2</v>
      </c>
      <c r="Z657">
        <v>1</v>
      </c>
    </row>
    <row r="658" spans="2:36">
      <c r="B658" s="1">
        <v>0</v>
      </c>
      <c r="C658">
        <v>7.1982317637643923E-3</v>
      </c>
      <c r="D658" s="3" t="s">
        <v>7920</v>
      </c>
      <c r="E658" s="4">
        <v>5335</v>
      </c>
      <c r="F658">
        <v>91603</v>
      </c>
      <c r="G658">
        <v>0</v>
      </c>
      <c r="H658">
        <v>103</v>
      </c>
      <c r="I658">
        <v>4</v>
      </c>
      <c r="J658">
        <v>0</v>
      </c>
      <c r="K658">
        <v>0</v>
      </c>
      <c r="L658">
        <v>1</v>
      </c>
      <c r="M658">
        <v>1</v>
      </c>
      <c r="N658">
        <v>1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V658">
        <f t="shared" si="11"/>
        <v>0.48224828507016237</v>
      </c>
      <c r="W658">
        <f>IF(V658&gt;'Decision Analysis'!$AB$4, 1, 0)</f>
        <v>1</v>
      </c>
      <c r="X658" s="1">
        <v>0</v>
      </c>
      <c r="Y658">
        <v>8.1576195583481434E-2</v>
      </c>
      <c r="Z658">
        <v>1</v>
      </c>
    </row>
    <row r="659" spans="2:36">
      <c r="B659" s="1">
        <v>0</v>
      </c>
      <c r="C659">
        <v>0.65947144369570143</v>
      </c>
      <c r="D659" s="3" t="s">
        <v>1966</v>
      </c>
      <c r="E659" s="4">
        <v>5569</v>
      </c>
      <c r="F659">
        <v>0</v>
      </c>
      <c r="G659">
        <v>1</v>
      </c>
      <c r="H659">
        <v>77</v>
      </c>
      <c r="I659">
        <v>21</v>
      </c>
      <c r="J659">
        <v>1</v>
      </c>
      <c r="K659">
        <v>0</v>
      </c>
      <c r="L659">
        <v>0</v>
      </c>
      <c r="M659">
        <v>1</v>
      </c>
      <c r="N659">
        <v>0</v>
      </c>
      <c r="O659">
        <v>0</v>
      </c>
      <c r="P659">
        <v>0</v>
      </c>
      <c r="Q659">
        <v>0</v>
      </c>
      <c r="R659">
        <v>1</v>
      </c>
      <c r="S659">
        <v>1</v>
      </c>
      <c r="T659">
        <v>0</v>
      </c>
      <c r="V659">
        <f t="shared" si="11"/>
        <v>0.29288092623181211</v>
      </c>
      <c r="W659">
        <f>IF(V659&gt;'Decision Analysis'!$AB$4, 1, 0)</f>
        <v>0</v>
      </c>
      <c r="X659" s="1">
        <v>0</v>
      </c>
      <c r="Y659">
        <v>8.1913671960082687E-2</v>
      </c>
      <c r="Z659">
        <v>1</v>
      </c>
    </row>
    <row r="660" spans="2:36">
      <c r="B660" s="1">
        <v>1</v>
      </c>
      <c r="C660">
        <v>0.5236945429461517</v>
      </c>
      <c r="D660" s="3" t="s">
        <v>3164</v>
      </c>
      <c r="E660" s="4">
        <v>4534</v>
      </c>
      <c r="F660">
        <v>91967</v>
      </c>
      <c r="G660">
        <v>1</v>
      </c>
      <c r="H660">
        <v>159</v>
      </c>
      <c r="I660">
        <v>4</v>
      </c>
      <c r="J660">
        <v>0</v>
      </c>
      <c r="K660">
        <v>1</v>
      </c>
      <c r="L660">
        <v>0</v>
      </c>
      <c r="M660">
        <v>1</v>
      </c>
      <c r="N660">
        <v>1</v>
      </c>
      <c r="O660">
        <v>0</v>
      </c>
      <c r="P660">
        <v>1</v>
      </c>
      <c r="Q660">
        <v>0</v>
      </c>
      <c r="R660">
        <v>0</v>
      </c>
      <c r="S660">
        <v>0</v>
      </c>
      <c r="T660">
        <v>0</v>
      </c>
      <c r="V660">
        <f t="shared" si="11"/>
        <v>0.27945277993075512</v>
      </c>
      <c r="W660">
        <f>IF(V660&gt;'Decision Analysis'!$AB$4, 1, 0)</f>
        <v>0</v>
      </c>
      <c r="X660" s="1">
        <v>1</v>
      </c>
      <c r="Y660">
        <v>8.2149757576244764E-2</v>
      </c>
      <c r="Z660">
        <v>1</v>
      </c>
    </row>
    <row r="661" spans="2:36">
      <c r="B661" s="1">
        <v>0</v>
      </c>
      <c r="C661">
        <v>0.17020583812622625</v>
      </c>
      <c r="D661" s="3" t="s">
        <v>6415</v>
      </c>
      <c r="E661" s="4">
        <v>5170</v>
      </c>
      <c r="F661">
        <v>0</v>
      </c>
      <c r="G661">
        <v>0</v>
      </c>
      <c r="H661">
        <v>51</v>
      </c>
      <c r="I661">
        <v>27</v>
      </c>
      <c r="J661">
        <v>1</v>
      </c>
      <c r="K661">
        <v>0</v>
      </c>
      <c r="L661">
        <v>0</v>
      </c>
      <c r="M661">
        <v>1</v>
      </c>
      <c r="N661">
        <v>1</v>
      </c>
      <c r="O661">
        <v>0</v>
      </c>
      <c r="P661">
        <v>1</v>
      </c>
      <c r="Q661">
        <v>0</v>
      </c>
      <c r="R661">
        <v>1</v>
      </c>
      <c r="S661">
        <v>1</v>
      </c>
      <c r="T661">
        <v>0</v>
      </c>
      <c r="V661">
        <f t="shared" si="11"/>
        <v>0.20467288179841678</v>
      </c>
      <c r="W661">
        <f>IF(V661&gt;'Decision Analysis'!$AB$4, 1, 0)</f>
        <v>0</v>
      </c>
      <c r="X661" s="1">
        <v>0</v>
      </c>
      <c r="Y661">
        <v>8.2647418176125462E-2</v>
      </c>
      <c r="Z661">
        <v>1</v>
      </c>
      <c r="AB661" s="6"/>
      <c r="AC661" s="6"/>
      <c r="AD661" s="6"/>
      <c r="AE661" s="6"/>
      <c r="AF661" s="6"/>
      <c r="AG661" s="6"/>
    </row>
    <row r="662" spans="2:36">
      <c r="B662" s="1">
        <v>0</v>
      </c>
      <c r="C662">
        <v>0.66250587145914597</v>
      </c>
      <c r="D662" s="3" t="s">
        <v>1935</v>
      </c>
      <c r="E662" s="4">
        <v>3768</v>
      </c>
      <c r="F662">
        <v>85751</v>
      </c>
      <c r="G662">
        <v>0</v>
      </c>
      <c r="H662">
        <v>125</v>
      </c>
      <c r="I662">
        <v>6</v>
      </c>
      <c r="J662">
        <v>1</v>
      </c>
      <c r="K662">
        <v>1</v>
      </c>
      <c r="L662">
        <v>0</v>
      </c>
      <c r="M662">
        <v>1</v>
      </c>
      <c r="N662">
        <v>0</v>
      </c>
      <c r="O662">
        <v>0</v>
      </c>
      <c r="P662">
        <v>1</v>
      </c>
      <c r="Q662">
        <v>0</v>
      </c>
      <c r="R662">
        <v>0</v>
      </c>
      <c r="S662">
        <v>0</v>
      </c>
      <c r="T662">
        <v>0</v>
      </c>
      <c r="V662">
        <f t="shared" si="11"/>
        <v>0.13633702950779344</v>
      </c>
      <c r="W662">
        <f>IF(V662&gt;'Decision Analysis'!$AB$4, 1, 0)</f>
        <v>0</v>
      </c>
      <c r="X662" s="1">
        <v>0</v>
      </c>
      <c r="Y662">
        <v>8.2767605820096846E-2</v>
      </c>
      <c r="Z662">
        <v>1</v>
      </c>
    </row>
    <row r="663" spans="2:36">
      <c r="B663" s="1">
        <v>0</v>
      </c>
      <c r="C663">
        <v>0.14376306680206352</v>
      </c>
      <c r="D663" s="3" t="s">
        <v>6648</v>
      </c>
      <c r="E663" s="4">
        <v>2553</v>
      </c>
      <c r="F663">
        <v>33124</v>
      </c>
      <c r="G663">
        <v>1</v>
      </c>
      <c r="H663">
        <v>59</v>
      </c>
      <c r="I663">
        <v>35</v>
      </c>
      <c r="J663">
        <v>1</v>
      </c>
      <c r="K663">
        <v>1</v>
      </c>
      <c r="L663">
        <v>1</v>
      </c>
      <c r="M663">
        <v>1</v>
      </c>
      <c r="N663">
        <v>1</v>
      </c>
      <c r="O663">
        <v>0</v>
      </c>
      <c r="P663">
        <v>0</v>
      </c>
      <c r="Q663">
        <v>1</v>
      </c>
      <c r="R663">
        <v>0</v>
      </c>
      <c r="S663">
        <v>0</v>
      </c>
      <c r="T663">
        <v>0</v>
      </c>
      <c r="V663">
        <f t="shared" si="11"/>
        <v>-3.7424978359077009E-2</v>
      </c>
      <c r="W663">
        <f>IF(V663&gt;'Decision Analysis'!$AB$4, 1, 0)</f>
        <v>0</v>
      </c>
      <c r="X663" s="1">
        <v>0</v>
      </c>
      <c r="Y663">
        <v>8.2843240854723027E-2</v>
      </c>
      <c r="Z663">
        <v>1</v>
      </c>
    </row>
    <row r="664" spans="2:36">
      <c r="B664" s="1">
        <v>1</v>
      </c>
      <c r="C664">
        <v>0.80336969476350106</v>
      </c>
      <c r="D664" s="3" t="s">
        <v>678</v>
      </c>
      <c r="E664" s="4">
        <v>3260</v>
      </c>
      <c r="F664">
        <v>52782</v>
      </c>
      <c r="G664">
        <v>1</v>
      </c>
      <c r="H664">
        <v>75</v>
      </c>
      <c r="I664">
        <v>20</v>
      </c>
      <c r="J664">
        <v>0</v>
      </c>
      <c r="K664">
        <v>0</v>
      </c>
      <c r="L664">
        <v>0</v>
      </c>
      <c r="M664">
        <v>1</v>
      </c>
      <c r="N664">
        <v>0</v>
      </c>
      <c r="O664">
        <v>0</v>
      </c>
      <c r="P664">
        <v>1</v>
      </c>
      <c r="Q664">
        <v>0</v>
      </c>
      <c r="R664">
        <v>0</v>
      </c>
      <c r="S664">
        <v>0</v>
      </c>
      <c r="T664">
        <v>0</v>
      </c>
      <c r="V664">
        <f t="shared" si="11"/>
        <v>0.2564888891314544</v>
      </c>
      <c r="W664">
        <f>IF(V664&gt;'Decision Analysis'!$AB$4, 1, 0)</f>
        <v>0</v>
      </c>
      <c r="X664" s="1">
        <v>1</v>
      </c>
      <c r="Y664">
        <v>8.2948081233980175E-2</v>
      </c>
      <c r="Z664">
        <v>1</v>
      </c>
    </row>
    <row r="665" spans="2:36">
      <c r="B665" s="1">
        <v>0</v>
      </c>
      <c r="C665">
        <v>0.3014505888807823</v>
      </c>
      <c r="D665" s="3" t="s">
        <v>5224</v>
      </c>
      <c r="E665" s="4">
        <v>34090</v>
      </c>
      <c r="F665">
        <v>51840</v>
      </c>
      <c r="G665">
        <v>0</v>
      </c>
      <c r="H665">
        <v>120</v>
      </c>
      <c r="I665">
        <v>10</v>
      </c>
      <c r="J665">
        <v>0</v>
      </c>
      <c r="K665">
        <v>1</v>
      </c>
      <c r="L665">
        <v>0</v>
      </c>
      <c r="M665">
        <v>1</v>
      </c>
      <c r="N665">
        <v>0</v>
      </c>
      <c r="O665">
        <v>0</v>
      </c>
      <c r="P665">
        <v>1</v>
      </c>
      <c r="Q665">
        <v>0</v>
      </c>
      <c r="R665">
        <v>0</v>
      </c>
      <c r="S665">
        <v>0</v>
      </c>
      <c r="T665">
        <v>0</v>
      </c>
      <c r="V665">
        <f t="shared" si="11"/>
        <v>-1.3804625886722708E-2</v>
      </c>
      <c r="W665">
        <f>IF(V665&gt;'Decision Analysis'!$AB$4, 1, 0)</f>
        <v>0</v>
      </c>
      <c r="X665" s="1">
        <v>0</v>
      </c>
      <c r="Y665">
        <v>8.3022321613050218E-2</v>
      </c>
      <c r="Z665">
        <v>1</v>
      </c>
    </row>
    <row r="666" spans="2:36">
      <c r="B666" s="1">
        <v>0</v>
      </c>
      <c r="C666">
        <v>0.6307722570517903</v>
      </c>
      <c r="D666" s="3" t="s">
        <v>2196</v>
      </c>
      <c r="E666" s="4">
        <v>5343</v>
      </c>
      <c r="F666">
        <v>64460</v>
      </c>
      <c r="G666">
        <v>0</v>
      </c>
      <c r="H666">
        <v>76</v>
      </c>
      <c r="I666">
        <v>18</v>
      </c>
      <c r="J666">
        <v>0</v>
      </c>
      <c r="K666">
        <v>1</v>
      </c>
      <c r="L666">
        <v>0</v>
      </c>
      <c r="M666">
        <v>1</v>
      </c>
      <c r="N666">
        <v>1</v>
      </c>
      <c r="O666">
        <v>0</v>
      </c>
      <c r="P666">
        <v>1</v>
      </c>
      <c r="Q666">
        <v>0</v>
      </c>
      <c r="R666">
        <v>1</v>
      </c>
      <c r="S666">
        <v>0</v>
      </c>
      <c r="T666">
        <v>0</v>
      </c>
      <c r="V666">
        <f t="shared" si="11"/>
        <v>0.11337246812221644</v>
      </c>
      <c r="W666">
        <f>IF(V666&gt;'Decision Analysis'!$AB$4, 1, 0)</f>
        <v>0</v>
      </c>
      <c r="X666" s="1">
        <v>0</v>
      </c>
      <c r="Y666">
        <v>8.3209712562714575E-2</v>
      </c>
      <c r="Z666">
        <v>1</v>
      </c>
      <c r="AB666" s="6"/>
      <c r="AC666" s="6"/>
      <c r="AD666" s="6"/>
      <c r="AE666" s="6"/>
      <c r="AF666" s="6"/>
      <c r="AG666" s="6"/>
      <c r="AH666" s="6"/>
      <c r="AI666" s="6"/>
      <c r="AJ666" s="6"/>
    </row>
    <row r="667" spans="2:36">
      <c r="B667" s="1">
        <v>0</v>
      </c>
      <c r="C667">
        <v>0.73202873940208402</v>
      </c>
      <c r="D667" s="3" t="s">
        <v>1342</v>
      </c>
      <c r="E667" s="4">
        <v>2394</v>
      </c>
      <c r="F667">
        <v>0</v>
      </c>
      <c r="G667">
        <v>1</v>
      </c>
      <c r="H667">
        <v>80</v>
      </c>
      <c r="I667">
        <v>24</v>
      </c>
      <c r="J667">
        <v>1</v>
      </c>
      <c r="K667">
        <v>0</v>
      </c>
      <c r="L667">
        <v>0</v>
      </c>
      <c r="M667">
        <v>1</v>
      </c>
      <c r="N667">
        <v>1</v>
      </c>
      <c r="O667">
        <v>0</v>
      </c>
      <c r="P667">
        <v>0</v>
      </c>
      <c r="Q667">
        <v>0</v>
      </c>
      <c r="R667">
        <v>0</v>
      </c>
      <c r="S667">
        <v>1</v>
      </c>
      <c r="T667">
        <v>0</v>
      </c>
      <c r="V667">
        <f t="shared" si="11"/>
        <v>0.30539937317816901</v>
      </c>
      <c r="W667">
        <f>IF(V667&gt;'Decision Analysis'!$AB$4, 1, 0)</f>
        <v>0</v>
      </c>
      <c r="X667" s="1">
        <v>0</v>
      </c>
      <c r="Y667">
        <v>8.3854956591434285E-2</v>
      </c>
      <c r="Z667">
        <v>1</v>
      </c>
    </row>
    <row r="668" spans="2:36">
      <c r="B668" s="1">
        <v>0</v>
      </c>
      <c r="C668">
        <v>0.19137188056082086</v>
      </c>
      <c r="D668" s="3" t="s">
        <v>6219</v>
      </c>
      <c r="E668" s="4">
        <v>6714</v>
      </c>
      <c r="F668">
        <v>0</v>
      </c>
      <c r="G668">
        <v>1</v>
      </c>
      <c r="H668">
        <v>119</v>
      </c>
      <c r="I668">
        <v>8</v>
      </c>
      <c r="J668">
        <v>1</v>
      </c>
      <c r="K668">
        <v>1</v>
      </c>
      <c r="L668">
        <v>1</v>
      </c>
      <c r="M668">
        <v>1</v>
      </c>
      <c r="N668">
        <v>0</v>
      </c>
      <c r="O668">
        <v>0</v>
      </c>
      <c r="P668">
        <v>1</v>
      </c>
      <c r="Q668">
        <v>0</v>
      </c>
      <c r="R668">
        <v>0</v>
      </c>
      <c r="S668">
        <v>1</v>
      </c>
      <c r="T668">
        <v>0</v>
      </c>
      <c r="V668">
        <f t="shared" si="11"/>
        <v>0.44300097073051309</v>
      </c>
      <c r="W668">
        <f>IF(V668&gt;'Decision Analysis'!$AB$4, 1, 0)</f>
        <v>1</v>
      </c>
      <c r="X668" s="1">
        <v>0</v>
      </c>
      <c r="Y668">
        <v>8.4012402726343083E-2</v>
      </c>
      <c r="Z668">
        <v>1</v>
      </c>
      <c r="AB668" s="5"/>
    </row>
    <row r="669" spans="2:36">
      <c r="B669" s="1">
        <v>0</v>
      </c>
      <c r="C669">
        <v>0.1202389281802992</v>
      </c>
      <c r="D669" s="3" t="s">
        <v>6876</v>
      </c>
      <c r="E669" s="4">
        <v>13771</v>
      </c>
      <c r="F669">
        <v>59207</v>
      </c>
      <c r="G669">
        <v>0</v>
      </c>
      <c r="H669">
        <v>118</v>
      </c>
      <c r="I669">
        <v>23</v>
      </c>
      <c r="J669">
        <v>1</v>
      </c>
      <c r="K669">
        <v>1</v>
      </c>
      <c r="L669">
        <v>0</v>
      </c>
      <c r="M669">
        <v>1</v>
      </c>
      <c r="N669">
        <v>0</v>
      </c>
      <c r="O669">
        <v>1</v>
      </c>
      <c r="P669">
        <v>0</v>
      </c>
      <c r="Q669">
        <v>0</v>
      </c>
      <c r="R669">
        <v>1</v>
      </c>
      <c r="S669">
        <v>0</v>
      </c>
      <c r="T669">
        <v>0</v>
      </c>
      <c r="V669">
        <f t="shared" si="11"/>
        <v>-0.14732155680722953</v>
      </c>
      <c r="W669">
        <f>IF(V669&gt;'Decision Analysis'!$AB$4, 1, 0)</f>
        <v>0</v>
      </c>
      <c r="X669" s="1">
        <v>0</v>
      </c>
      <c r="Y669">
        <v>8.4272368850313292E-2</v>
      </c>
      <c r="Z669">
        <v>1</v>
      </c>
    </row>
    <row r="670" spans="2:36">
      <c r="B670" s="1">
        <v>1</v>
      </c>
      <c r="C670">
        <v>0.78889727722336411</v>
      </c>
      <c r="D670" s="3" t="s">
        <v>809</v>
      </c>
      <c r="E670" s="4">
        <v>3601</v>
      </c>
      <c r="F670">
        <v>25147</v>
      </c>
      <c r="G670">
        <v>0</v>
      </c>
      <c r="H670">
        <v>113</v>
      </c>
      <c r="I670">
        <v>7</v>
      </c>
      <c r="J670">
        <v>0</v>
      </c>
      <c r="K670">
        <v>1</v>
      </c>
      <c r="L670">
        <v>1</v>
      </c>
      <c r="M670">
        <v>1</v>
      </c>
      <c r="N670">
        <v>1</v>
      </c>
      <c r="O670">
        <v>0</v>
      </c>
      <c r="P670">
        <v>0</v>
      </c>
      <c r="Q670">
        <v>0</v>
      </c>
      <c r="R670">
        <v>1</v>
      </c>
      <c r="S670">
        <v>0</v>
      </c>
      <c r="T670">
        <v>1</v>
      </c>
      <c r="V670">
        <f t="shared" si="11"/>
        <v>0.48871738278881244</v>
      </c>
      <c r="W670">
        <f>IF(V670&gt;'Decision Analysis'!$AB$4, 1, 0)</f>
        <v>1</v>
      </c>
      <c r="X670" s="1">
        <v>1</v>
      </c>
      <c r="Y670">
        <v>8.4429811725593079E-2</v>
      </c>
      <c r="Z670">
        <v>1</v>
      </c>
    </row>
    <row r="671" spans="2:36">
      <c r="B671" s="1">
        <v>0</v>
      </c>
      <c r="C671">
        <v>0.40028172377510074</v>
      </c>
      <c r="D671" s="3" t="s">
        <v>4293</v>
      </c>
      <c r="E671" s="4">
        <v>5644</v>
      </c>
      <c r="F671">
        <v>33137</v>
      </c>
      <c r="G671">
        <v>1</v>
      </c>
      <c r="H671">
        <v>96</v>
      </c>
      <c r="I671">
        <v>16</v>
      </c>
      <c r="J671">
        <v>0</v>
      </c>
      <c r="K671">
        <v>1</v>
      </c>
      <c r="L671">
        <v>0</v>
      </c>
      <c r="M671">
        <v>1</v>
      </c>
      <c r="N671">
        <v>1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V671">
        <f t="shared" si="11"/>
        <v>0.2499292160738362</v>
      </c>
      <c r="W671">
        <f>IF(V671&gt;'Decision Analysis'!$AB$4, 1, 0)</f>
        <v>0</v>
      </c>
      <c r="X671" s="1">
        <v>0</v>
      </c>
      <c r="Y671">
        <v>8.4595734758579982E-2</v>
      </c>
      <c r="Z671">
        <v>1</v>
      </c>
    </row>
    <row r="672" spans="2:36">
      <c r="B672" s="1">
        <v>0</v>
      </c>
      <c r="C672">
        <v>0.10971977008027946</v>
      </c>
      <c r="D672" s="3" t="s">
        <v>6972</v>
      </c>
      <c r="E672" s="4">
        <v>23595</v>
      </c>
      <c r="F672">
        <v>76358</v>
      </c>
      <c r="G672">
        <v>1</v>
      </c>
      <c r="H672">
        <v>74</v>
      </c>
      <c r="I672">
        <v>25</v>
      </c>
      <c r="J672">
        <v>1</v>
      </c>
      <c r="K672">
        <v>1</v>
      </c>
      <c r="L672">
        <v>1</v>
      </c>
      <c r="M672">
        <v>1</v>
      </c>
      <c r="N672">
        <v>1</v>
      </c>
      <c r="O672">
        <v>0</v>
      </c>
      <c r="P672">
        <v>1</v>
      </c>
      <c r="Q672">
        <v>0</v>
      </c>
      <c r="R672">
        <v>0</v>
      </c>
      <c r="S672">
        <v>0</v>
      </c>
      <c r="T672">
        <v>0</v>
      </c>
      <c r="V672">
        <f t="shared" si="11"/>
        <v>-0.20768425165082002</v>
      </c>
      <c r="W672">
        <f>IF(V672&gt;'Decision Analysis'!$AB$4, 1, 0)</f>
        <v>0</v>
      </c>
      <c r="X672" s="1">
        <v>0</v>
      </c>
      <c r="Y672">
        <v>8.4694279397229788E-2</v>
      </c>
      <c r="Z672">
        <v>1</v>
      </c>
    </row>
    <row r="673" spans="2:36">
      <c r="B673" s="1">
        <v>0</v>
      </c>
      <c r="C673">
        <v>0.21977476320218983</v>
      </c>
      <c r="D673" s="3" t="s">
        <v>5939</v>
      </c>
      <c r="E673" s="4">
        <v>12881</v>
      </c>
      <c r="F673">
        <v>24571</v>
      </c>
      <c r="G673">
        <v>1</v>
      </c>
      <c r="H673">
        <v>119</v>
      </c>
      <c r="I673">
        <v>21</v>
      </c>
      <c r="J673">
        <v>1</v>
      </c>
      <c r="K673">
        <v>0</v>
      </c>
      <c r="L673">
        <v>1</v>
      </c>
      <c r="M673">
        <v>1</v>
      </c>
      <c r="N673">
        <v>0</v>
      </c>
      <c r="O673">
        <v>1</v>
      </c>
      <c r="P673">
        <v>1</v>
      </c>
      <c r="Q673">
        <v>0</v>
      </c>
      <c r="R673">
        <v>0</v>
      </c>
      <c r="S673">
        <v>0</v>
      </c>
      <c r="T673">
        <v>0</v>
      </c>
      <c r="V673">
        <f t="shared" si="11"/>
        <v>0.19338401400159025</v>
      </c>
      <c r="W673">
        <f>IF(V673&gt;'Decision Analysis'!$AB$4, 1, 0)</f>
        <v>0</v>
      </c>
      <c r="X673" s="1">
        <v>0</v>
      </c>
      <c r="Y673">
        <v>8.47552405133635E-2</v>
      </c>
      <c r="Z673">
        <v>1</v>
      </c>
      <c r="AB673" s="7"/>
      <c r="AC673" s="7"/>
    </row>
    <row r="674" spans="2:36">
      <c r="B674" s="1">
        <v>0</v>
      </c>
      <c r="C674">
        <v>0.60135973924834274</v>
      </c>
      <c r="D674" s="3" t="s">
        <v>2442</v>
      </c>
      <c r="E674" s="4">
        <v>4331</v>
      </c>
      <c r="F674">
        <v>39660</v>
      </c>
      <c r="G674">
        <v>0</v>
      </c>
      <c r="H674">
        <v>137</v>
      </c>
      <c r="I674">
        <v>3</v>
      </c>
      <c r="J674">
        <v>0</v>
      </c>
      <c r="K674">
        <v>1</v>
      </c>
      <c r="L674">
        <v>0</v>
      </c>
      <c r="M674">
        <v>1</v>
      </c>
      <c r="N674">
        <v>1</v>
      </c>
      <c r="O674">
        <v>0</v>
      </c>
      <c r="P674">
        <v>1</v>
      </c>
      <c r="Q674">
        <v>0</v>
      </c>
      <c r="R674">
        <v>0</v>
      </c>
      <c r="S674">
        <v>0</v>
      </c>
      <c r="T674">
        <v>0</v>
      </c>
      <c r="V674">
        <f t="shared" si="11"/>
        <v>0.42136660287315919</v>
      </c>
      <c r="W674">
        <f>IF(V674&gt;'Decision Analysis'!$AB$4, 1, 0)</f>
        <v>1</v>
      </c>
      <c r="X674" s="1">
        <v>0</v>
      </c>
      <c r="Y674">
        <v>8.4768212905511356E-2</v>
      </c>
      <c r="Z674">
        <v>1</v>
      </c>
    </row>
    <row r="675" spans="2:36">
      <c r="B675" s="1">
        <v>0</v>
      </c>
      <c r="C675">
        <v>0.10298157720965406</v>
      </c>
      <c r="D675" s="3" t="s">
        <v>7032</v>
      </c>
      <c r="E675" s="4">
        <v>22399</v>
      </c>
      <c r="F675">
        <v>78494</v>
      </c>
      <c r="G675">
        <v>0</v>
      </c>
      <c r="H675">
        <v>65</v>
      </c>
      <c r="I675">
        <v>21</v>
      </c>
      <c r="J675">
        <v>1</v>
      </c>
      <c r="K675">
        <v>0</v>
      </c>
      <c r="L675">
        <v>1</v>
      </c>
      <c r="M675">
        <v>1</v>
      </c>
      <c r="N675">
        <v>1</v>
      </c>
      <c r="O675">
        <v>0</v>
      </c>
      <c r="P675">
        <v>1</v>
      </c>
      <c r="Q675">
        <v>0</v>
      </c>
      <c r="R675">
        <v>1</v>
      </c>
      <c r="S675">
        <v>0</v>
      </c>
      <c r="T675">
        <v>0</v>
      </c>
      <c r="V675">
        <f t="shared" si="11"/>
        <v>-4.254693330298729E-2</v>
      </c>
      <c r="W675">
        <f>IF(V675&gt;'Decision Analysis'!$AB$4, 1, 0)</f>
        <v>0</v>
      </c>
      <c r="X675" s="1">
        <v>0</v>
      </c>
      <c r="Y675">
        <v>8.4791567681725868E-2</v>
      </c>
      <c r="Z675">
        <v>1</v>
      </c>
    </row>
    <row r="676" spans="2:36">
      <c r="B676" s="1">
        <v>0</v>
      </c>
      <c r="C676">
        <v>0.43245203999450993</v>
      </c>
      <c r="D676" s="3" t="s">
        <v>4004</v>
      </c>
      <c r="E676" s="4">
        <v>6669</v>
      </c>
      <c r="F676">
        <v>0</v>
      </c>
      <c r="G676">
        <v>1</v>
      </c>
      <c r="H676">
        <v>59</v>
      </c>
      <c r="I676">
        <v>30</v>
      </c>
      <c r="J676">
        <v>1</v>
      </c>
      <c r="K676">
        <v>1</v>
      </c>
      <c r="L676">
        <v>0</v>
      </c>
      <c r="M676">
        <v>1</v>
      </c>
      <c r="N676">
        <v>1</v>
      </c>
      <c r="O676">
        <v>0</v>
      </c>
      <c r="P676">
        <v>1</v>
      </c>
      <c r="Q676">
        <v>0</v>
      </c>
      <c r="R676">
        <v>1</v>
      </c>
      <c r="S676">
        <v>1</v>
      </c>
      <c r="T676">
        <v>0</v>
      </c>
      <c r="V676">
        <f t="shared" si="11"/>
        <v>3.427852715788917E-2</v>
      </c>
      <c r="W676">
        <f>IF(V676&gt;'Decision Analysis'!$AB$4, 1, 0)</f>
        <v>0</v>
      </c>
      <c r="X676" s="1">
        <v>0</v>
      </c>
      <c r="Y676">
        <v>8.480350956544444E-2</v>
      </c>
      <c r="Z676">
        <v>1</v>
      </c>
    </row>
    <row r="677" spans="2:36">
      <c r="B677" s="1">
        <v>0</v>
      </c>
      <c r="C677">
        <v>0.6076483915595563</v>
      </c>
      <c r="D677" s="3" t="s">
        <v>2397</v>
      </c>
      <c r="E677" s="4">
        <v>6263</v>
      </c>
      <c r="F677">
        <v>30110</v>
      </c>
      <c r="G677">
        <v>1</v>
      </c>
      <c r="H677">
        <v>185</v>
      </c>
      <c r="I677">
        <v>20</v>
      </c>
      <c r="J677">
        <v>0</v>
      </c>
      <c r="K677">
        <v>1</v>
      </c>
      <c r="L677">
        <v>0</v>
      </c>
      <c r="M677">
        <v>1</v>
      </c>
      <c r="N677">
        <v>0</v>
      </c>
      <c r="O677">
        <v>1</v>
      </c>
      <c r="P677">
        <v>1</v>
      </c>
      <c r="Q677">
        <v>0</v>
      </c>
      <c r="R677">
        <v>0</v>
      </c>
      <c r="S677">
        <v>0</v>
      </c>
      <c r="T677">
        <v>0</v>
      </c>
      <c r="V677">
        <f t="shared" si="11"/>
        <v>0.15210006297515144</v>
      </c>
      <c r="W677">
        <f>IF(V677&gt;'Decision Analysis'!$AB$4, 1, 0)</f>
        <v>0</v>
      </c>
      <c r="X677" s="1">
        <v>0</v>
      </c>
      <c r="Y677">
        <v>8.4811109157656842E-2</v>
      </c>
      <c r="Z677">
        <v>1</v>
      </c>
    </row>
    <row r="678" spans="2:36">
      <c r="B678" s="1">
        <v>0</v>
      </c>
      <c r="C678">
        <v>0.42342037401321364</v>
      </c>
      <c r="D678" s="3" t="s">
        <v>4091</v>
      </c>
      <c r="E678" s="4">
        <v>5205</v>
      </c>
      <c r="F678">
        <v>53614</v>
      </c>
      <c r="G678">
        <v>0</v>
      </c>
      <c r="H678">
        <v>55</v>
      </c>
      <c r="I678">
        <v>25</v>
      </c>
      <c r="J678">
        <v>0</v>
      </c>
      <c r="K678">
        <v>1</v>
      </c>
      <c r="L678">
        <v>0</v>
      </c>
      <c r="M678">
        <v>1</v>
      </c>
      <c r="N678">
        <v>1</v>
      </c>
      <c r="O678">
        <v>0</v>
      </c>
      <c r="P678">
        <v>1</v>
      </c>
      <c r="Q678">
        <v>0</v>
      </c>
      <c r="R678">
        <v>0</v>
      </c>
      <c r="S678">
        <v>0</v>
      </c>
      <c r="T678">
        <v>0</v>
      </c>
      <c r="V678">
        <f t="shared" si="11"/>
        <v>4.8610246844466798E-2</v>
      </c>
      <c r="W678">
        <f>IF(V678&gt;'Decision Analysis'!$AB$4, 1, 0)</f>
        <v>0</v>
      </c>
      <c r="X678" s="1">
        <v>0</v>
      </c>
      <c r="Y678">
        <v>8.4828848524405087E-2</v>
      </c>
      <c r="Z678">
        <v>1</v>
      </c>
    </row>
    <row r="679" spans="2:36">
      <c r="B679" s="1">
        <v>1</v>
      </c>
      <c r="C679">
        <v>0.80159664936438046</v>
      </c>
      <c r="D679" s="3" t="s">
        <v>691</v>
      </c>
      <c r="E679" s="4">
        <v>12255</v>
      </c>
      <c r="F679">
        <v>0</v>
      </c>
      <c r="G679">
        <v>1</v>
      </c>
      <c r="H679">
        <v>223</v>
      </c>
      <c r="I679">
        <v>0</v>
      </c>
      <c r="J679">
        <v>0</v>
      </c>
      <c r="K679">
        <v>1</v>
      </c>
      <c r="L679">
        <v>0</v>
      </c>
      <c r="M679">
        <v>1</v>
      </c>
      <c r="N679">
        <v>0</v>
      </c>
      <c r="O679">
        <v>1</v>
      </c>
      <c r="P679">
        <v>0</v>
      </c>
      <c r="Q679">
        <v>0</v>
      </c>
      <c r="R679">
        <v>0</v>
      </c>
      <c r="S679">
        <v>1</v>
      </c>
      <c r="T679">
        <v>0</v>
      </c>
      <c r="V679">
        <f t="shared" si="11"/>
        <v>0.55293521054709194</v>
      </c>
      <c r="W679">
        <f>IF(V679&gt;'Decision Analysis'!$AB$4, 1, 0)</f>
        <v>1</v>
      </c>
      <c r="X679" s="1">
        <v>1</v>
      </c>
      <c r="Y679">
        <v>8.5092797915028787E-2</v>
      </c>
      <c r="Z679">
        <v>1</v>
      </c>
    </row>
    <row r="680" spans="2:36">
      <c r="B680" s="1">
        <v>0</v>
      </c>
      <c r="C680">
        <v>0.34928176894284868</v>
      </c>
      <c r="D680" s="3" t="s">
        <v>4755</v>
      </c>
      <c r="E680" s="4">
        <v>3885</v>
      </c>
      <c r="F680">
        <v>0</v>
      </c>
      <c r="G680">
        <v>0</v>
      </c>
      <c r="H680">
        <v>84</v>
      </c>
      <c r="I680">
        <v>35</v>
      </c>
      <c r="J680">
        <v>1</v>
      </c>
      <c r="K680">
        <v>0</v>
      </c>
      <c r="L680">
        <v>0</v>
      </c>
      <c r="M680">
        <v>1</v>
      </c>
      <c r="N680">
        <v>1</v>
      </c>
      <c r="O680">
        <v>0</v>
      </c>
      <c r="P680">
        <v>0</v>
      </c>
      <c r="Q680">
        <v>0</v>
      </c>
      <c r="R680">
        <v>0</v>
      </c>
      <c r="S680">
        <v>1</v>
      </c>
      <c r="T680">
        <v>0</v>
      </c>
      <c r="V680">
        <f t="shared" si="11"/>
        <v>9.7717342661005846E-2</v>
      </c>
      <c r="W680">
        <f>IF(V680&gt;'Decision Analysis'!$AB$4, 1, 0)</f>
        <v>0</v>
      </c>
      <c r="X680" s="1">
        <v>0</v>
      </c>
      <c r="Y680">
        <v>8.5394741075762892E-2</v>
      </c>
      <c r="Z680">
        <v>1</v>
      </c>
    </row>
    <row r="681" spans="2:36">
      <c r="B681" s="1">
        <v>0</v>
      </c>
      <c r="C681">
        <v>0.53531372199548111</v>
      </c>
      <c r="D681" s="3" t="s">
        <v>3062</v>
      </c>
      <c r="E681" s="4">
        <v>4530</v>
      </c>
      <c r="F681">
        <v>64270</v>
      </c>
      <c r="G681">
        <v>1</v>
      </c>
      <c r="H681">
        <v>135</v>
      </c>
      <c r="I681">
        <v>12</v>
      </c>
      <c r="J681">
        <v>1</v>
      </c>
      <c r="K681">
        <v>1</v>
      </c>
      <c r="L681">
        <v>0</v>
      </c>
      <c r="M681">
        <v>1</v>
      </c>
      <c r="N681">
        <v>1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V681">
        <f t="shared" si="11"/>
        <v>0.12268325540637302</v>
      </c>
      <c r="W681">
        <f>IF(V681&gt;'Decision Analysis'!$AB$4, 1, 0)</f>
        <v>0</v>
      </c>
      <c r="X681" s="1">
        <v>0</v>
      </c>
      <c r="Y681">
        <v>8.5444785694333156E-2</v>
      </c>
      <c r="Z681">
        <v>1</v>
      </c>
      <c r="AB681" s="6"/>
      <c r="AC681" s="6"/>
      <c r="AD681" s="6"/>
      <c r="AE681" s="6"/>
      <c r="AF681" s="6"/>
      <c r="AG681" s="6"/>
    </row>
    <row r="682" spans="2:36">
      <c r="B682" s="1">
        <v>0</v>
      </c>
      <c r="C682">
        <v>2.5943301630180004E-2</v>
      </c>
      <c r="D682" s="3" t="s">
        <v>7723</v>
      </c>
      <c r="E682" s="4">
        <v>7100</v>
      </c>
      <c r="F682">
        <v>31670</v>
      </c>
      <c r="G682">
        <v>1</v>
      </c>
      <c r="H682">
        <v>173</v>
      </c>
      <c r="I682">
        <v>33</v>
      </c>
      <c r="J682">
        <v>0</v>
      </c>
      <c r="K682">
        <v>1</v>
      </c>
      <c r="L682">
        <v>0</v>
      </c>
      <c r="M682">
        <v>0</v>
      </c>
      <c r="N682">
        <v>0</v>
      </c>
      <c r="O682">
        <v>1</v>
      </c>
      <c r="P682">
        <v>1</v>
      </c>
      <c r="Q682">
        <v>1</v>
      </c>
      <c r="R682">
        <v>0</v>
      </c>
      <c r="S682">
        <v>0</v>
      </c>
      <c r="T682">
        <v>0</v>
      </c>
      <c r="V682">
        <f t="shared" si="11"/>
        <v>-0.17263679336637511</v>
      </c>
      <c r="W682">
        <f>IF(V682&gt;'Decision Analysis'!$AB$4, 1, 0)</f>
        <v>0</v>
      </c>
      <c r="X682" s="1">
        <v>0</v>
      </c>
      <c r="Y682">
        <v>8.5532315580887863E-2</v>
      </c>
      <c r="Z682">
        <v>1</v>
      </c>
    </row>
    <row r="683" spans="2:36">
      <c r="B683" s="1">
        <v>0</v>
      </c>
      <c r="C683">
        <v>0.83344757130064417</v>
      </c>
      <c r="D683" s="3" t="s">
        <v>398</v>
      </c>
      <c r="E683" s="4">
        <v>7073</v>
      </c>
      <c r="F683">
        <v>90551</v>
      </c>
      <c r="G683">
        <v>0</v>
      </c>
      <c r="H683">
        <v>31</v>
      </c>
      <c r="I683">
        <v>28</v>
      </c>
      <c r="J683">
        <v>0</v>
      </c>
      <c r="K683">
        <v>1</v>
      </c>
      <c r="L683">
        <v>0</v>
      </c>
      <c r="M683">
        <v>1</v>
      </c>
      <c r="N683">
        <v>1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V683">
        <f t="shared" si="11"/>
        <v>-9.2673133152217119E-2</v>
      </c>
      <c r="W683">
        <f>IF(V683&gt;'Decision Analysis'!$AB$4, 1, 0)</f>
        <v>0</v>
      </c>
      <c r="X683" s="1">
        <v>0</v>
      </c>
      <c r="Y683">
        <v>8.5607518481839229E-2</v>
      </c>
      <c r="Z683">
        <v>1</v>
      </c>
    </row>
    <row r="684" spans="2:36">
      <c r="B684" s="1">
        <v>0</v>
      </c>
      <c r="C684">
        <v>4.0871724039722106E-2</v>
      </c>
      <c r="D684" s="3" t="s">
        <v>7604</v>
      </c>
      <c r="E684" s="4">
        <v>5550</v>
      </c>
      <c r="F684">
        <v>62219</v>
      </c>
      <c r="G684">
        <v>1</v>
      </c>
      <c r="H684">
        <v>107</v>
      </c>
      <c r="I684">
        <v>7</v>
      </c>
      <c r="J684">
        <v>0</v>
      </c>
      <c r="K684">
        <v>1</v>
      </c>
      <c r="L684">
        <v>0</v>
      </c>
      <c r="M684">
        <v>1</v>
      </c>
      <c r="N684">
        <v>1</v>
      </c>
      <c r="O684">
        <v>0</v>
      </c>
      <c r="P684">
        <v>1</v>
      </c>
      <c r="Q684">
        <v>0</v>
      </c>
      <c r="R684">
        <v>0</v>
      </c>
      <c r="S684">
        <v>0</v>
      </c>
      <c r="T684">
        <v>0</v>
      </c>
      <c r="V684">
        <f t="shared" si="11"/>
        <v>0.31264503751160277</v>
      </c>
      <c r="W684">
        <f>IF(V684&gt;'Decision Analysis'!$AB$4, 1, 0)</f>
        <v>0</v>
      </c>
      <c r="X684" s="1">
        <v>0</v>
      </c>
      <c r="Y684">
        <v>8.5651711600670463E-2</v>
      </c>
      <c r="Z684">
        <v>1</v>
      </c>
    </row>
    <row r="685" spans="2:36">
      <c r="B685" s="1">
        <v>1</v>
      </c>
      <c r="C685">
        <v>0.43344257699020328</v>
      </c>
      <c r="D685" s="3" t="s">
        <v>3993</v>
      </c>
      <c r="E685" s="4">
        <v>2241</v>
      </c>
      <c r="F685">
        <v>0</v>
      </c>
      <c r="G685">
        <v>0</v>
      </c>
      <c r="H685">
        <v>63</v>
      </c>
      <c r="I685">
        <v>22</v>
      </c>
      <c r="J685">
        <v>0</v>
      </c>
      <c r="K685">
        <v>0</v>
      </c>
      <c r="L685">
        <v>0</v>
      </c>
      <c r="M685">
        <v>1</v>
      </c>
      <c r="N685">
        <v>1</v>
      </c>
      <c r="O685">
        <v>0</v>
      </c>
      <c r="P685">
        <v>0</v>
      </c>
      <c r="Q685">
        <v>0</v>
      </c>
      <c r="R685">
        <v>0</v>
      </c>
      <c r="S685">
        <v>1</v>
      </c>
      <c r="T685">
        <v>0</v>
      </c>
      <c r="V685">
        <f t="shared" si="11"/>
        <v>0.44370547162932616</v>
      </c>
      <c r="W685">
        <f>IF(V685&gt;'Decision Analysis'!$AB$4, 1, 0)</f>
        <v>1</v>
      </c>
      <c r="X685" s="1">
        <v>1</v>
      </c>
      <c r="Y685">
        <v>8.5820013231514031E-2</v>
      </c>
      <c r="Z685">
        <v>1</v>
      </c>
    </row>
    <row r="686" spans="2:36">
      <c r="B686" s="1">
        <v>0</v>
      </c>
      <c r="C686">
        <v>0.45532564048437663</v>
      </c>
      <c r="D686" s="3" t="s">
        <v>3790</v>
      </c>
      <c r="E686" s="4">
        <v>2593</v>
      </c>
      <c r="F686">
        <v>0</v>
      </c>
      <c r="G686">
        <v>0</v>
      </c>
      <c r="H686">
        <v>41</v>
      </c>
      <c r="I686">
        <v>29</v>
      </c>
      <c r="J686">
        <v>0</v>
      </c>
      <c r="K686">
        <v>1</v>
      </c>
      <c r="L686">
        <v>0</v>
      </c>
      <c r="M686">
        <v>1</v>
      </c>
      <c r="N686">
        <v>1</v>
      </c>
      <c r="O686">
        <v>0</v>
      </c>
      <c r="P686">
        <v>1</v>
      </c>
      <c r="Q686">
        <v>0</v>
      </c>
      <c r="R686">
        <v>0</v>
      </c>
      <c r="S686">
        <v>1</v>
      </c>
      <c r="T686">
        <v>0</v>
      </c>
      <c r="V686">
        <f t="shared" si="11"/>
        <v>0.20702289326749343</v>
      </c>
      <c r="W686">
        <f>IF(V686&gt;'Decision Analysis'!$AB$4, 1, 0)</f>
        <v>0</v>
      </c>
      <c r="X686" s="1">
        <v>0</v>
      </c>
      <c r="Y686">
        <v>8.5833594242964689E-2</v>
      </c>
      <c r="Z686">
        <v>1</v>
      </c>
      <c r="AB686" s="6"/>
      <c r="AC686" s="6"/>
      <c r="AD686" s="6"/>
      <c r="AE686" s="6"/>
      <c r="AF686" s="6"/>
      <c r="AG686" s="6"/>
      <c r="AH686" s="6"/>
      <c r="AI686" s="6"/>
      <c r="AJ686" s="6"/>
    </row>
    <row r="687" spans="2:36">
      <c r="B687" s="1">
        <v>0</v>
      </c>
      <c r="C687">
        <v>0.304562959496194</v>
      </c>
      <c r="D687" s="3" t="s">
        <v>5193</v>
      </c>
      <c r="E687" s="4">
        <v>8805</v>
      </c>
      <c r="F687">
        <v>48990</v>
      </c>
      <c r="G687">
        <v>0</v>
      </c>
      <c r="H687">
        <v>120</v>
      </c>
      <c r="I687">
        <v>3</v>
      </c>
      <c r="J687">
        <v>1</v>
      </c>
      <c r="K687">
        <v>1</v>
      </c>
      <c r="L687">
        <v>0</v>
      </c>
      <c r="M687">
        <v>1</v>
      </c>
      <c r="N687">
        <v>1</v>
      </c>
      <c r="O687">
        <v>0</v>
      </c>
      <c r="P687">
        <v>1</v>
      </c>
      <c r="Q687">
        <v>0</v>
      </c>
      <c r="R687">
        <v>0</v>
      </c>
      <c r="S687">
        <v>0</v>
      </c>
      <c r="T687">
        <v>0</v>
      </c>
      <c r="V687">
        <f t="shared" si="11"/>
        <v>0.24997796353588608</v>
      </c>
      <c r="W687">
        <f>IF(V687&gt;'Decision Analysis'!$AB$4, 1, 0)</f>
        <v>0</v>
      </c>
      <c r="X687" s="1">
        <v>0</v>
      </c>
      <c r="Y687">
        <v>8.5995056706478376E-2</v>
      </c>
      <c r="Z687">
        <v>1</v>
      </c>
    </row>
    <row r="688" spans="2:36">
      <c r="B688" s="1">
        <v>0</v>
      </c>
      <c r="C688">
        <v>0.27064621042024634</v>
      </c>
      <c r="D688" s="3" t="s">
        <v>5468</v>
      </c>
      <c r="E688" s="4">
        <v>9536</v>
      </c>
      <c r="F688">
        <v>62421</v>
      </c>
      <c r="G688">
        <v>0</v>
      </c>
      <c r="H688">
        <v>84</v>
      </c>
      <c r="I688">
        <v>22</v>
      </c>
      <c r="J688">
        <v>0</v>
      </c>
      <c r="K688">
        <v>1</v>
      </c>
      <c r="L688">
        <v>0</v>
      </c>
      <c r="M688">
        <v>1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V688">
        <f t="shared" si="11"/>
        <v>1.4868206738283429E-2</v>
      </c>
      <c r="W688">
        <f>IF(V688&gt;'Decision Analysis'!$AB$4, 1, 0)</f>
        <v>0</v>
      </c>
      <c r="X688" s="1">
        <v>0</v>
      </c>
      <c r="Y688">
        <v>8.6091506334995627E-2</v>
      </c>
      <c r="Z688">
        <v>1</v>
      </c>
      <c r="AB688" s="5"/>
    </row>
    <row r="689" spans="2:26">
      <c r="B689" s="1">
        <v>0</v>
      </c>
      <c r="C689">
        <v>0.51895389450665275</v>
      </c>
      <c r="D689" s="3" t="s">
        <v>3204</v>
      </c>
      <c r="E689" s="4">
        <v>8587</v>
      </c>
      <c r="F689">
        <v>0</v>
      </c>
      <c r="G689">
        <v>0</v>
      </c>
      <c r="H689">
        <v>55</v>
      </c>
      <c r="I689">
        <v>29</v>
      </c>
      <c r="J689">
        <v>0</v>
      </c>
      <c r="K689">
        <v>0</v>
      </c>
      <c r="L689">
        <v>1</v>
      </c>
      <c r="M689">
        <v>1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1</v>
      </c>
      <c r="T689">
        <v>0</v>
      </c>
      <c r="V689">
        <f t="shared" si="11"/>
        <v>0.33138047737441706</v>
      </c>
      <c r="W689">
        <f>IF(V689&gt;'Decision Analysis'!$AB$4, 1, 0)</f>
        <v>0</v>
      </c>
      <c r="X689" s="1">
        <v>0</v>
      </c>
      <c r="Y689">
        <v>8.6136150213953183E-2</v>
      </c>
      <c r="Z689">
        <v>1</v>
      </c>
    </row>
    <row r="690" spans="2:26">
      <c r="B690" s="1">
        <v>0</v>
      </c>
      <c r="C690">
        <v>0.53247251665800466</v>
      </c>
      <c r="D690" s="3" t="s">
        <v>3083</v>
      </c>
      <c r="E690" s="4">
        <v>21886</v>
      </c>
      <c r="F690">
        <v>43000</v>
      </c>
      <c r="G690">
        <v>0</v>
      </c>
      <c r="H690">
        <v>109</v>
      </c>
      <c r="I690">
        <v>27</v>
      </c>
      <c r="J690">
        <v>0</v>
      </c>
      <c r="K690">
        <v>1</v>
      </c>
      <c r="L690">
        <v>1</v>
      </c>
      <c r="M690">
        <v>1</v>
      </c>
      <c r="N690">
        <v>1</v>
      </c>
      <c r="O690">
        <v>0</v>
      </c>
      <c r="P690">
        <v>1</v>
      </c>
      <c r="Q690">
        <v>0</v>
      </c>
      <c r="R690">
        <v>0</v>
      </c>
      <c r="S690">
        <v>0</v>
      </c>
      <c r="T690">
        <v>0</v>
      </c>
      <c r="V690">
        <f t="shared" si="11"/>
        <v>-5.4623513887213967E-2</v>
      </c>
      <c r="W690">
        <f>IF(V690&gt;'Decision Analysis'!$AB$4, 1, 0)</f>
        <v>0</v>
      </c>
      <c r="X690" s="1">
        <v>0</v>
      </c>
      <c r="Y690">
        <v>8.6147878824802057E-2</v>
      </c>
      <c r="Z690">
        <v>1</v>
      </c>
    </row>
    <row r="691" spans="2:26">
      <c r="B691" s="1">
        <v>0</v>
      </c>
      <c r="C691">
        <v>0.23698318248474187</v>
      </c>
      <c r="D691" s="3" t="s">
        <v>5794</v>
      </c>
      <c r="E691" s="4">
        <v>7379</v>
      </c>
      <c r="F691">
        <v>0</v>
      </c>
      <c r="G691">
        <v>0</v>
      </c>
      <c r="H691">
        <v>151</v>
      </c>
      <c r="I691">
        <v>3</v>
      </c>
      <c r="J691">
        <v>0</v>
      </c>
      <c r="K691">
        <v>1</v>
      </c>
      <c r="L691">
        <v>0</v>
      </c>
      <c r="M691">
        <v>0</v>
      </c>
      <c r="N691">
        <v>1</v>
      </c>
      <c r="O691">
        <v>0</v>
      </c>
      <c r="P691">
        <v>0</v>
      </c>
      <c r="Q691">
        <v>0</v>
      </c>
      <c r="R691">
        <v>1</v>
      </c>
      <c r="S691">
        <v>1</v>
      </c>
      <c r="T691">
        <v>0</v>
      </c>
      <c r="V691">
        <f t="shared" si="11"/>
        <v>0.42156477059145464</v>
      </c>
      <c r="W691">
        <f>IF(V691&gt;'Decision Analysis'!$AB$4, 1, 0)</f>
        <v>1</v>
      </c>
      <c r="X691" s="1">
        <v>0</v>
      </c>
      <c r="Y691">
        <v>8.644786248283827E-2</v>
      </c>
      <c r="Z691">
        <v>1</v>
      </c>
    </row>
    <row r="692" spans="2:26">
      <c r="B692" s="1">
        <v>0</v>
      </c>
      <c r="C692">
        <v>0.77102371154866356</v>
      </c>
      <c r="D692" s="3" t="s">
        <v>965</v>
      </c>
      <c r="E692" s="4">
        <v>2863</v>
      </c>
      <c r="F692">
        <v>64640</v>
      </c>
      <c r="G692">
        <v>0</v>
      </c>
      <c r="H692">
        <v>119</v>
      </c>
      <c r="I692">
        <v>5</v>
      </c>
      <c r="J692">
        <v>1</v>
      </c>
      <c r="K692">
        <v>1</v>
      </c>
      <c r="L692">
        <v>0</v>
      </c>
      <c r="M692">
        <v>1</v>
      </c>
      <c r="N692">
        <v>1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V692">
        <f t="shared" si="11"/>
        <v>0.24297787104404789</v>
      </c>
      <c r="W692">
        <f>IF(V692&gt;'Decision Analysis'!$AB$4, 1, 0)</f>
        <v>0</v>
      </c>
      <c r="X692" s="1">
        <v>0</v>
      </c>
      <c r="Y692">
        <v>8.6459762922702244E-2</v>
      </c>
      <c r="Z692">
        <v>1</v>
      </c>
    </row>
    <row r="693" spans="2:26">
      <c r="B693" s="1">
        <v>0</v>
      </c>
      <c r="C693">
        <v>0.52422959381911416</v>
      </c>
      <c r="D693" s="3" t="s">
        <v>3158</v>
      </c>
      <c r="E693" s="4">
        <v>5522</v>
      </c>
      <c r="F693">
        <v>0</v>
      </c>
      <c r="G693">
        <v>0</v>
      </c>
      <c r="H693">
        <v>65</v>
      </c>
      <c r="I693">
        <v>20</v>
      </c>
      <c r="J693">
        <v>0</v>
      </c>
      <c r="K693">
        <v>1</v>
      </c>
      <c r="L693">
        <v>1</v>
      </c>
      <c r="M693">
        <v>1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1</v>
      </c>
      <c r="T693">
        <v>0</v>
      </c>
      <c r="V693">
        <f t="shared" si="11"/>
        <v>0.38445830727659269</v>
      </c>
      <c r="W693">
        <f>IF(V693&gt;'Decision Analysis'!$AB$4, 1, 0)</f>
        <v>1</v>
      </c>
      <c r="X693" s="1">
        <v>0</v>
      </c>
      <c r="Y693">
        <v>8.6471498984131728E-2</v>
      </c>
      <c r="Z693">
        <v>1</v>
      </c>
    </row>
    <row r="694" spans="2:26">
      <c r="B694" s="1">
        <v>0</v>
      </c>
      <c r="C694">
        <v>0.40956548713593066</v>
      </c>
      <c r="D694" s="3" t="s">
        <v>4215</v>
      </c>
      <c r="E694" s="4">
        <v>3436</v>
      </c>
      <c r="F694">
        <v>30817</v>
      </c>
      <c r="G694">
        <v>1</v>
      </c>
      <c r="H694">
        <v>100</v>
      </c>
      <c r="I694">
        <v>25</v>
      </c>
      <c r="J694">
        <v>1</v>
      </c>
      <c r="K694">
        <v>1</v>
      </c>
      <c r="L694">
        <v>0</v>
      </c>
      <c r="M694">
        <v>1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V694">
        <f t="shared" si="11"/>
        <v>-2.4769036272168921E-3</v>
      </c>
      <c r="W694">
        <f>IF(V694&gt;'Decision Analysis'!$AB$4, 1, 0)</f>
        <v>0</v>
      </c>
      <c r="X694" s="1">
        <v>0</v>
      </c>
      <c r="Y694">
        <v>8.6936166084807448E-2</v>
      </c>
      <c r="Z694">
        <v>1</v>
      </c>
    </row>
    <row r="695" spans="2:26">
      <c r="B695" s="1">
        <v>0</v>
      </c>
      <c r="C695">
        <v>0.23678715910612938</v>
      </c>
      <c r="D695" s="3" t="s">
        <v>5797</v>
      </c>
      <c r="E695" s="4">
        <v>2472</v>
      </c>
      <c r="F695">
        <v>63860</v>
      </c>
      <c r="G695">
        <v>0</v>
      </c>
      <c r="H695">
        <v>48</v>
      </c>
      <c r="I695">
        <v>26</v>
      </c>
      <c r="J695">
        <v>1</v>
      </c>
      <c r="K695">
        <v>1</v>
      </c>
      <c r="L695">
        <v>0</v>
      </c>
      <c r="M695">
        <v>1</v>
      </c>
      <c r="N695">
        <v>1</v>
      </c>
      <c r="O695">
        <v>0</v>
      </c>
      <c r="P695">
        <v>1</v>
      </c>
      <c r="Q695">
        <v>0</v>
      </c>
      <c r="R695">
        <v>0</v>
      </c>
      <c r="S695">
        <v>0</v>
      </c>
      <c r="T695">
        <v>0</v>
      </c>
      <c r="V695">
        <f t="shared" si="11"/>
        <v>-7.7381923276716821E-2</v>
      </c>
      <c r="W695">
        <f>IF(V695&gt;'Decision Analysis'!$AB$4, 1, 0)</f>
        <v>0</v>
      </c>
      <c r="X695" s="1">
        <v>0</v>
      </c>
      <c r="Y695">
        <v>8.7051526218211064E-2</v>
      </c>
      <c r="Z695">
        <v>1</v>
      </c>
    </row>
    <row r="696" spans="2:26">
      <c r="B696" s="1">
        <v>1</v>
      </c>
      <c r="C696">
        <v>9.4612556088069719E-2</v>
      </c>
      <c r="D696" s="3" t="s">
        <v>7099</v>
      </c>
      <c r="E696" s="4">
        <v>5721</v>
      </c>
      <c r="F696">
        <v>41770</v>
      </c>
      <c r="G696">
        <v>1</v>
      </c>
      <c r="H696">
        <v>98</v>
      </c>
      <c r="I696">
        <v>0</v>
      </c>
      <c r="J696">
        <v>0</v>
      </c>
      <c r="K696">
        <v>1</v>
      </c>
      <c r="L696">
        <v>0</v>
      </c>
      <c r="M696">
        <v>1</v>
      </c>
      <c r="N696">
        <v>1</v>
      </c>
      <c r="O696">
        <v>0</v>
      </c>
      <c r="P696">
        <v>1</v>
      </c>
      <c r="Q696">
        <v>0</v>
      </c>
      <c r="R696">
        <v>0</v>
      </c>
      <c r="S696">
        <v>0</v>
      </c>
      <c r="T696">
        <v>0</v>
      </c>
      <c r="V696">
        <f t="shared" si="11"/>
        <v>0.47867482078437623</v>
      </c>
      <c r="W696">
        <f>IF(V696&gt;'Decision Analysis'!$AB$4, 1, 0)</f>
        <v>1</v>
      </c>
      <c r="X696" s="1">
        <v>1</v>
      </c>
      <c r="Y696">
        <v>8.7124909314850771E-2</v>
      </c>
      <c r="Z696">
        <v>1</v>
      </c>
    </row>
    <row r="697" spans="2:26">
      <c r="B697" s="1">
        <v>0</v>
      </c>
      <c r="C697">
        <v>0.51151637896500357</v>
      </c>
      <c r="D697" s="3" t="s">
        <v>3283</v>
      </c>
      <c r="E697" s="4">
        <v>13780</v>
      </c>
      <c r="F697">
        <v>25708</v>
      </c>
      <c r="G697">
        <v>1</v>
      </c>
      <c r="H697">
        <v>118</v>
      </c>
      <c r="I697">
        <v>21</v>
      </c>
      <c r="J697">
        <v>0</v>
      </c>
      <c r="K697">
        <v>1</v>
      </c>
      <c r="L697">
        <v>0</v>
      </c>
      <c r="M697">
        <v>0</v>
      </c>
      <c r="N697">
        <v>0</v>
      </c>
      <c r="O697">
        <v>1</v>
      </c>
      <c r="P697">
        <v>0</v>
      </c>
      <c r="Q697">
        <v>0</v>
      </c>
      <c r="R697">
        <v>0</v>
      </c>
      <c r="S697">
        <v>0</v>
      </c>
      <c r="T697">
        <v>0</v>
      </c>
      <c r="V697">
        <f t="shared" si="11"/>
        <v>-1.3322729565575515E-2</v>
      </c>
      <c r="W697">
        <f>IF(V697&gt;'Decision Analysis'!$AB$4, 1, 0)</f>
        <v>0</v>
      </c>
      <c r="X697" s="1">
        <v>0</v>
      </c>
      <c r="Y697">
        <v>8.7139646563278342E-2</v>
      </c>
      <c r="Z697">
        <v>1</v>
      </c>
    </row>
    <row r="698" spans="2:26">
      <c r="B698" s="1">
        <v>0</v>
      </c>
      <c r="C698">
        <v>0.71084061996584791</v>
      </c>
      <c r="D698" s="3" t="s">
        <v>1511</v>
      </c>
      <c r="E698" s="4">
        <v>3123</v>
      </c>
      <c r="F698">
        <v>0</v>
      </c>
      <c r="G698">
        <v>1</v>
      </c>
      <c r="H698">
        <v>137</v>
      </c>
      <c r="I698">
        <v>1</v>
      </c>
      <c r="J698">
        <v>0</v>
      </c>
      <c r="K698">
        <v>1</v>
      </c>
      <c r="L698">
        <v>0</v>
      </c>
      <c r="M698">
        <v>1</v>
      </c>
      <c r="N698">
        <v>1</v>
      </c>
      <c r="O698">
        <v>0</v>
      </c>
      <c r="P698">
        <v>1</v>
      </c>
      <c r="Q698">
        <v>1</v>
      </c>
      <c r="R698">
        <v>0</v>
      </c>
      <c r="S698">
        <v>1</v>
      </c>
      <c r="T698">
        <v>0</v>
      </c>
      <c r="V698">
        <f t="shared" si="11"/>
        <v>0.65373400095799106</v>
      </c>
      <c r="W698">
        <f>IF(V698&gt;'Decision Analysis'!$AB$4, 1, 0)</f>
        <v>1</v>
      </c>
      <c r="X698" s="1">
        <v>0</v>
      </c>
      <c r="Y698">
        <v>8.7305036414091028E-2</v>
      </c>
      <c r="Z698">
        <v>1</v>
      </c>
    </row>
    <row r="699" spans="2:26">
      <c r="B699" s="1">
        <v>0</v>
      </c>
      <c r="C699">
        <v>0.39790823049745905</v>
      </c>
      <c r="D699" s="3" t="s">
        <v>4309</v>
      </c>
      <c r="E699" s="4">
        <v>20371</v>
      </c>
      <c r="F699">
        <v>0</v>
      </c>
      <c r="G699">
        <v>0</v>
      </c>
      <c r="H699">
        <v>119</v>
      </c>
      <c r="I699">
        <v>0</v>
      </c>
      <c r="J699">
        <v>1</v>
      </c>
      <c r="K699">
        <v>1</v>
      </c>
      <c r="L699">
        <v>0</v>
      </c>
      <c r="M699">
        <v>1</v>
      </c>
      <c r="N699">
        <v>1</v>
      </c>
      <c r="O699">
        <v>0</v>
      </c>
      <c r="P699">
        <v>0</v>
      </c>
      <c r="Q699">
        <v>0</v>
      </c>
      <c r="R699">
        <v>0</v>
      </c>
      <c r="S699">
        <v>1</v>
      </c>
      <c r="T699">
        <v>0</v>
      </c>
      <c r="V699">
        <f t="shared" si="11"/>
        <v>0.3824443952133057</v>
      </c>
      <c r="W699">
        <f>IF(V699&gt;'Decision Analysis'!$AB$4, 1, 0)</f>
        <v>1</v>
      </c>
      <c r="X699" s="1">
        <v>0</v>
      </c>
      <c r="Y699">
        <v>8.7429434101762918E-2</v>
      </c>
      <c r="Z699">
        <v>1</v>
      </c>
    </row>
    <row r="700" spans="2:26">
      <c r="B700" s="1">
        <v>1</v>
      </c>
      <c r="C700">
        <v>0.64510737156733278</v>
      </c>
      <c r="D700" s="3" t="s">
        <v>2085</v>
      </c>
      <c r="E700" s="4">
        <v>14697</v>
      </c>
      <c r="F700">
        <v>45345</v>
      </c>
      <c r="G700">
        <v>1</v>
      </c>
      <c r="H700">
        <v>171</v>
      </c>
      <c r="I700">
        <v>0</v>
      </c>
      <c r="J700">
        <v>0</v>
      </c>
      <c r="K700">
        <v>0</v>
      </c>
      <c r="L700">
        <v>0</v>
      </c>
      <c r="M700">
        <v>1</v>
      </c>
      <c r="N700">
        <v>0</v>
      </c>
      <c r="O700">
        <v>0</v>
      </c>
      <c r="P700">
        <v>1</v>
      </c>
      <c r="Q700">
        <v>0</v>
      </c>
      <c r="R700">
        <v>0</v>
      </c>
      <c r="S700">
        <v>0</v>
      </c>
      <c r="T700">
        <v>0</v>
      </c>
      <c r="V700">
        <f t="shared" si="11"/>
        <v>0.46083352869352945</v>
      </c>
      <c r="W700">
        <f>IF(V700&gt;'Decision Analysis'!$AB$4, 1, 0)</f>
        <v>1</v>
      </c>
      <c r="X700" s="1">
        <v>1</v>
      </c>
      <c r="Y700">
        <v>8.7460638530301227E-2</v>
      </c>
      <c r="Z700">
        <v>1</v>
      </c>
    </row>
    <row r="701" spans="2:26">
      <c r="B701" s="1">
        <v>0</v>
      </c>
      <c r="C701">
        <v>0.33807528640053947</v>
      </c>
      <c r="D701" s="3" t="s">
        <v>4865</v>
      </c>
      <c r="E701" s="4">
        <v>11072</v>
      </c>
      <c r="F701">
        <v>58971</v>
      </c>
      <c r="G701">
        <v>1</v>
      </c>
      <c r="H701">
        <v>132</v>
      </c>
      <c r="I701">
        <v>12</v>
      </c>
      <c r="J701">
        <v>1</v>
      </c>
      <c r="K701">
        <v>1</v>
      </c>
      <c r="L701">
        <v>0</v>
      </c>
      <c r="M701">
        <v>1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V701">
        <f t="shared" si="11"/>
        <v>5.682293148100695E-2</v>
      </c>
      <c r="W701">
        <f>IF(V701&gt;'Decision Analysis'!$AB$4, 1, 0)</f>
        <v>0</v>
      </c>
      <c r="X701" s="1">
        <v>0</v>
      </c>
      <c r="Y701">
        <v>8.7902440730436904E-2</v>
      </c>
      <c r="Z701">
        <v>1</v>
      </c>
    </row>
    <row r="702" spans="2:26">
      <c r="B702" s="1">
        <v>0</v>
      </c>
      <c r="C702">
        <v>0.79545064121272913</v>
      </c>
      <c r="D702" s="3" t="s">
        <v>754</v>
      </c>
      <c r="E702" s="4">
        <v>15277</v>
      </c>
      <c r="F702">
        <v>38183</v>
      </c>
      <c r="G702">
        <v>0</v>
      </c>
      <c r="H702">
        <v>183</v>
      </c>
      <c r="I702">
        <v>21</v>
      </c>
      <c r="J702">
        <v>1</v>
      </c>
      <c r="K702">
        <v>1</v>
      </c>
      <c r="L702">
        <v>0</v>
      </c>
      <c r="M702">
        <v>1</v>
      </c>
      <c r="N702">
        <v>1</v>
      </c>
      <c r="O702">
        <v>0</v>
      </c>
      <c r="P702">
        <v>1</v>
      </c>
      <c r="Q702">
        <v>0</v>
      </c>
      <c r="R702">
        <v>0</v>
      </c>
      <c r="S702">
        <v>0</v>
      </c>
      <c r="T702">
        <v>0</v>
      </c>
      <c r="V702">
        <f t="shared" si="11"/>
        <v>-9.7572047462878661E-2</v>
      </c>
      <c r="W702">
        <f>IF(V702&gt;'Decision Analysis'!$AB$4, 1, 0)</f>
        <v>0</v>
      </c>
      <c r="X702" s="1">
        <v>0</v>
      </c>
      <c r="Y702">
        <v>8.7910662911790727E-2</v>
      </c>
      <c r="Z702">
        <v>1</v>
      </c>
    </row>
    <row r="703" spans="2:26">
      <c r="B703" s="1">
        <v>0</v>
      </c>
      <c r="C703">
        <v>0.78650120589253547</v>
      </c>
      <c r="D703" s="3" t="s">
        <v>832</v>
      </c>
      <c r="E703" s="4">
        <v>4816</v>
      </c>
      <c r="F703">
        <v>80355</v>
      </c>
      <c r="G703">
        <v>1</v>
      </c>
      <c r="H703">
        <v>62</v>
      </c>
      <c r="I703">
        <v>26</v>
      </c>
      <c r="J703">
        <v>1</v>
      </c>
      <c r="K703">
        <v>1</v>
      </c>
      <c r="L703">
        <v>0</v>
      </c>
      <c r="M703">
        <v>1</v>
      </c>
      <c r="N703">
        <v>1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V703">
        <f t="shared" si="11"/>
        <v>-0.1228548639055647</v>
      </c>
      <c r="W703">
        <f>IF(V703&gt;'Decision Analysis'!$AB$4, 1, 0)</f>
        <v>0</v>
      </c>
      <c r="X703" s="1">
        <v>0</v>
      </c>
      <c r="Y703">
        <v>8.8144453283466609E-2</v>
      </c>
      <c r="Z703">
        <v>1</v>
      </c>
    </row>
    <row r="704" spans="2:26">
      <c r="B704" s="1">
        <v>1</v>
      </c>
      <c r="C704">
        <v>0.3220121843377185</v>
      </c>
      <c r="D704" s="3" t="s">
        <v>5032</v>
      </c>
      <c r="E704" s="4">
        <v>8490</v>
      </c>
      <c r="F704">
        <v>0</v>
      </c>
      <c r="G704">
        <v>1</v>
      </c>
      <c r="H704">
        <v>162</v>
      </c>
      <c r="I704">
        <v>3</v>
      </c>
      <c r="J704">
        <v>0</v>
      </c>
      <c r="K704">
        <v>1</v>
      </c>
      <c r="L704">
        <v>0</v>
      </c>
      <c r="M704">
        <v>1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1</v>
      </c>
      <c r="T704">
        <v>0</v>
      </c>
      <c r="V704">
        <f t="shared" si="11"/>
        <v>0.53691343184356932</v>
      </c>
      <c r="W704">
        <f>IF(V704&gt;'Decision Analysis'!$AB$4, 1, 0)</f>
        <v>1</v>
      </c>
      <c r="X704" s="1">
        <v>1</v>
      </c>
      <c r="Y704">
        <v>8.8404859457353532E-2</v>
      </c>
      <c r="Z704">
        <v>1</v>
      </c>
    </row>
    <row r="705" spans="2:26">
      <c r="B705" s="1">
        <v>0</v>
      </c>
      <c r="C705">
        <v>0.77690030856844983</v>
      </c>
      <c r="D705" s="3" t="s">
        <v>915</v>
      </c>
      <c r="E705" s="4">
        <v>9095</v>
      </c>
      <c r="F705">
        <v>37937</v>
      </c>
      <c r="G705">
        <v>1</v>
      </c>
      <c r="H705">
        <v>140</v>
      </c>
      <c r="I705">
        <v>11</v>
      </c>
      <c r="J705">
        <v>0</v>
      </c>
      <c r="K705">
        <v>1</v>
      </c>
      <c r="L705">
        <v>0</v>
      </c>
      <c r="M705">
        <v>0</v>
      </c>
      <c r="N705">
        <v>1</v>
      </c>
      <c r="O705">
        <v>0</v>
      </c>
      <c r="P705">
        <v>1</v>
      </c>
      <c r="Q705">
        <v>0</v>
      </c>
      <c r="R705">
        <v>0</v>
      </c>
      <c r="S705">
        <v>0</v>
      </c>
      <c r="T705">
        <v>0</v>
      </c>
      <c r="V705">
        <f t="shared" si="11"/>
        <v>0.14255518411303933</v>
      </c>
      <c r="W705">
        <f>IF(V705&gt;'Decision Analysis'!$AB$4, 1, 0)</f>
        <v>0</v>
      </c>
      <c r="X705" s="1">
        <v>0</v>
      </c>
      <c r="Y705">
        <v>8.8491575833638939E-2</v>
      </c>
      <c r="Z705">
        <v>1</v>
      </c>
    </row>
    <row r="706" spans="2:26">
      <c r="B706" s="1">
        <v>1</v>
      </c>
      <c r="C706">
        <v>0.61839865363128421</v>
      </c>
      <c r="D706" s="3" t="s">
        <v>2303</v>
      </c>
      <c r="E706" s="4">
        <v>3934</v>
      </c>
      <c r="F706">
        <v>25927</v>
      </c>
      <c r="G706">
        <v>1</v>
      </c>
      <c r="H706">
        <v>121</v>
      </c>
      <c r="I706">
        <v>6</v>
      </c>
      <c r="J706">
        <v>0</v>
      </c>
      <c r="K706">
        <v>1</v>
      </c>
      <c r="L706">
        <v>0</v>
      </c>
      <c r="M706">
        <v>1</v>
      </c>
      <c r="N706">
        <v>1</v>
      </c>
      <c r="O706">
        <v>0</v>
      </c>
      <c r="P706">
        <v>0</v>
      </c>
      <c r="Q706">
        <v>0</v>
      </c>
      <c r="R706">
        <v>1</v>
      </c>
      <c r="S706">
        <v>0</v>
      </c>
      <c r="T706">
        <v>0</v>
      </c>
      <c r="V706">
        <f t="shared" ref="V706:V769" si="12">$AC$46+E706*$AC$47+F706*$AC$48+G706*$AC$49+H706*$AC$50+I706*$AC$51+J706*$AC$52+K706*$AC$53+L706*$AC$54+M706*$AC$55+N706*$AC$56+O706*$AC$57+P706*$AC$58+Q706*$AC$59+R706*$AC$60+S706*$AC$61+T706*$AC$62</f>
        <v>0.42420887891210451</v>
      </c>
      <c r="W706">
        <f>IF(V706&gt;'Decision Analysis'!$AB$4, 1, 0)</f>
        <v>1</v>
      </c>
      <c r="X706" s="1">
        <v>1</v>
      </c>
      <c r="Y706">
        <v>8.8517656591030613E-2</v>
      </c>
      <c r="Z706">
        <v>1</v>
      </c>
    </row>
    <row r="707" spans="2:26">
      <c r="B707" s="1">
        <v>0</v>
      </c>
      <c r="C707">
        <v>0.12905492499892363</v>
      </c>
      <c r="D707" s="3" t="s">
        <v>6789</v>
      </c>
      <c r="E707" s="4">
        <v>7485</v>
      </c>
      <c r="F707">
        <v>26380</v>
      </c>
      <c r="G707">
        <v>0</v>
      </c>
      <c r="H707">
        <v>66</v>
      </c>
      <c r="I707">
        <v>29</v>
      </c>
      <c r="J707">
        <v>1</v>
      </c>
      <c r="K707">
        <v>1</v>
      </c>
      <c r="L707">
        <v>1</v>
      </c>
      <c r="M707">
        <v>1</v>
      </c>
      <c r="N707">
        <v>0</v>
      </c>
      <c r="O707">
        <v>0</v>
      </c>
      <c r="P707">
        <v>0</v>
      </c>
      <c r="Q707">
        <v>1</v>
      </c>
      <c r="R707">
        <v>0</v>
      </c>
      <c r="S707">
        <v>0</v>
      </c>
      <c r="T707">
        <v>0</v>
      </c>
      <c r="V707">
        <f t="shared" si="12"/>
        <v>-4.0650896122991567E-3</v>
      </c>
      <c r="W707">
        <f>IF(V707&gt;'Decision Analysis'!$AB$4, 1, 0)</f>
        <v>0</v>
      </c>
      <c r="X707" s="1">
        <v>0</v>
      </c>
      <c r="Y707">
        <v>8.8628270238930482E-2</v>
      </c>
      <c r="Z707">
        <v>1</v>
      </c>
    </row>
    <row r="708" spans="2:26">
      <c r="B708" s="1">
        <v>0</v>
      </c>
      <c r="C708">
        <v>0.16607227416991827</v>
      </c>
      <c r="D708" s="3" t="s">
        <v>6448</v>
      </c>
      <c r="E708" s="4">
        <v>7635</v>
      </c>
      <c r="F708">
        <v>0</v>
      </c>
      <c r="G708">
        <v>0</v>
      </c>
      <c r="H708">
        <v>150</v>
      </c>
      <c r="I708">
        <v>9</v>
      </c>
      <c r="J708">
        <v>0</v>
      </c>
      <c r="K708">
        <v>0</v>
      </c>
      <c r="L708">
        <v>0</v>
      </c>
      <c r="M708">
        <v>1</v>
      </c>
      <c r="N708">
        <v>0</v>
      </c>
      <c r="O708">
        <v>1</v>
      </c>
      <c r="P708">
        <v>0</v>
      </c>
      <c r="Q708">
        <v>0</v>
      </c>
      <c r="R708">
        <v>1</v>
      </c>
      <c r="S708">
        <v>1</v>
      </c>
      <c r="T708">
        <v>0</v>
      </c>
      <c r="V708">
        <f t="shared" si="12"/>
        <v>0.56564577714158304</v>
      </c>
      <c r="W708">
        <f>IF(V708&gt;'Decision Analysis'!$AB$4, 1, 0)</f>
        <v>1</v>
      </c>
      <c r="X708" s="1">
        <v>0</v>
      </c>
      <c r="Y708">
        <v>8.8679656893331404E-2</v>
      </c>
      <c r="Z708">
        <v>1</v>
      </c>
    </row>
    <row r="709" spans="2:26">
      <c r="B709" s="1">
        <v>0</v>
      </c>
      <c r="C709">
        <v>6.4857300401133161E-2</v>
      </c>
      <c r="D709" s="3" t="s">
        <v>7390</v>
      </c>
      <c r="E709" s="4">
        <v>6190</v>
      </c>
      <c r="F709">
        <v>25743</v>
      </c>
      <c r="G709">
        <v>1</v>
      </c>
      <c r="H709">
        <v>87</v>
      </c>
      <c r="I709">
        <v>13</v>
      </c>
      <c r="J709">
        <v>0</v>
      </c>
      <c r="K709">
        <v>1</v>
      </c>
      <c r="L709">
        <v>0</v>
      </c>
      <c r="M709">
        <v>0</v>
      </c>
      <c r="N709">
        <v>0</v>
      </c>
      <c r="O709">
        <v>0</v>
      </c>
      <c r="P709">
        <v>1</v>
      </c>
      <c r="Q709">
        <v>1</v>
      </c>
      <c r="R709">
        <v>1</v>
      </c>
      <c r="S709">
        <v>0</v>
      </c>
      <c r="T709">
        <v>1</v>
      </c>
      <c r="V709">
        <f t="shared" si="12"/>
        <v>0.17766374909804075</v>
      </c>
      <c r="W709">
        <f>IF(V709&gt;'Decision Analysis'!$AB$4, 1, 0)</f>
        <v>0</v>
      </c>
      <c r="X709" s="1">
        <v>0</v>
      </c>
      <c r="Y709">
        <v>8.8768694591135108E-2</v>
      </c>
      <c r="Z709">
        <v>1</v>
      </c>
    </row>
    <row r="710" spans="2:26">
      <c r="B710" s="1">
        <v>1</v>
      </c>
      <c r="C710">
        <v>0.84166978944170745</v>
      </c>
      <c r="D710" s="3" t="s">
        <v>309</v>
      </c>
      <c r="E710" s="4">
        <v>2662</v>
      </c>
      <c r="F710">
        <v>29195</v>
      </c>
      <c r="G710">
        <v>1</v>
      </c>
      <c r="H710">
        <v>102</v>
      </c>
      <c r="I710">
        <v>2</v>
      </c>
      <c r="J710">
        <v>0</v>
      </c>
      <c r="K710">
        <v>1</v>
      </c>
      <c r="L710">
        <v>0</v>
      </c>
      <c r="M710">
        <v>0</v>
      </c>
      <c r="N710">
        <v>1</v>
      </c>
      <c r="O710">
        <v>0</v>
      </c>
      <c r="P710">
        <v>0</v>
      </c>
      <c r="Q710">
        <v>0</v>
      </c>
      <c r="R710">
        <v>1</v>
      </c>
      <c r="S710">
        <v>0</v>
      </c>
      <c r="T710">
        <v>0</v>
      </c>
      <c r="V710">
        <f t="shared" si="12"/>
        <v>0.37833877815782457</v>
      </c>
      <c r="W710">
        <f>IF(V710&gt;'Decision Analysis'!$AB$4, 1, 0)</f>
        <v>1</v>
      </c>
      <c r="X710" s="1">
        <v>1</v>
      </c>
      <c r="Y710">
        <v>8.8906891219740214E-2</v>
      </c>
      <c r="Z710">
        <v>1</v>
      </c>
    </row>
    <row r="711" spans="2:26">
      <c r="B711" s="1">
        <v>1</v>
      </c>
      <c r="C711">
        <v>0.86231184139024086</v>
      </c>
      <c r="D711" s="3" t="s">
        <v>130</v>
      </c>
      <c r="E711" s="4">
        <v>2442</v>
      </c>
      <c r="F711">
        <v>75449</v>
      </c>
      <c r="G711">
        <v>0</v>
      </c>
      <c r="H711">
        <v>107</v>
      </c>
      <c r="I711">
        <v>3</v>
      </c>
      <c r="J711">
        <v>0</v>
      </c>
      <c r="K711">
        <v>0</v>
      </c>
      <c r="L711">
        <v>0</v>
      </c>
      <c r="M711">
        <v>1</v>
      </c>
      <c r="N711">
        <v>1</v>
      </c>
      <c r="O711">
        <v>0</v>
      </c>
      <c r="P711">
        <v>0</v>
      </c>
      <c r="Q711">
        <v>0</v>
      </c>
      <c r="R711">
        <v>1</v>
      </c>
      <c r="S711">
        <v>0</v>
      </c>
      <c r="T711">
        <v>0</v>
      </c>
      <c r="V711">
        <f t="shared" si="12"/>
        <v>0.47359159178008969</v>
      </c>
      <c r="W711">
        <f>IF(V711&gt;'Decision Analysis'!$AB$4, 1, 0)</f>
        <v>1</v>
      </c>
      <c r="X711" s="1">
        <v>1</v>
      </c>
      <c r="Y711">
        <v>8.8962330989987737E-2</v>
      </c>
      <c r="Z711">
        <v>1</v>
      </c>
    </row>
    <row r="712" spans="2:26">
      <c r="B712" s="1">
        <v>0</v>
      </c>
      <c r="C712">
        <v>0.33922501157001828</v>
      </c>
      <c r="D712" s="3" t="s">
        <v>4850</v>
      </c>
      <c r="E712" s="4">
        <v>2416</v>
      </c>
      <c r="F712">
        <v>0</v>
      </c>
      <c r="G712">
        <v>1</v>
      </c>
      <c r="H712">
        <v>78</v>
      </c>
      <c r="I712">
        <v>13</v>
      </c>
      <c r="J712">
        <v>1</v>
      </c>
      <c r="K712">
        <v>1</v>
      </c>
      <c r="L712">
        <v>0</v>
      </c>
      <c r="M712">
        <v>1</v>
      </c>
      <c r="N712">
        <v>1</v>
      </c>
      <c r="O712">
        <v>0</v>
      </c>
      <c r="P712">
        <v>1</v>
      </c>
      <c r="Q712">
        <v>0</v>
      </c>
      <c r="R712">
        <v>0</v>
      </c>
      <c r="S712">
        <v>1</v>
      </c>
      <c r="T712">
        <v>0</v>
      </c>
      <c r="V712">
        <f t="shared" si="12"/>
        <v>0.35767470718429789</v>
      </c>
      <c r="W712">
        <f>IF(V712&gt;'Decision Analysis'!$AB$4, 1, 0)</f>
        <v>0</v>
      </c>
      <c r="X712" s="1">
        <v>0</v>
      </c>
      <c r="Y712">
        <v>8.8997169439213888E-2</v>
      </c>
      <c r="Z712">
        <v>1</v>
      </c>
    </row>
    <row r="713" spans="2:26">
      <c r="B713" s="1">
        <v>0</v>
      </c>
      <c r="C713">
        <v>0.37057398602858838</v>
      </c>
      <c r="D713" s="3" t="s">
        <v>4567</v>
      </c>
      <c r="E713" s="4">
        <v>5144</v>
      </c>
      <c r="F713">
        <v>61417</v>
      </c>
      <c r="G713">
        <v>1</v>
      </c>
      <c r="H713">
        <v>85</v>
      </c>
      <c r="I713">
        <v>6</v>
      </c>
      <c r="J713">
        <v>0</v>
      </c>
      <c r="K713">
        <v>1</v>
      </c>
      <c r="L713">
        <v>0</v>
      </c>
      <c r="M713">
        <v>0</v>
      </c>
      <c r="N713">
        <v>1</v>
      </c>
      <c r="O713">
        <v>0</v>
      </c>
      <c r="P713">
        <v>1</v>
      </c>
      <c r="Q713">
        <v>0</v>
      </c>
      <c r="R713">
        <v>0</v>
      </c>
      <c r="S713">
        <v>0</v>
      </c>
      <c r="T713">
        <v>0</v>
      </c>
      <c r="V713">
        <f t="shared" si="12"/>
        <v>0.22103498985061129</v>
      </c>
      <c r="W713">
        <f>IF(V713&gt;'Decision Analysis'!$AB$4, 1, 0)</f>
        <v>0</v>
      </c>
      <c r="X713" s="1">
        <v>0</v>
      </c>
      <c r="Y713">
        <v>8.9074375149362894E-2</v>
      </c>
      <c r="Z713">
        <v>1</v>
      </c>
    </row>
    <row r="714" spans="2:26">
      <c r="B714" s="1">
        <v>0</v>
      </c>
      <c r="C714">
        <v>0.48050910070562225</v>
      </c>
      <c r="D714" s="3" t="s">
        <v>3556</v>
      </c>
      <c r="E714" s="4">
        <v>8955</v>
      </c>
      <c r="F714">
        <v>97736</v>
      </c>
      <c r="G714">
        <v>0</v>
      </c>
      <c r="H714">
        <v>88</v>
      </c>
      <c r="I714">
        <v>19</v>
      </c>
      <c r="J714">
        <v>0</v>
      </c>
      <c r="K714">
        <v>0</v>
      </c>
      <c r="L714">
        <v>0</v>
      </c>
      <c r="M714">
        <v>1</v>
      </c>
      <c r="N714">
        <v>1</v>
      </c>
      <c r="O714">
        <v>0</v>
      </c>
      <c r="P714">
        <v>1</v>
      </c>
      <c r="Q714">
        <v>0</v>
      </c>
      <c r="R714">
        <v>0</v>
      </c>
      <c r="S714">
        <v>0</v>
      </c>
      <c r="T714">
        <v>0</v>
      </c>
      <c r="V714">
        <f t="shared" si="12"/>
        <v>0.10889500578717927</v>
      </c>
      <c r="W714">
        <f>IF(V714&gt;'Decision Analysis'!$AB$4, 1, 0)</f>
        <v>0</v>
      </c>
      <c r="X714" s="1">
        <v>0</v>
      </c>
      <c r="Y714">
        <v>8.9125014883058615E-2</v>
      </c>
      <c r="Z714">
        <v>1</v>
      </c>
    </row>
    <row r="715" spans="2:26">
      <c r="B715" s="1">
        <v>0</v>
      </c>
      <c r="C715">
        <v>0.48193256393164979</v>
      </c>
      <c r="D715" s="3" t="s">
        <v>3540</v>
      </c>
      <c r="E715" s="4">
        <v>5996</v>
      </c>
      <c r="F715">
        <v>0</v>
      </c>
      <c r="G715">
        <v>0</v>
      </c>
      <c r="H715">
        <v>129</v>
      </c>
      <c r="I715">
        <v>5</v>
      </c>
      <c r="J715">
        <v>0</v>
      </c>
      <c r="K715">
        <v>1</v>
      </c>
      <c r="L715">
        <v>0</v>
      </c>
      <c r="M715">
        <v>1</v>
      </c>
      <c r="N715">
        <v>0</v>
      </c>
      <c r="O715">
        <v>0</v>
      </c>
      <c r="P715">
        <v>1</v>
      </c>
      <c r="Q715">
        <v>0</v>
      </c>
      <c r="R715">
        <v>0</v>
      </c>
      <c r="S715">
        <v>1</v>
      </c>
      <c r="T715">
        <v>0</v>
      </c>
      <c r="V715">
        <f t="shared" si="12"/>
        <v>0.51673536733942005</v>
      </c>
      <c r="W715">
        <f>IF(V715&gt;'Decision Analysis'!$AB$4, 1, 0)</f>
        <v>1</v>
      </c>
      <c r="X715" s="1">
        <v>0</v>
      </c>
      <c r="Y715">
        <v>8.9147229254779983E-2</v>
      </c>
      <c r="Z715">
        <v>1</v>
      </c>
    </row>
    <row r="716" spans="2:26">
      <c r="B716" s="1">
        <v>0</v>
      </c>
      <c r="C716">
        <v>0.82950518551725205</v>
      </c>
      <c r="D716" s="3" t="s">
        <v>437</v>
      </c>
      <c r="E716" s="4">
        <v>11726</v>
      </c>
      <c r="F716">
        <v>40564</v>
      </c>
      <c r="G716">
        <v>0</v>
      </c>
      <c r="H716">
        <v>129</v>
      </c>
      <c r="I716">
        <v>0</v>
      </c>
      <c r="J716">
        <v>0</v>
      </c>
      <c r="K716">
        <v>1</v>
      </c>
      <c r="L716">
        <v>0</v>
      </c>
      <c r="M716">
        <v>1</v>
      </c>
      <c r="N716">
        <v>0</v>
      </c>
      <c r="O716">
        <v>0</v>
      </c>
      <c r="P716">
        <v>1</v>
      </c>
      <c r="Q716">
        <v>0</v>
      </c>
      <c r="R716">
        <v>0</v>
      </c>
      <c r="S716">
        <v>0</v>
      </c>
      <c r="T716">
        <v>0</v>
      </c>
      <c r="V716">
        <f t="shared" si="12"/>
        <v>0.38259984441054362</v>
      </c>
      <c r="W716">
        <f>IF(V716&gt;'Decision Analysis'!$AB$4, 1, 0)</f>
        <v>1</v>
      </c>
      <c r="X716" s="1">
        <v>0</v>
      </c>
      <c r="Y716">
        <v>8.9161909226869188E-2</v>
      </c>
      <c r="Z716">
        <v>1</v>
      </c>
    </row>
    <row r="717" spans="2:26">
      <c r="B717" s="1">
        <v>0</v>
      </c>
      <c r="C717">
        <v>0.70965644051770516</v>
      </c>
      <c r="D717" s="3" t="s">
        <v>1525</v>
      </c>
      <c r="E717" s="4">
        <v>6282</v>
      </c>
      <c r="F717">
        <v>0</v>
      </c>
      <c r="G717">
        <v>0</v>
      </c>
      <c r="H717">
        <v>182</v>
      </c>
      <c r="I717">
        <v>23</v>
      </c>
      <c r="J717">
        <v>0</v>
      </c>
      <c r="K717">
        <v>0</v>
      </c>
      <c r="L717">
        <v>0</v>
      </c>
      <c r="M717">
        <v>1</v>
      </c>
      <c r="N717">
        <v>0</v>
      </c>
      <c r="O717">
        <v>1</v>
      </c>
      <c r="P717">
        <v>1</v>
      </c>
      <c r="Q717">
        <v>0</v>
      </c>
      <c r="R717">
        <v>0</v>
      </c>
      <c r="S717">
        <v>1</v>
      </c>
      <c r="T717">
        <v>0</v>
      </c>
      <c r="V717">
        <f t="shared" si="12"/>
        <v>0.34502872846472443</v>
      </c>
      <c r="W717">
        <f>IF(V717&gt;'Decision Analysis'!$AB$4, 1, 0)</f>
        <v>0</v>
      </c>
      <c r="X717" s="1">
        <v>0</v>
      </c>
      <c r="Y717">
        <v>8.9292197529828268E-2</v>
      </c>
      <c r="Z717">
        <v>1</v>
      </c>
    </row>
    <row r="718" spans="2:26">
      <c r="B718" s="1">
        <v>0</v>
      </c>
      <c r="C718">
        <v>0.61212392692087403</v>
      </c>
      <c r="D718" s="3" t="s">
        <v>2360</v>
      </c>
      <c r="E718" s="4">
        <v>2647</v>
      </c>
      <c r="F718">
        <v>23170</v>
      </c>
      <c r="G718">
        <v>0</v>
      </c>
      <c r="H718">
        <v>79</v>
      </c>
      <c r="I718">
        <v>21</v>
      </c>
      <c r="J718">
        <v>1</v>
      </c>
      <c r="K718">
        <v>1</v>
      </c>
      <c r="L718">
        <v>0</v>
      </c>
      <c r="M718">
        <v>1</v>
      </c>
      <c r="N718">
        <v>1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1</v>
      </c>
      <c r="V718">
        <f t="shared" si="12"/>
        <v>0.11098444876401595</v>
      </c>
      <c r="W718">
        <f>IF(V718&gt;'Decision Analysis'!$AB$4, 1, 0)</f>
        <v>0</v>
      </c>
      <c r="X718" s="1">
        <v>0</v>
      </c>
      <c r="Y718">
        <v>8.9509697207021385E-2</v>
      </c>
      <c r="Z718">
        <v>1</v>
      </c>
    </row>
    <row r="719" spans="2:26">
      <c r="B719" s="1">
        <v>1</v>
      </c>
      <c r="C719">
        <v>0.24459474452053884</v>
      </c>
      <c r="D719" s="3" t="s">
        <v>5710</v>
      </c>
      <c r="E719" s="4">
        <v>2889</v>
      </c>
      <c r="F719">
        <v>65412</v>
      </c>
      <c r="G719">
        <v>1</v>
      </c>
      <c r="H719">
        <v>119</v>
      </c>
      <c r="I719">
        <v>1</v>
      </c>
      <c r="J719">
        <v>0</v>
      </c>
      <c r="K719">
        <v>0</v>
      </c>
      <c r="L719">
        <v>0</v>
      </c>
      <c r="M719">
        <v>1</v>
      </c>
      <c r="N719">
        <v>1</v>
      </c>
      <c r="O719">
        <v>0</v>
      </c>
      <c r="P719">
        <v>1</v>
      </c>
      <c r="Q719">
        <v>0</v>
      </c>
      <c r="R719">
        <v>0</v>
      </c>
      <c r="S719">
        <v>0</v>
      </c>
      <c r="T719">
        <v>0</v>
      </c>
      <c r="V719">
        <f t="shared" si="12"/>
        <v>0.5415429931242266</v>
      </c>
      <c r="W719">
        <f>IF(V719&gt;'Decision Analysis'!$AB$4, 1, 0)</f>
        <v>1</v>
      </c>
      <c r="X719" s="1">
        <v>1</v>
      </c>
      <c r="Y719">
        <v>8.9654213324959486E-2</v>
      </c>
      <c r="Z719">
        <v>1</v>
      </c>
    </row>
    <row r="720" spans="2:26">
      <c r="B720" s="1">
        <v>0</v>
      </c>
      <c r="C720">
        <v>0.55327037561371473</v>
      </c>
      <c r="D720" s="3" t="s">
        <v>2907</v>
      </c>
      <c r="E720" s="4">
        <v>14436</v>
      </c>
      <c r="F720">
        <v>60880</v>
      </c>
      <c r="G720">
        <v>1</v>
      </c>
      <c r="H720">
        <v>109</v>
      </c>
      <c r="I720">
        <v>25</v>
      </c>
      <c r="J720">
        <v>1</v>
      </c>
      <c r="K720">
        <v>1</v>
      </c>
      <c r="L720">
        <v>0</v>
      </c>
      <c r="M720">
        <v>1</v>
      </c>
      <c r="N720">
        <v>0</v>
      </c>
      <c r="O720">
        <v>1</v>
      </c>
      <c r="P720">
        <v>1</v>
      </c>
      <c r="Q720">
        <v>0</v>
      </c>
      <c r="R720">
        <v>0</v>
      </c>
      <c r="S720">
        <v>0</v>
      </c>
      <c r="T720">
        <v>0</v>
      </c>
      <c r="V720">
        <f t="shared" si="12"/>
        <v>-0.16841493199239921</v>
      </c>
      <c r="W720">
        <f>IF(V720&gt;'Decision Analysis'!$AB$4, 1, 0)</f>
        <v>0</v>
      </c>
      <c r="X720" s="1">
        <v>0</v>
      </c>
      <c r="Y720">
        <v>8.9745238465138363E-2</v>
      </c>
      <c r="Z720">
        <v>1</v>
      </c>
    </row>
    <row r="721" spans="2:26">
      <c r="B721" s="1">
        <v>0</v>
      </c>
      <c r="C721">
        <v>0.20273076333232726</v>
      </c>
      <c r="D721" s="3" t="s">
        <v>6105</v>
      </c>
      <c r="E721" s="4">
        <v>10594</v>
      </c>
      <c r="F721">
        <v>94042</v>
      </c>
      <c r="G721">
        <v>1</v>
      </c>
      <c r="H721">
        <v>140</v>
      </c>
      <c r="I721">
        <v>13</v>
      </c>
      <c r="J721">
        <v>0</v>
      </c>
      <c r="K721">
        <v>1</v>
      </c>
      <c r="L721">
        <v>1</v>
      </c>
      <c r="M721">
        <v>1</v>
      </c>
      <c r="N721">
        <v>0</v>
      </c>
      <c r="O721">
        <v>0</v>
      </c>
      <c r="P721">
        <v>1</v>
      </c>
      <c r="Q721">
        <v>0</v>
      </c>
      <c r="R721">
        <v>0</v>
      </c>
      <c r="S721">
        <v>0</v>
      </c>
      <c r="T721">
        <v>0</v>
      </c>
      <c r="V721">
        <f t="shared" si="12"/>
        <v>0.13585023635931204</v>
      </c>
      <c r="W721">
        <f>IF(V721&gt;'Decision Analysis'!$AB$4, 1, 0)</f>
        <v>0</v>
      </c>
      <c r="X721" s="1">
        <v>0</v>
      </c>
      <c r="Y721">
        <v>8.9875198476889726E-2</v>
      </c>
      <c r="Z721">
        <v>1</v>
      </c>
    </row>
    <row r="722" spans="2:26">
      <c r="B722" s="1">
        <v>0</v>
      </c>
      <c r="C722">
        <v>0.48118989937062834</v>
      </c>
      <c r="D722" s="3" t="s">
        <v>3549</v>
      </c>
      <c r="E722" s="4">
        <v>22315</v>
      </c>
      <c r="F722">
        <v>0</v>
      </c>
      <c r="G722">
        <v>1</v>
      </c>
      <c r="H722">
        <v>55</v>
      </c>
      <c r="I722">
        <v>33</v>
      </c>
      <c r="J722">
        <v>0</v>
      </c>
      <c r="K722">
        <v>1</v>
      </c>
      <c r="L722">
        <v>0</v>
      </c>
      <c r="M722">
        <v>1</v>
      </c>
      <c r="N722">
        <v>1</v>
      </c>
      <c r="O722">
        <v>0</v>
      </c>
      <c r="P722">
        <v>0</v>
      </c>
      <c r="Q722">
        <v>0</v>
      </c>
      <c r="R722">
        <v>1</v>
      </c>
      <c r="S722">
        <v>1</v>
      </c>
      <c r="T722">
        <v>0</v>
      </c>
      <c r="V722">
        <f t="shared" si="12"/>
        <v>-3.8541237309185988E-2</v>
      </c>
      <c r="W722">
        <f>IF(V722&gt;'Decision Analysis'!$AB$4, 1, 0)</f>
        <v>0</v>
      </c>
      <c r="X722" s="1">
        <v>0</v>
      </c>
      <c r="Y722">
        <v>8.9930788655733132E-2</v>
      </c>
      <c r="Z722">
        <v>1</v>
      </c>
    </row>
    <row r="723" spans="2:26">
      <c r="B723" s="1">
        <v>0</v>
      </c>
      <c r="C723">
        <v>0.45603976699339216</v>
      </c>
      <c r="D723" s="3" t="s">
        <v>3786</v>
      </c>
      <c r="E723" s="4">
        <v>6057</v>
      </c>
      <c r="F723">
        <v>27681</v>
      </c>
      <c r="G723">
        <v>1</v>
      </c>
      <c r="H723">
        <v>119</v>
      </c>
      <c r="I723">
        <v>13</v>
      </c>
      <c r="J723">
        <v>0</v>
      </c>
      <c r="K723">
        <v>1</v>
      </c>
      <c r="L723">
        <v>1</v>
      </c>
      <c r="M723">
        <v>0</v>
      </c>
      <c r="N723">
        <v>0</v>
      </c>
      <c r="O723">
        <v>0</v>
      </c>
      <c r="P723">
        <v>1</v>
      </c>
      <c r="Q723">
        <v>0</v>
      </c>
      <c r="R723">
        <v>0</v>
      </c>
      <c r="S723">
        <v>0</v>
      </c>
      <c r="T723">
        <v>1</v>
      </c>
      <c r="V723">
        <f t="shared" si="12"/>
        <v>0.2386318957914422</v>
      </c>
      <c r="W723">
        <f>IF(V723&gt;'Decision Analysis'!$AB$4, 1, 0)</f>
        <v>0</v>
      </c>
      <c r="X723" s="1">
        <v>0</v>
      </c>
      <c r="Y723">
        <v>8.9956974186914493E-2</v>
      </c>
      <c r="Z723">
        <v>1</v>
      </c>
    </row>
    <row r="724" spans="2:26">
      <c r="B724" s="1">
        <v>0</v>
      </c>
      <c r="C724">
        <v>0.29814845616843016</v>
      </c>
      <c r="D724" s="3" t="s">
        <v>5250</v>
      </c>
      <c r="E724" s="4">
        <v>7843</v>
      </c>
      <c r="F724">
        <v>94263</v>
      </c>
      <c r="G724">
        <v>1</v>
      </c>
      <c r="H724">
        <v>92</v>
      </c>
      <c r="I724">
        <v>33</v>
      </c>
      <c r="J724">
        <v>0</v>
      </c>
      <c r="K724">
        <v>1</v>
      </c>
      <c r="L724">
        <v>0</v>
      </c>
      <c r="M724">
        <v>1</v>
      </c>
      <c r="N724">
        <v>0</v>
      </c>
      <c r="O724">
        <v>0</v>
      </c>
      <c r="P724">
        <v>1</v>
      </c>
      <c r="Q724">
        <v>0</v>
      </c>
      <c r="R724">
        <v>0</v>
      </c>
      <c r="S724">
        <v>0</v>
      </c>
      <c r="T724">
        <v>0</v>
      </c>
      <c r="V724">
        <f t="shared" si="12"/>
        <v>-0.22490568223547908</v>
      </c>
      <c r="W724">
        <f>IF(V724&gt;'Decision Analysis'!$AB$4, 1, 0)</f>
        <v>0</v>
      </c>
      <c r="X724" s="1">
        <v>0</v>
      </c>
      <c r="Y724">
        <v>8.9997346089220304E-2</v>
      </c>
      <c r="Z724">
        <v>1</v>
      </c>
    </row>
    <row r="725" spans="2:26">
      <c r="B725" s="1">
        <v>1</v>
      </c>
      <c r="C725">
        <v>0.34694955933231375</v>
      </c>
      <c r="D725" s="3" t="s">
        <v>4772</v>
      </c>
      <c r="E725" s="4">
        <v>2619</v>
      </c>
      <c r="F725">
        <v>0</v>
      </c>
      <c r="G725">
        <v>1</v>
      </c>
      <c r="H725">
        <v>106</v>
      </c>
      <c r="I725">
        <v>2</v>
      </c>
      <c r="J725">
        <v>0</v>
      </c>
      <c r="K725">
        <v>1</v>
      </c>
      <c r="L725">
        <v>0</v>
      </c>
      <c r="M725">
        <v>1</v>
      </c>
      <c r="N725">
        <v>1</v>
      </c>
      <c r="O725">
        <v>0</v>
      </c>
      <c r="P725">
        <v>0</v>
      </c>
      <c r="Q725">
        <v>0</v>
      </c>
      <c r="R725">
        <v>0</v>
      </c>
      <c r="S725">
        <v>1</v>
      </c>
      <c r="T725">
        <v>0</v>
      </c>
      <c r="V725">
        <f t="shared" si="12"/>
        <v>0.64587310406806009</v>
      </c>
      <c r="W725">
        <f>IF(V725&gt;'Decision Analysis'!$AB$4, 1, 0)</f>
        <v>1</v>
      </c>
      <c r="X725" s="1">
        <v>1</v>
      </c>
      <c r="Y725">
        <v>9.0118422680589561E-2</v>
      </c>
      <c r="Z725">
        <v>1</v>
      </c>
    </row>
    <row r="726" spans="2:26">
      <c r="B726" s="1">
        <v>1</v>
      </c>
      <c r="C726">
        <v>9.1534391088194403E-2</v>
      </c>
      <c r="D726" s="3" t="s">
        <v>7137</v>
      </c>
      <c r="E726" s="4">
        <v>2288</v>
      </c>
      <c r="F726">
        <v>0</v>
      </c>
      <c r="G726">
        <v>1</v>
      </c>
      <c r="H726">
        <v>109</v>
      </c>
      <c r="I726">
        <v>1</v>
      </c>
      <c r="J726">
        <v>0</v>
      </c>
      <c r="K726">
        <v>1</v>
      </c>
      <c r="L726">
        <v>0</v>
      </c>
      <c r="M726">
        <v>1</v>
      </c>
      <c r="N726">
        <v>1</v>
      </c>
      <c r="O726">
        <v>0</v>
      </c>
      <c r="P726">
        <v>1</v>
      </c>
      <c r="Q726">
        <v>0</v>
      </c>
      <c r="R726">
        <v>1</v>
      </c>
      <c r="S726">
        <v>1</v>
      </c>
      <c r="T726">
        <v>0</v>
      </c>
      <c r="V726">
        <f t="shared" si="12"/>
        <v>0.64194473474616154</v>
      </c>
      <c r="W726">
        <f>IF(V726&gt;'Decision Analysis'!$AB$4, 1, 0)</f>
        <v>1</v>
      </c>
      <c r="X726" s="1">
        <v>1</v>
      </c>
      <c r="Y726">
        <v>9.0162479826324846E-2</v>
      </c>
      <c r="Z726">
        <v>1</v>
      </c>
    </row>
    <row r="727" spans="2:26">
      <c r="B727" s="1">
        <v>0</v>
      </c>
      <c r="C727">
        <v>0.47582688856675609</v>
      </c>
      <c r="D727" s="3" t="s">
        <v>3605</v>
      </c>
      <c r="E727" s="4">
        <v>14024</v>
      </c>
      <c r="F727">
        <v>81872</v>
      </c>
      <c r="G727">
        <v>0</v>
      </c>
      <c r="H727">
        <v>161</v>
      </c>
      <c r="I727">
        <v>10</v>
      </c>
      <c r="J727">
        <v>0</v>
      </c>
      <c r="K727">
        <v>0</v>
      </c>
      <c r="L727">
        <v>0</v>
      </c>
      <c r="M727">
        <v>1</v>
      </c>
      <c r="N727">
        <v>0</v>
      </c>
      <c r="O727">
        <v>1</v>
      </c>
      <c r="P727">
        <v>1</v>
      </c>
      <c r="Q727">
        <v>0</v>
      </c>
      <c r="R727">
        <v>1</v>
      </c>
      <c r="S727">
        <v>0</v>
      </c>
      <c r="T727">
        <v>0</v>
      </c>
      <c r="V727">
        <f t="shared" si="12"/>
        <v>0.21296787079874291</v>
      </c>
      <c r="W727">
        <f>IF(V727&gt;'Decision Analysis'!$AB$4, 1, 0)</f>
        <v>0</v>
      </c>
      <c r="X727" s="1">
        <v>0</v>
      </c>
      <c r="Y727">
        <v>9.0173173272131563E-2</v>
      </c>
      <c r="Z727">
        <v>1</v>
      </c>
    </row>
    <row r="728" spans="2:26">
      <c r="B728" s="1">
        <v>0</v>
      </c>
      <c r="C728">
        <v>0.11572284396538643</v>
      </c>
      <c r="D728" s="3" t="s">
        <v>6912</v>
      </c>
      <c r="E728" s="4">
        <v>3764</v>
      </c>
      <c r="F728">
        <v>93595</v>
      </c>
      <c r="G728">
        <v>1</v>
      </c>
      <c r="H728">
        <v>131</v>
      </c>
      <c r="I728">
        <v>15</v>
      </c>
      <c r="J728">
        <v>1</v>
      </c>
      <c r="K728">
        <v>1</v>
      </c>
      <c r="L728">
        <v>0</v>
      </c>
      <c r="M728">
        <v>1</v>
      </c>
      <c r="N728">
        <v>0</v>
      </c>
      <c r="O728">
        <v>0</v>
      </c>
      <c r="P728">
        <v>1</v>
      </c>
      <c r="Q728">
        <v>0</v>
      </c>
      <c r="R728">
        <v>1</v>
      </c>
      <c r="S728">
        <v>0</v>
      </c>
      <c r="T728">
        <v>0</v>
      </c>
      <c r="V728">
        <f t="shared" si="12"/>
        <v>-3.1601384449060854E-2</v>
      </c>
      <c r="W728">
        <f>IF(V728&gt;'Decision Analysis'!$AB$4, 1, 0)</f>
        <v>0</v>
      </c>
      <c r="X728" s="1">
        <v>0</v>
      </c>
      <c r="Y728">
        <v>9.0175329749554084E-2</v>
      </c>
      <c r="Z728">
        <v>1</v>
      </c>
    </row>
    <row r="729" spans="2:26">
      <c r="B729" s="1">
        <v>0</v>
      </c>
      <c r="C729">
        <v>0.30145850605399277</v>
      </c>
      <c r="D729" s="3" t="s">
        <v>5223</v>
      </c>
      <c r="E729" s="4">
        <v>4836</v>
      </c>
      <c r="F729">
        <v>0</v>
      </c>
      <c r="G729">
        <v>1</v>
      </c>
      <c r="H729">
        <v>142</v>
      </c>
      <c r="I729">
        <v>15</v>
      </c>
      <c r="J729">
        <v>0</v>
      </c>
      <c r="K729">
        <v>1</v>
      </c>
      <c r="L729">
        <v>0</v>
      </c>
      <c r="M729">
        <v>0</v>
      </c>
      <c r="N729">
        <v>0</v>
      </c>
      <c r="O729">
        <v>1</v>
      </c>
      <c r="P729">
        <v>0</v>
      </c>
      <c r="Q729">
        <v>0</v>
      </c>
      <c r="R729">
        <v>1</v>
      </c>
      <c r="S729">
        <v>1</v>
      </c>
      <c r="T729">
        <v>0</v>
      </c>
      <c r="V729">
        <f t="shared" si="12"/>
        <v>0.27093977108544987</v>
      </c>
      <c r="W729">
        <f>IF(V729&gt;'Decision Analysis'!$AB$4, 1, 0)</f>
        <v>0</v>
      </c>
      <c r="X729" s="1">
        <v>0</v>
      </c>
      <c r="Y729">
        <v>9.0178814292968631E-2</v>
      </c>
      <c r="Z729">
        <v>1</v>
      </c>
    </row>
    <row r="730" spans="2:26">
      <c r="B730" s="1">
        <v>1</v>
      </c>
      <c r="C730">
        <v>0.2950336254644364</v>
      </c>
      <c r="D730" s="3" t="s">
        <v>5282</v>
      </c>
      <c r="E730" s="4">
        <v>2538</v>
      </c>
      <c r="F730">
        <v>25506</v>
      </c>
      <c r="G730">
        <v>1</v>
      </c>
      <c r="H730">
        <v>83</v>
      </c>
      <c r="I730">
        <v>10</v>
      </c>
      <c r="J730">
        <v>1</v>
      </c>
      <c r="K730">
        <v>1</v>
      </c>
      <c r="L730">
        <v>1</v>
      </c>
      <c r="M730">
        <v>1</v>
      </c>
      <c r="N730">
        <v>1</v>
      </c>
      <c r="O730">
        <v>0</v>
      </c>
      <c r="P730">
        <v>1</v>
      </c>
      <c r="Q730">
        <v>0</v>
      </c>
      <c r="R730">
        <v>1</v>
      </c>
      <c r="S730">
        <v>0</v>
      </c>
      <c r="T730">
        <v>0</v>
      </c>
      <c r="V730">
        <f t="shared" si="12"/>
        <v>0.34235986723465417</v>
      </c>
      <c r="W730">
        <f>IF(V730&gt;'Decision Analysis'!$AB$4, 1, 0)</f>
        <v>0</v>
      </c>
      <c r="X730" s="1">
        <v>1</v>
      </c>
      <c r="Y730">
        <v>9.0210026172087537E-2</v>
      </c>
      <c r="Z730">
        <v>1</v>
      </c>
    </row>
    <row r="731" spans="2:26">
      <c r="B731" s="1">
        <v>0</v>
      </c>
      <c r="C731">
        <v>0.40494099650762089</v>
      </c>
      <c r="D731" s="3" t="s">
        <v>4249</v>
      </c>
      <c r="E731" s="4">
        <v>6723</v>
      </c>
      <c r="F731">
        <v>0</v>
      </c>
      <c r="G731">
        <v>0</v>
      </c>
      <c r="H731">
        <v>121</v>
      </c>
      <c r="I731">
        <v>8</v>
      </c>
      <c r="J731">
        <v>1</v>
      </c>
      <c r="K731">
        <v>1</v>
      </c>
      <c r="L731">
        <v>0</v>
      </c>
      <c r="M731">
        <v>1</v>
      </c>
      <c r="N731">
        <v>0</v>
      </c>
      <c r="O731">
        <v>0</v>
      </c>
      <c r="P731">
        <v>0</v>
      </c>
      <c r="Q731">
        <v>0</v>
      </c>
      <c r="R731">
        <v>1</v>
      </c>
      <c r="S731">
        <v>1</v>
      </c>
      <c r="T731">
        <v>0</v>
      </c>
      <c r="V731">
        <f t="shared" si="12"/>
        <v>0.34651988950786611</v>
      </c>
      <c r="W731">
        <f>IF(V731&gt;'Decision Analysis'!$AB$4, 1, 0)</f>
        <v>0</v>
      </c>
      <c r="X731" s="1">
        <v>0</v>
      </c>
      <c r="Y731">
        <v>9.0579621535995802E-2</v>
      </c>
      <c r="Z731">
        <v>1</v>
      </c>
    </row>
    <row r="732" spans="2:26">
      <c r="B732" s="1">
        <v>0</v>
      </c>
      <c r="C732">
        <v>0.46814841379790961</v>
      </c>
      <c r="D732" s="3" t="s">
        <v>3681</v>
      </c>
      <c r="E732" s="4">
        <v>6862</v>
      </c>
      <c r="F732">
        <v>30816</v>
      </c>
      <c r="G732">
        <v>1</v>
      </c>
      <c r="H732">
        <v>101</v>
      </c>
      <c r="I732">
        <v>10</v>
      </c>
      <c r="J732">
        <v>1</v>
      </c>
      <c r="K732">
        <v>1</v>
      </c>
      <c r="L732">
        <v>0</v>
      </c>
      <c r="M732">
        <v>1</v>
      </c>
      <c r="N732">
        <v>0</v>
      </c>
      <c r="O732">
        <v>0</v>
      </c>
      <c r="P732">
        <v>1</v>
      </c>
      <c r="Q732">
        <v>0</v>
      </c>
      <c r="R732">
        <v>0</v>
      </c>
      <c r="S732">
        <v>0</v>
      </c>
      <c r="T732">
        <v>0</v>
      </c>
      <c r="V732">
        <f t="shared" si="12"/>
        <v>0.20051128911826985</v>
      </c>
      <c r="W732">
        <f>IF(V732&gt;'Decision Analysis'!$AB$4, 1, 0)</f>
        <v>0</v>
      </c>
      <c r="X732" s="1">
        <v>0</v>
      </c>
      <c r="Y732">
        <v>9.0776424897264882E-2</v>
      </c>
      <c r="Z732">
        <v>1</v>
      </c>
    </row>
    <row r="733" spans="2:26">
      <c r="B733" s="1">
        <v>0</v>
      </c>
      <c r="C733">
        <v>0.5767796046923751</v>
      </c>
      <c r="D733" s="3" t="s">
        <v>2694</v>
      </c>
      <c r="E733" s="4">
        <v>43027</v>
      </c>
      <c r="F733">
        <v>59349</v>
      </c>
      <c r="G733">
        <v>1</v>
      </c>
      <c r="H733">
        <v>149</v>
      </c>
      <c r="I733">
        <v>15</v>
      </c>
      <c r="J733">
        <v>0</v>
      </c>
      <c r="K733">
        <v>1</v>
      </c>
      <c r="L733">
        <v>0</v>
      </c>
      <c r="M733">
        <v>1</v>
      </c>
      <c r="N733">
        <v>1</v>
      </c>
      <c r="O733">
        <v>0</v>
      </c>
      <c r="P733">
        <v>1</v>
      </c>
      <c r="Q733">
        <v>0</v>
      </c>
      <c r="R733">
        <v>0</v>
      </c>
      <c r="S733">
        <v>0</v>
      </c>
      <c r="T733">
        <v>0</v>
      </c>
      <c r="V733">
        <f t="shared" si="12"/>
        <v>-0.174509471103062</v>
      </c>
      <c r="W733">
        <f>IF(V733&gt;'Decision Analysis'!$AB$4, 1, 0)</f>
        <v>0</v>
      </c>
      <c r="X733" s="1">
        <v>0</v>
      </c>
      <c r="Y733">
        <v>9.0777274263453334E-2</v>
      </c>
      <c r="Z733">
        <v>1</v>
      </c>
    </row>
    <row r="734" spans="2:26">
      <c r="B734" s="1">
        <v>1</v>
      </c>
      <c r="C734">
        <v>0.49024633247882421</v>
      </c>
      <c r="D734" s="3" t="s">
        <v>3446</v>
      </c>
      <c r="E734" s="4">
        <v>2683</v>
      </c>
      <c r="F734">
        <v>0</v>
      </c>
      <c r="G734">
        <v>1</v>
      </c>
      <c r="H734">
        <v>64</v>
      </c>
      <c r="I734">
        <v>24</v>
      </c>
      <c r="J734">
        <v>0</v>
      </c>
      <c r="K734">
        <v>0</v>
      </c>
      <c r="L734">
        <v>0</v>
      </c>
      <c r="M734">
        <v>0</v>
      </c>
      <c r="N734">
        <v>1</v>
      </c>
      <c r="O734">
        <v>0</v>
      </c>
      <c r="P734">
        <v>0</v>
      </c>
      <c r="Q734">
        <v>0</v>
      </c>
      <c r="R734">
        <v>0</v>
      </c>
      <c r="S734">
        <v>1</v>
      </c>
      <c r="T734">
        <v>0</v>
      </c>
      <c r="V734">
        <f t="shared" si="12"/>
        <v>0.29920339467866242</v>
      </c>
      <c r="W734">
        <f>IF(V734&gt;'Decision Analysis'!$AB$4, 1, 0)</f>
        <v>0</v>
      </c>
      <c r="X734" s="1">
        <v>1</v>
      </c>
      <c r="Y734">
        <v>9.0812383727548823E-2</v>
      </c>
      <c r="Z734">
        <v>1</v>
      </c>
    </row>
    <row r="735" spans="2:26">
      <c r="B735" s="1">
        <v>0</v>
      </c>
      <c r="C735">
        <v>0.83870328443064512</v>
      </c>
      <c r="D735" s="3" t="s">
        <v>331</v>
      </c>
      <c r="E735" s="4">
        <v>32677</v>
      </c>
      <c r="F735">
        <v>39393</v>
      </c>
      <c r="G735">
        <v>1</v>
      </c>
      <c r="H735">
        <v>153</v>
      </c>
      <c r="I735">
        <v>11</v>
      </c>
      <c r="J735">
        <v>0</v>
      </c>
      <c r="K735">
        <v>1</v>
      </c>
      <c r="L735">
        <v>0</v>
      </c>
      <c r="M735">
        <v>1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V735">
        <f t="shared" si="12"/>
        <v>2.4998875007817806E-2</v>
      </c>
      <c r="W735">
        <f>IF(V735&gt;'Decision Analysis'!$AB$4, 1, 0)</f>
        <v>0</v>
      </c>
      <c r="X735" s="1">
        <v>0</v>
      </c>
      <c r="Y735">
        <v>9.0936244507756198E-2</v>
      </c>
      <c r="Z735">
        <v>1</v>
      </c>
    </row>
    <row r="736" spans="2:26">
      <c r="B736" s="1">
        <v>0</v>
      </c>
      <c r="C736">
        <v>4.6197530835027589E-2</v>
      </c>
      <c r="D736" s="3" t="s">
        <v>7559</v>
      </c>
      <c r="E736" s="4">
        <v>4736</v>
      </c>
      <c r="F736">
        <v>0</v>
      </c>
      <c r="G736">
        <v>1</v>
      </c>
      <c r="H736">
        <v>27</v>
      </c>
      <c r="I736">
        <v>33</v>
      </c>
      <c r="J736">
        <v>1</v>
      </c>
      <c r="K736">
        <v>1</v>
      </c>
      <c r="L736">
        <v>0</v>
      </c>
      <c r="M736">
        <v>1</v>
      </c>
      <c r="N736">
        <v>1</v>
      </c>
      <c r="O736">
        <v>0</v>
      </c>
      <c r="P736">
        <v>0</v>
      </c>
      <c r="Q736">
        <v>0</v>
      </c>
      <c r="R736">
        <v>1</v>
      </c>
      <c r="S736">
        <v>1</v>
      </c>
      <c r="T736">
        <v>0</v>
      </c>
      <c r="V736">
        <f t="shared" si="12"/>
        <v>2.2923303305732029E-2</v>
      </c>
      <c r="W736">
        <f>IF(V736&gt;'Decision Analysis'!$AB$4, 1, 0)</f>
        <v>0</v>
      </c>
      <c r="X736" s="1">
        <v>0</v>
      </c>
      <c r="Y736">
        <v>9.094461896035104E-2</v>
      </c>
      <c r="Z736">
        <v>1</v>
      </c>
    </row>
    <row r="737" spans="2:26">
      <c r="B737" s="1">
        <v>0</v>
      </c>
      <c r="C737">
        <v>0.86904477834191396</v>
      </c>
      <c r="D737" s="3" t="s">
        <v>69</v>
      </c>
      <c r="E737" s="4">
        <v>5504</v>
      </c>
      <c r="F737">
        <v>0</v>
      </c>
      <c r="G737">
        <v>0</v>
      </c>
      <c r="H737">
        <v>95</v>
      </c>
      <c r="I737">
        <v>18</v>
      </c>
      <c r="J737">
        <v>0</v>
      </c>
      <c r="K737">
        <v>1</v>
      </c>
      <c r="L737">
        <v>1</v>
      </c>
      <c r="M737">
        <v>1</v>
      </c>
      <c r="N737">
        <v>1</v>
      </c>
      <c r="O737">
        <v>0</v>
      </c>
      <c r="P737">
        <v>1</v>
      </c>
      <c r="Q737">
        <v>0</v>
      </c>
      <c r="R737">
        <v>0</v>
      </c>
      <c r="S737">
        <v>1</v>
      </c>
      <c r="T737">
        <v>0</v>
      </c>
      <c r="V737">
        <f t="shared" si="12"/>
        <v>0.41738764255462896</v>
      </c>
      <c r="W737">
        <f>IF(V737&gt;'Decision Analysis'!$AB$4, 1, 0)</f>
        <v>1</v>
      </c>
      <c r="X737" s="1">
        <v>0</v>
      </c>
      <c r="Y737">
        <v>9.1131786858258665E-2</v>
      </c>
      <c r="Z737">
        <v>1</v>
      </c>
    </row>
    <row r="738" spans="2:26">
      <c r="B738" s="1">
        <v>0</v>
      </c>
      <c r="C738">
        <v>0.29481843779553585</v>
      </c>
      <c r="D738" s="3" t="s">
        <v>5285</v>
      </c>
      <c r="E738" s="4">
        <v>8164</v>
      </c>
      <c r="F738">
        <v>0</v>
      </c>
      <c r="G738">
        <v>1</v>
      </c>
      <c r="H738">
        <v>117</v>
      </c>
      <c r="I738">
        <v>9</v>
      </c>
      <c r="J738">
        <v>0</v>
      </c>
      <c r="K738">
        <v>1</v>
      </c>
      <c r="L738">
        <v>0</v>
      </c>
      <c r="M738">
        <v>1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1</v>
      </c>
      <c r="T738">
        <v>0</v>
      </c>
      <c r="V738">
        <f t="shared" si="12"/>
        <v>0.45762790431580869</v>
      </c>
      <c r="W738">
        <f>IF(V738&gt;'Decision Analysis'!$AB$4, 1, 0)</f>
        <v>1</v>
      </c>
      <c r="X738" s="1">
        <v>0</v>
      </c>
      <c r="Y738">
        <v>9.1163973832113651E-2</v>
      </c>
      <c r="Z738">
        <v>1</v>
      </c>
    </row>
    <row r="739" spans="2:26">
      <c r="B739" s="1">
        <v>0</v>
      </c>
      <c r="C739">
        <v>0.32329193145189988</v>
      </c>
      <c r="D739" s="3" t="s">
        <v>5024</v>
      </c>
      <c r="E739" s="4">
        <v>2714</v>
      </c>
      <c r="F739">
        <v>0</v>
      </c>
      <c r="G739">
        <v>0</v>
      </c>
      <c r="H739">
        <v>48</v>
      </c>
      <c r="I739">
        <v>35</v>
      </c>
      <c r="J739">
        <v>0</v>
      </c>
      <c r="K739">
        <v>1</v>
      </c>
      <c r="L739">
        <v>0</v>
      </c>
      <c r="M739">
        <v>1</v>
      </c>
      <c r="N739">
        <v>1</v>
      </c>
      <c r="O739">
        <v>0</v>
      </c>
      <c r="P739">
        <v>1</v>
      </c>
      <c r="Q739">
        <v>0</v>
      </c>
      <c r="R739">
        <v>0</v>
      </c>
      <c r="S739">
        <v>1</v>
      </c>
      <c r="T739">
        <v>0</v>
      </c>
      <c r="V739">
        <f t="shared" si="12"/>
        <v>0.10597971452434923</v>
      </c>
      <c r="W739">
        <f>IF(V739&gt;'Decision Analysis'!$AB$4, 1, 0)</f>
        <v>0</v>
      </c>
      <c r="X739" s="1">
        <v>0</v>
      </c>
      <c r="Y739">
        <v>9.1180779547980415E-2</v>
      </c>
      <c r="Z739">
        <v>1</v>
      </c>
    </row>
    <row r="740" spans="2:26">
      <c r="B740" s="1">
        <v>0</v>
      </c>
      <c r="C740">
        <v>0.14488177147921258</v>
      </c>
      <c r="D740" s="3" t="s">
        <v>6637</v>
      </c>
      <c r="E740" s="4">
        <v>3893</v>
      </c>
      <c r="F740">
        <v>26605</v>
      </c>
      <c r="G740">
        <v>1</v>
      </c>
      <c r="H740">
        <v>68</v>
      </c>
      <c r="I740">
        <v>33</v>
      </c>
      <c r="J740">
        <v>0</v>
      </c>
      <c r="K740">
        <v>1</v>
      </c>
      <c r="L740">
        <v>0</v>
      </c>
      <c r="M740">
        <v>1</v>
      </c>
      <c r="N740">
        <v>1</v>
      </c>
      <c r="O740">
        <v>0</v>
      </c>
      <c r="P740">
        <v>1</v>
      </c>
      <c r="Q740">
        <v>0</v>
      </c>
      <c r="R740">
        <v>0</v>
      </c>
      <c r="S740">
        <v>0</v>
      </c>
      <c r="T740">
        <v>0</v>
      </c>
      <c r="V740">
        <f t="shared" si="12"/>
        <v>7.0459068311651326E-3</v>
      </c>
      <c r="W740">
        <f>IF(V740&gt;'Decision Analysis'!$AB$4, 1, 0)</f>
        <v>0</v>
      </c>
      <c r="X740" s="1">
        <v>0</v>
      </c>
      <c r="Y740">
        <v>9.1194488616285138E-2</v>
      </c>
      <c r="Z740">
        <v>1</v>
      </c>
    </row>
    <row r="741" spans="2:26">
      <c r="B741" s="1">
        <v>0</v>
      </c>
      <c r="C741">
        <v>0.33284569407480102</v>
      </c>
      <c r="D741" s="3" t="s">
        <v>4927</v>
      </c>
      <c r="E741" s="4">
        <v>7079</v>
      </c>
      <c r="F741">
        <v>24450</v>
      </c>
      <c r="G741">
        <v>0</v>
      </c>
      <c r="H741">
        <v>124</v>
      </c>
      <c r="I741">
        <v>4</v>
      </c>
      <c r="J741">
        <v>1</v>
      </c>
      <c r="K741">
        <v>0</v>
      </c>
      <c r="L741">
        <v>0</v>
      </c>
      <c r="M741">
        <v>1</v>
      </c>
      <c r="N741">
        <v>0</v>
      </c>
      <c r="O741">
        <v>0</v>
      </c>
      <c r="P741">
        <v>1</v>
      </c>
      <c r="Q741">
        <v>0</v>
      </c>
      <c r="R741">
        <v>0</v>
      </c>
      <c r="S741">
        <v>0</v>
      </c>
      <c r="T741">
        <v>0</v>
      </c>
      <c r="V741">
        <f t="shared" si="12"/>
        <v>0.40897827537533155</v>
      </c>
      <c r="W741">
        <f>IF(V741&gt;'Decision Analysis'!$AB$4, 1, 0)</f>
        <v>1</v>
      </c>
      <c r="X741" s="1">
        <v>0</v>
      </c>
      <c r="Y741">
        <v>9.130933139999832E-2</v>
      </c>
      <c r="Z741">
        <v>1</v>
      </c>
    </row>
    <row r="742" spans="2:26">
      <c r="B742" s="1">
        <v>1</v>
      </c>
      <c r="C742">
        <v>0.60514239343122689</v>
      </c>
      <c r="D742" s="3" t="s">
        <v>2414</v>
      </c>
      <c r="E742" s="4">
        <v>4941</v>
      </c>
      <c r="F742">
        <v>0</v>
      </c>
      <c r="G742">
        <v>0</v>
      </c>
      <c r="H742">
        <v>83</v>
      </c>
      <c r="I742">
        <v>22</v>
      </c>
      <c r="J742">
        <v>0</v>
      </c>
      <c r="K742">
        <v>1</v>
      </c>
      <c r="L742">
        <v>0</v>
      </c>
      <c r="M742">
        <v>1</v>
      </c>
      <c r="N742">
        <v>1</v>
      </c>
      <c r="O742">
        <v>0</v>
      </c>
      <c r="P742">
        <v>0</v>
      </c>
      <c r="Q742">
        <v>0</v>
      </c>
      <c r="R742">
        <v>0</v>
      </c>
      <c r="S742">
        <v>1</v>
      </c>
      <c r="T742">
        <v>0</v>
      </c>
      <c r="V742">
        <f t="shared" si="12"/>
        <v>0.2932402240958718</v>
      </c>
      <c r="W742">
        <f>IF(V742&gt;'Decision Analysis'!$AB$4, 1, 0)</f>
        <v>0</v>
      </c>
      <c r="X742" s="1">
        <v>1</v>
      </c>
      <c r="Y742">
        <v>9.1404027813768024E-2</v>
      </c>
      <c r="Z742">
        <v>1</v>
      </c>
    </row>
    <row r="743" spans="2:26">
      <c r="B743" s="1">
        <v>1</v>
      </c>
      <c r="C743">
        <v>0.5955199983881414</v>
      </c>
      <c r="D743" s="3" t="s">
        <v>2498</v>
      </c>
      <c r="E743" s="4">
        <v>8615</v>
      </c>
      <c r="F743">
        <v>64220</v>
      </c>
      <c r="G743">
        <v>0</v>
      </c>
      <c r="H743">
        <v>147</v>
      </c>
      <c r="I743">
        <v>3</v>
      </c>
      <c r="J743">
        <v>0</v>
      </c>
      <c r="K743">
        <v>0</v>
      </c>
      <c r="L743">
        <v>0</v>
      </c>
      <c r="M743">
        <v>1</v>
      </c>
      <c r="N743">
        <v>1</v>
      </c>
      <c r="O743">
        <v>0</v>
      </c>
      <c r="P743">
        <v>1</v>
      </c>
      <c r="Q743">
        <v>0</v>
      </c>
      <c r="R743">
        <v>0</v>
      </c>
      <c r="S743">
        <v>0</v>
      </c>
      <c r="T743">
        <v>0</v>
      </c>
      <c r="V743">
        <f t="shared" si="12"/>
        <v>0.43547207329108939</v>
      </c>
      <c r="W743">
        <f>IF(V743&gt;'Decision Analysis'!$AB$4, 1, 0)</f>
        <v>1</v>
      </c>
      <c r="X743" s="1">
        <v>1</v>
      </c>
      <c r="Y743">
        <v>9.1474368279555046E-2</v>
      </c>
      <c r="Z743">
        <v>1</v>
      </c>
    </row>
    <row r="744" spans="2:26">
      <c r="B744" s="1">
        <v>0</v>
      </c>
      <c r="C744">
        <v>0.60082682576068991</v>
      </c>
      <c r="D744" s="3" t="s">
        <v>2447</v>
      </c>
      <c r="E744" s="4">
        <v>28393</v>
      </c>
      <c r="F744">
        <v>38772</v>
      </c>
      <c r="G744">
        <v>0</v>
      </c>
      <c r="H744">
        <v>118</v>
      </c>
      <c r="I744">
        <v>8</v>
      </c>
      <c r="J744">
        <v>0</v>
      </c>
      <c r="K744">
        <v>0</v>
      </c>
      <c r="L744">
        <v>0</v>
      </c>
      <c r="M744">
        <v>1</v>
      </c>
      <c r="N744">
        <v>0</v>
      </c>
      <c r="O744">
        <v>0</v>
      </c>
      <c r="P744">
        <v>1</v>
      </c>
      <c r="Q744">
        <v>0</v>
      </c>
      <c r="R744">
        <v>0</v>
      </c>
      <c r="S744">
        <v>0</v>
      </c>
      <c r="T744">
        <v>0</v>
      </c>
      <c r="V744">
        <f t="shared" si="12"/>
        <v>0.22353125494721299</v>
      </c>
      <c r="W744">
        <f>IF(V744&gt;'Decision Analysis'!$AB$4, 1, 0)</f>
        <v>0</v>
      </c>
      <c r="X744" s="1">
        <v>0</v>
      </c>
      <c r="Y744">
        <v>9.1516542291043584E-2</v>
      </c>
      <c r="Z744">
        <v>1</v>
      </c>
    </row>
    <row r="745" spans="2:26">
      <c r="B745" s="1">
        <v>0</v>
      </c>
      <c r="C745">
        <v>0.66740397348413427</v>
      </c>
      <c r="D745" s="3" t="s">
        <v>1890</v>
      </c>
      <c r="E745" s="4">
        <v>7815</v>
      </c>
      <c r="F745">
        <v>51972</v>
      </c>
      <c r="G745">
        <v>1</v>
      </c>
      <c r="H745">
        <v>78</v>
      </c>
      <c r="I745">
        <v>19</v>
      </c>
      <c r="J745">
        <v>1</v>
      </c>
      <c r="K745">
        <v>1</v>
      </c>
      <c r="L745">
        <v>0</v>
      </c>
      <c r="M745">
        <v>1</v>
      </c>
      <c r="N745">
        <v>1</v>
      </c>
      <c r="O745">
        <v>0</v>
      </c>
      <c r="P745">
        <v>1</v>
      </c>
      <c r="Q745">
        <v>0</v>
      </c>
      <c r="R745">
        <v>0</v>
      </c>
      <c r="S745">
        <v>0</v>
      </c>
      <c r="T745">
        <v>0</v>
      </c>
      <c r="V745">
        <f t="shared" si="12"/>
        <v>1.9467121027370894E-2</v>
      </c>
      <c r="W745">
        <f>IF(V745&gt;'Decision Analysis'!$AB$4, 1, 0)</f>
        <v>0</v>
      </c>
      <c r="X745" s="1">
        <v>0</v>
      </c>
      <c r="Y745">
        <v>9.1571388343149512E-2</v>
      </c>
      <c r="Z745">
        <v>1</v>
      </c>
    </row>
    <row r="746" spans="2:26">
      <c r="B746" s="1">
        <v>0</v>
      </c>
      <c r="C746">
        <v>1.4620332985473952E-2</v>
      </c>
      <c r="D746" s="3" t="s">
        <v>7850</v>
      </c>
      <c r="E746" s="4">
        <v>9162</v>
      </c>
      <c r="F746">
        <v>29723</v>
      </c>
      <c r="G746">
        <v>1</v>
      </c>
      <c r="H746">
        <v>110</v>
      </c>
      <c r="I746">
        <v>8</v>
      </c>
      <c r="J746">
        <v>1</v>
      </c>
      <c r="K746">
        <v>1</v>
      </c>
      <c r="L746">
        <v>0</v>
      </c>
      <c r="M746">
        <v>1</v>
      </c>
      <c r="N746">
        <v>0</v>
      </c>
      <c r="O746">
        <v>0</v>
      </c>
      <c r="P746">
        <v>1</v>
      </c>
      <c r="Q746">
        <v>0</v>
      </c>
      <c r="R746">
        <v>0</v>
      </c>
      <c r="S746">
        <v>0</v>
      </c>
      <c r="T746">
        <v>1</v>
      </c>
      <c r="V746">
        <f t="shared" si="12"/>
        <v>0.22082376868307085</v>
      </c>
      <c r="W746">
        <f>IF(V746&gt;'Decision Analysis'!$AB$4, 1, 0)</f>
        <v>0</v>
      </c>
      <c r="X746" s="1">
        <v>0</v>
      </c>
      <c r="Y746">
        <v>9.1643855949697955E-2</v>
      </c>
      <c r="Z746">
        <v>1</v>
      </c>
    </row>
    <row r="747" spans="2:26">
      <c r="B747" s="1">
        <v>0</v>
      </c>
      <c r="C747">
        <v>0.60872107120636898</v>
      </c>
      <c r="D747" s="3" t="s">
        <v>2390</v>
      </c>
      <c r="E747" s="4">
        <v>24611</v>
      </c>
      <c r="F747">
        <v>72786</v>
      </c>
      <c r="G747">
        <v>1</v>
      </c>
      <c r="H747">
        <v>110</v>
      </c>
      <c r="I747">
        <v>10</v>
      </c>
      <c r="J747">
        <v>0</v>
      </c>
      <c r="K747">
        <v>1</v>
      </c>
      <c r="L747">
        <v>0</v>
      </c>
      <c r="M747">
        <v>1</v>
      </c>
      <c r="N747">
        <v>0</v>
      </c>
      <c r="O747">
        <v>0</v>
      </c>
      <c r="P747">
        <v>1</v>
      </c>
      <c r="Q747">
        <v>0</v>
      </c>
      <c r="R747">
        <v>0</v>
      </c>
      <c r="S747">
        <v>0</v>
      </c>
      <c r="T747">
        <v>0</v>
      </c>
      <c r="V747">
        <f t="shared" si="12"/>
        <v>3.9661913862479928E-2</v>
      </c>
      <c r="W747">
        <f>IF(V747&gt;'Decision Analysis'!$AB$4, 1, 0)</f>
        <v>0</v>
      </c>
      <c r="X747" s="1">
        <v>0</v>
      </c>
      <c r="Y747">
        <v>9.1848195573244334E-2</v>
      </c>
      <c r="Z747">
        <v>1</v>
      </c>
    </row>
    <row r="748" spans="2:26">
      <c r="B748" s="1">
        <v>0</v>
      </c>
      <c r="C748">
        <v>0.17488675107010024</v>
      </c>
      <c r="D748" s="3" t="s">
        <v>6375</v>
      </c>
      <c r="E748" s="4">
        <v>4203</v>
      </c>
      <c r="F748">
        <v>74057</v>
      </c>
      <c r="G748">
        <v>0</v>
      </c>
      <c r="H748">
        <v>141</v>
      </c>
      <c r="I748">
        <v>12</v>
      </c>
      <c r="J748">
        <v>0</v>
      </c>
      <c r="K748">
        <v>0</v>
      </c>
      <c r="L748">
        <v>0</v>
      </c>
      <c r="M748">
        <v>1</v>
      </c>
      <c r="N748">
        <v>1</v>
      </c>
      <c r="O748">
        <v>0</v>
      </c>
      <c r="P748">
        <v>1</v>
      </c>
      <c r="Q748">
        <v>0</v>
      </c>
      <c r="R748">
        <v>0</v>
      </c>
      <c r="S748">
        <v>0</v>
      </c>
      <c r="T748">
        <v>0</v>
      </c>
      <c r="V748">
        <f t="shared" si="12"/>
        <v>0.30796006600124476</v>
      </c>
      <c r="W748">
        <f>IF(V748&gt;'Decision Analysis'!$AB$4, 1, 0)</f>
        <v>0</v>
      </c>
      <c r="X748" s="1">
        <v>0</v>
      </c>
      <c r="Y748">
        <v>9.1878026766645735E-2</v>
      </c>
      <c r="Z748">
        <v>1</v>
      </c>
    </row>
    <row r="749" spans="2:26">
      <c r="B749" s="1">
        <v>0</v>
      </c>
      <c r="C749">
        <v>0.1407212727427116</v>
      </c>
      <c r="D749" s="3" t="s">
        <v>6676</v>
      </c>
      <c r="E749" s="4">
        <v>12263</v>
      </c>
      <c r="F749">
        <v>0</v>
      </c>
      <c r="G749">
        <v>1</v>
      </c>
      <c r="H749">
        <v>186</v>
      </c>
      <c r="I749">
        <v>13</v>
      </c>
      <c r="J749">
        <v>1</v>
      </c>
      <c r="K749">
        <v>1</v>
      </c>
      <c r="L749">
        <v>1</v>
      </c>
      <c r="M749">
        <v>1</v>
      </c>
      <c r="N749">
        <v>0</v>
      </c>
      <c r="O749">
        <v>1</v>
      </c>
      <c r="P749">
        <v>0</v>
      </c>
      <c r="Q749">
        <v>0</v>
      </c>
      <c r="R749">
        <v>1</v>
      </c>
      <c r="S749">
        <v>1</v>
      </c>
      <c r="T749">
        <v>0</v>
      </c>
      <c r="V749">
        <f t="shared" si="12"/>
        <v>0.3050961469922856</v>
      </c>
      <c r="W749">
        <f>IF(V749&gt;'Decision Analysis'!$AB$4, 1, 0)</f>
        <v>0</v>
      </c>
      <c r="X749" s="1">
        <v>0</v>
      </c>
      <c r="Y749">
        <v>9.2255123468234723E-2</v>
      </c>
      <c r="Z749">
        <v>1</v>
      </c>
    </row>
    <row r="750" spans="2:26">
      <c r="B750" s="1">
        <v>1</v>
      </c>
      <c r="C750">
        <v>0.20462936870969337</v>
      </c>
      <c r="D750" s="3" t="s">
        <v>6085</v>
      </c>
      <c r="E750" s="4">
        <v>4523</v>
      </c>
      <c r="F750">
        <v>0</v>
      </c>
      <c r="G750">
        <v>1</v>
      </c>
      <c r="H750">
        <v>95</v>
      </c>
      <c r="I750">
        <v>8</v>
      </c>
      <c r="J750">
        <v>0</v>
      </c>
      <c r="K750">
        <v>1</v>
      </c>
      <c r="L750">
        <v>0</v>
      </c>
      <c r="M750">
        <v>1</v>
      </c>
      <c r="N750">
        <v>1</v>
      </c>
      <c r="O750">
        <v>0</v>
      </c>
      <c r="P750">
        <v>1</v>
      </c>
      <c r="Q750">
        <v>0</v>
      </c>
      <c r="R750">
        <v>0</v>
      </c>
      <c r="S750">
        <v>1</v>
      </c>
      <c r="T750">
        <v>0</v>
      </c>
      <c r="V750">
        <f t="shared" si="12"/>
        <v>0.52571960577751309</v>
      </c>
      <c r="W750">
        <f>IF(V750&gt;'Decision Analysis'!$AB$4, 1, 0)</f>
        <v>1</v>
      </c>
      <c r="X750" s="1">
        <v>1</v>
      </c>
      <c r="Y750">
        <v>9.2285493431745788E-2</v>
      </c>
      <c r="Z750">
        <v>1</v>
      </c>
    </row>
    <row r="751" spans="2:26">
      <c r="B751" s="1">
        <v>0</v>
      </c>
      <c r="C751">
        <v>0.19107899963440328</v>
      </c>
      <c r="D751" s="3" t="s">
        <v>6223</v>
      </c>
      <c r="E751" s="4">
        <v>15488</v>
      </c>
      <c r="F751">
        <v>33799</v>
      </c>
      <c r="G751">
        <v>1</v>
      </c>
      <c r="H751">
        <v>111</v>
      </c>
      <c r="I751">
        <v>28</v>
      </c>
      <c r="J751">
        <v>1</v>
      </c>
      <c r="K751">
        <v>1</v>
      </c>
      <c r="L751">
        <v>0</v>
      </c>
      <c r="M751">
        <v>1</v>
      </c>
      <c r="N751">
        <v>1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V751">
        <f t="shared" si="12"/>
        <v>-0.15600063776271253</v>
      </c>
      <c r="W751">
        <f>IF(V751&gt;'Decision Analysis'!$AB$4, 1, 0)</f>
        <v>0</v>
      </c>
      <c r="X751" s="1">
        <v>0</v>
      </c>
      <c r="Y751">
        <v>9.2474544929561461E-2</v>
      </c>
      <c r="Z751">
        <v>1</v>
      </c>
    </row>
    <row r="752" spans="2:26">
      <c r="B752" s="1">
        <v>1</v>
      </c>
      <c r="C752">
        <v>5.0629703351589717E-3</v>
      </c>
      <c r="D752" s="3" t="s">
        <v>7968</v>
      </c>
      <c r="E752" s="4">
        <v>4380</v>
      </c>
      <c r="F752">
        <v>40896</v>
      </c>
      <c r="G752">
        <v>0</v>
      </c>
      <c r="H752">
        <v>145</v>
      </c>
      <c r="I752">
        <v>3</v>
      </c>
      <c r="J752">
        <v>0</v>
      </c>
      <c r="K752">
        <v>1</v>
      </c>
      <c r="L752">
        <v>1</v>
      </c>
      <c r="M752">
        <v>1</v>
      </c>
      <c r="N752">
        <v>1</v>
      </c>
      <c r="O752">
        <v>0</v>
      </c>
      <c r="P752">
        <v>1</v>
      </c>
      <c r="Q752">
        <v>0</v>
      </c>
      <c r="R752">
        <v>0</v>
      </c>
      <c r="S752">
        <v>0</v>
      </c>
      <c r="T752">
        <v>0</v>
      </c>
      <c r="V752">
        <f t="shared" si="12"/>
        <v>0.49211129546674692</v>
      </c>
      <c r="W752">
        <f>IF(V752&gt;'Decision Analysis'!$AB$4, 1, 0)</f>
        <v>1</v>
      </c>
      <c r="X752" s="1">
        <v>1</v>
      </c>
      <c r="Y752">
        <v>9.2583331788230375E-2</v>
      </c>
      <c r="Z752">
        <v>1</v>
      </c>
    </row>
    <row r="753" spans="2:26">
      <c r="B753" s="1">
        <v>0</v>
      </c>
      <c r="C753">
        <v>0.52557440685367884</v>
      </c>
      <c r="D753" s="3" t="s">
        <v>3148</v>
      </c>
      <c r="E753" s="4">
        <v>4881</v>
      </c>
      <c r="F753">
        <v>37998</v>
      </c>
      <c r="G753">
        <v>0</v>
      </c>
      <c r="H753">
        <v>37</v>
      </c>
      <c r="I753">
        <v>26</v>
      </c>
      <c r="J753">
        <v>0</v>
      </c>
      <c r="K753">
        <v>1</v>
      </c>
      <c r="L753">
        <v>0</v>
      </c>
      <c r="M753">
        <v>1</v>
      </c>
      <c r="N753">
        <v>1</v>
      </c>
      <c r="O753">
        <v>0</v>
      </c>
      <c r="P753">
        <v>1</v>
      </c>
      <c r="Q753">
        <v>0</v>
      </c>
      <c r="R753">
        <v>0</v>
      </c>
      <c r="S753">
        <v>0</v>
      </c>
      <c r="T753">
        <v>0</v>
      </c>
      <c r="V753">
        <f t="shared" si="12"/>
        <v>8.0243235741099039E-2</v>
      </c>
      <c r="W753">
        <f>IF(V753&gt;'Decision Analysis'!$AB$4, 1, 0)</f>
        <v>0</v>
      </c>
      <c r="X753" s="1">
        <v>0</v>
      </c>
      <c r="Y753">
        <v>9.2779822690775532E-2</v>
      </c>
      <c r="Z753">
        <v>1</v>
      </c>
    </row>
    <row r="754" spans="2:26">
      <c r="B754" s="1">
        <v>0</v>
      </c>
      <c r="C754">
        <v>0.81785297478449204</v>
      </c>
      <c r="D754" s="3" t="s">
        <v>534</v>
      </c>
      <c r="E754" s="4">
        <v>19364</v>
      </c>
      <c r="F754">
        <v>49945</v>
      </c>
      <c r="G754">
        <v>1</v>
      </c>
      <c r="H754">
        <v>70</v>
      </c>
      <c r="I754">
        <v>21</v>
      </c>
      <c r="J754">
        <v>0</v>
      </c>
      <c r="K754">
        <v>1</v>
      </c>
      <c r="L754">
        <v>0</v>
      </c>
      <c r="M754">
        <v>1</v>
      </c>
      <c r="N754">
        <v>1</v>
      </c>
      <c r="O754">
        <v>0</v>
      </c>
      <c r="P754">
        <v>1</v>
      </c>
      <c r="Q754">
        <v>1</v>
      </c>
      <c r="R754">
        <v>0</v>
      </c>
      <c r="S754">
        <v>0</v>
      </c>
      <c r="T754">
        <v>0</v>
      </c>
      <c r="V754">
        <f t="shared" si="12"/>
        <v>1.4347676462042739E-2</v>
      </c>
      <c r="W754">
        <f>IF(V754&gt;'Decision Analysis'!$AB$4, 1, 0)</f>
        <v>0</v>
      </c>
      <c r="X754" s="1">
        <v>0</v>
      </c>
      <c r="Y754">
        <v>9.2960939785913077E-2</v>
      </c>
      <c r="Z754">
        <v>1</v>
      </c>
    </row>
    <row r="755" spans="2:26">
      <c r="B755" s="1">
        <v>0</v>
      </c>
      <c r="C755">
        <v>0.61754086642411576</v>
      </c>
      <c r="D755" s="3" t="s">
        <v>2312</v>
      </c>
      <c r="E755" s="4">
        <v>8639</v>
      </c>
      <c r="F755">
        <v>92374</v>
      </c>
      <c r="G755">
        <v>0</v>
      </c>
      <c r="H755">
        <v>131</v>
      </c>
      <c r="I755">
        <v>16</v>
      </c>
      <c r="J755">
        <v>1</v>
      </c>
      <c r="K755">
        <v>1</v>
      </c>
      <c r="L755">
        <v>0</v>
      </c>
      <c r="M755">
        <v>1</v>
      </c>
      <c r="N755">
        <v>1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V755">
        <f t="shared" si="12"/>
        <v>-6.2729799402409331E-2</v>
      </c>
      <c r="W755">
        <f>IF(V755&gt;'Decision Analysis'!$AB$4, 1, 0)</f>
        <v>0</v>
      </c>
      <c r="X755" s="1">
        <v>0</v>
      </c>
      <c r="Y755">
        <v>9.3148656698478688E-2</v>
      </c>
      <c r="Z755">
        <v>1</v>
      </c>
    </row>
    <row r="756" spans="2:26">
      <c r="B756" s="1">
        <v>0</v>
      </c>
      <c r="C756">
        <v>0.2896895084016442</v>
      </c>
      <c r="D756" s="3" t="s">
        <v>5332</v>
      </c>
      <c r="E756" s="4">
        <v>3039</v>
      </c>
      <c r="F756">
        <v>75180</v>
      </c>
      <c r="G756">
        <v>0</v>
      </c>
      <c r="H756">
        <v>107</v>
      </c>
      <c r="I756">
        <v>15</v>
      </c>
      <c r="J756">
        <v>0</v>
      </c>
      <c r="K756">
        <v>1</v>
      </c>
      <c r="L756">
        <v>1</v>
      </c>
      <c r="M756">
        <v>1</v>
      </c>
      <c r="N756">
        <v>0</v>
      </c>
      <c r="O756">
        <v>0</v>
      </c>
      <c r="P756">
        <v>0</v>
      </c>
      <c r="Q756">
        <v>1</v>
      </c>
      <c r="R756">
        <v>0</v>
      </c>
      <c r="S756">
        <v>0</v>
      </c>
      <c r="T756">
        <v>0</v>
      </c>
      <c r="V756">
        <f t="shared" si="12"/>
        <v>0.24220380000647568</v>
      </c>
      <c r="W756">
        <f>IF(V756&gt;'Decision Analysis'!$AB$4, 1, 0)</f>
        <v>0</v>
      </c>
      <c r="X756" s="1">
        <v>0</v>
      </c>
      <c r="Y756">
        <v>9.3227515040537112E-2</v>
      </c>
      <c r="Z756">
        <v>1</v>
      </c>
    </row>
    <row r="757" spans="2:26">
      <c r="B757" s="1">
        <v>0</v>
      </c>
      <c r="C757">
        <v>0.75856612145833957</v>
      </c>
      <c r="D757" s="3" t="s">
        <v>1081</v>
      </c>
      <c r="E757" s="4">
        <v>7428</v>
      </c>
      <c r="F757">
        <v>78294</v>
      </c>
      <c r="G757">
        <v>0</v>
      </c>
      <c r="H757">
        <v>130</v>
      </c>
      <c r="I757">
        <v>6</v>
      </c>
      <c r="J757">
        <v>0</v>
      </c>
      <c r="K757">
        <v>0</v>
      </c>
      <c r="L757">
        <v>0</v>
      </c>
      <c r="M757">
        <v>1</v>
      </c>
      <c r="N757">
        <v>0</v>
      </c>
      <c r="O757">
        <v>0</v>
      </c>
      <c r="P757">
        <v>1</v>
      </c>
      <c r="Q757">
        <v>0</v>
      </c>
      <c r="R757">
        <v>0</v>
      </c>
      <c r="S757">
        <v>0</v>
      </c>
      <c r="T757">
        <v>0</v>
      </c>
      <c r="V757">
        <f t="shared" si="12"/>
        <v>0.34965006800664089</v>
      </c>
      <c r="W757">
        <f>IF(V757&gt;'Decision Analysis'!$AB$4, 1, 0)</f>
        <v>0</v>
      </c>
      <c r="X757" s="1">
        <v>0</v>
      </c>
      <c r="Y757">
        <v>9.3265150717117426E-2</v>
      </c>
      <c r="Z757">
        <v>1</v>
      </c>
    </row>
    <row r="758" spans="2:26">
      <c r="B758" s="1">
        <v>1</v>
      </c>
      <c r="C758">
        <v>4.6547226629474775E-2</v>
      </c>
      <c r="D758" s="3" t="s">
        <v>7554</v>
      </c>
      <c r="E758" s="4">
        <v>3459</v>
      </c>
      <c r="F758">
        <v>97162</v>
      </c>
      <c r="G758">
        <v>1</v>
      </c>
      <c r="H758">
        <v>132</v>
      </c>
      <c r="I758">
        <v>0</v>
      </c>
      <c r="J758">
        <v>0</v>
      </c>
      <c r="K758">
        <v>1</v>
      </c>
      <c r="L758">
        <v>0</v>
      </c>
      <c r="M758">
        <v>1</v>
      </c>
      <c r="N758">
        <v>0</v>
      </c>
      <c r="O758">
        <v>0</v>
      </c>
      <c r="P758">
        <v>1</v>
      </c>
      <c r="Q758">
        <v>0</v>
      </c>
      <c r="R758">
        <v>1</v>
      </c>
      <c r="S758">
        <v>0</v>
      </c>
      <c r="T758">
        <v>0</v>
      </c>
      <c r="V758">
        <f t="shared" si="12"/>
        <v>0.31809984887089582</v>
      </c>
      <c r="W758">
        <f>IF(V758&gt;'Decision Analysis'!$AB$4, 1, 0)</f>
        <v>0</v>
      </c>
      <c r="X758" s="1">
        <v>1</v>
      </c>
      <c r="Y758">
        <v>9.3377947850794507E-2</v>
      </c>
      <c r="Z758">
        <v>1</v>
      </c>
    </row>
    <row r="759" spans="2:26">
      <c r="B759" s="1">
        <v>1</v>
      </c>
      <c r="C759">
        <v>0.79150067027262438</v>
      </c>
      <c r="D759" s="3" t="s">
        <v>794</v>
      </c>
      <c r="E759" s="4">
        <v>6871</v>
      </c>
      <c r="F759">
        <v>0</v>
      </c>
      <c r="G759">
        <v>1</v>
      </c>
      <c r="H759">
        <v>151</v>
      </c>
      <c r="I759">
        <v>5</v>
      </c>
      <c r="J759">
        <v>0</v>
      </c>
      <c r="K759">
        <v>1</v>
      </c>
      <c r="L759">
        <v>0</v>
      </c>
      <c r="M759">
        <v>0</v>
      </c>
      <c r="N759">
        <v>0</v>
      </c>
      <c r="O759">
        <v>1</v>
      </c>
      <c r="P759">
        <v>0</v>
      </c>
      <c r="Q759">
        <v>0</v>
      </c>
      <c r="R759">
        <v>0</v>
      </c>
      <c r="S759">
        <v>1</v>
      </c>
      <c r="T759">
        <v>0</v>
      </c>
      <c r="V759">
        <f t="shared" si="12"/>
        <v>0.42518632185837513</v>
      </c>
      <c r="W759">
        <f>IF(V759&gt;'Decision Analysis'!$AB$4, 1, 0)</f>
        <v>1</v>
      </c>
      <c r="X759" s="1">
        <v>1</v>
      </c>
      <c r="Y759">
        <v>9.3587088907876564E-2</v>
      </c>
      <c r="Z759">
        <v>1</v>
      </c>
    </row>
    <row r="760" spans="2:26">
      <c r="B760" s="1">
        <v>1</v>
      </c>
      <c r="C760">
        <v>0.78067010770583067</v>
      </c>
      <c r="D760" s="3" t="s">
        <v>881</v>
      </c>
      <c r="E760" s="4">
        <v>2601</v>
      </c>
      <c r="F760">
        <v>0</v>
      </c>
      <c r="G760">
        <v>0</v>
      </c>
      <c r="H760">
        <v>107</v>
      </c>
      <c r="I760">
        <v>4</v>
      </c>
      <c r="J760">
        <v>1</v>
      </c>
      <c r="K760">
        <v>1</v>
      </c>
      <c r="L760">
        <v>1</v>
      </c>
      <c r="M760">
        <v>1</v>
      </c>
      <c r="N760">
        <v>1</v>
      </c>
      <c r="O760">
        <v>0</v>
      </c>
      <c r="P760">
        <v>0</v>
      </c>
      <c r="Q760">
        <v>0</v>
      </c>
      <c r="R760">
        <v>0</v>
      </c>
      <c r="S760">
        <v>1</v>
      </c>
      <c r="T760">
        <v>0</v>
      </c>
      <c r="V760">
        <f t="shared" si="12"/>
        <v>0.5644116731611204</v>
      </c>
      <c r="W760">
        <f>IF(V760&gt;'Decision Analysis'!$AB$4, 1, 0)</f>
        <v>1</v>
      </c>
      <c r="X760" s="1">
        <v>1</v>
      </c>
      <c r="Y760">
        <v>9.3612357551982786E-2</v>
      </c>
      <c r="Z760">
        <v>1</v>
      </c>
    </row>
    <row r="761" spans="2:26">
      <c r="B761" s="1">
        <v>0</v>
      </c>
      <c r="C761">
        <v>0.30974760200350898</v>
      </c>
      <c r="D761" s="3" t="s">
        <v>5150</v>
      </c>
      <c r="E761" s="4">
        <v>9756</v>
      </c>
      <c r="F761">
        <v>67632</v>
      </c>
      <c r="G761">
        <v>1</v>
      </c>
      <c r="H761">
        <v>167</v>
      </c>
      <c r="I761">
        <v>0</v>
      </c>
      <c r="J761">
        <v>1</v>
      </c>
      <c r="K761">
        <v>1</v>
      </c>
      <c r="L761">
        <v>0</v>
      </c>
      <c r="M761">
        <v>1</v>
      </c>
      <c r="N761">
        <v>0</v>
      </c>
      <c r="O761">
        <v>0</v>
      </c>
      <c r="P761">
        <v>1</v>
      </c>
      <c r="Q761">
        <v>0</v>
      </c>
      <c r="R761">
        <v>0</v>
      </c>
      <c r="S761">
        <v>0</v>
      </c>
      <c r="T761">
        <v>0</v>
      </c>
      <c r="V761">
        <f t="shared" si="12"/>
        <v>0.2223198579531234</v>
      </c>
      <c r="W761">
        <f>IF(V761&gt;'Decision Analysis'!$AB$4, 1, 0)</f>
        <v>0</v>
      </c>
      <c r="X761" s="1">
        <v>0</v>
      </c>
      <c r="Y761">
        <v>9.395755226442476E-2</v>
      </c>
      <c r="Z761">
        <v>1</v>
      </c>
    </row>
    <row r="762" spans="2:26">
      <c r="B762" s="1">
        <v>1</v>
      </c>
      <c r="C762">
        <v>0.8194550857038494</v>
      </c>
      <c r="D762" s="3" t="s">
        <v>515</v>
      </c>
      <c r="E762" s="4">
        <v>2445</v>
      </c>
      <c r="F762">
        <v>0</v>
      </c>
      <c r="G762">
        <v>1</v>
      </c>
      <c r="H762">
        <v>109</v>
      </c>
      <c r="I762">
        <v>8</v>
      </c>
      <c r="J762">
        <v>0</v>
      </c>
      <c r="K762">
        <v>1</v>
      </c>
      <c r="L762">
        <v>0</v>
      </c>
      <c r="M762">
        <v>1</v>
      </c>
      <c r="N762">
        <v>1</v>
      </c>
      <c r="O762">
        <v>0</v>
      </c>
      <c r="P762">
        <v>1</v>
      </c>
      <c r="Q762">
        <v>0</v>
      </c>
      <c r="R762">
        <v>0</v>
      </c>
      <c r="S762">
        <v>1</v>
      </c>
      <c r="T762">
        <v>0</v>
      </c>
      <c r="V762">
        <f t="shared" si="12"/>
        <v>0.54039333962915204</v>
      </c>
      <c r="W762">
        <f>IF(V762&gt;'Decision Analysis'!$AB$4, 1, 0)</f>
        <v>1</v>
      </c>
      <c r="X762" s="1">
        <v>1</v>
      </c>
      <c r="Y762">
        <v>9.3987584157841086E-2</v>
      </c>
      <c r="Z762">
        <v>1</v>
      </c>
    </row>
    <row r="763" spans="2:26">
      <c r="B763" s="1">
        <v>1</v>
      </c>
      <c r="C763">
        <v>0.85527556289698725</v>
      </c>
      <c r="D763" s="3" t="s">
        <v>193</v>
      </c>
      <c r="E763" s="4">
        <v>26843</v>
      </c>
      <c r="F763">
        <v>36068</v>
      </c>
      <c r="G763">
        <v>0</v>
      </c>
      <c r="H763">
        <v>139</v>
      </c>
      <c r="I763">
        <v>0</v>
      </c>
      <c r="J763">
        <v>0</v>
      </c>
      <c r="K763">
        <v>1</v>
      </c>
      <c r="L763">
        <v>0</v>
      </c>
      <c r="M763">
        <v>1</v>
      </c>
      <c r="N763">
        <v>0</v>
      </c>
      <c r="O763">
        <v>0</v>
      </c>
      <c r="P763">
        <v>1</v>
      </c>
      <c r="Q763">
        <v>0</v>
      </c>
      <c r="R763">
        <v>0</v>
      </c>
      <c r="S763">
        <v>0</v>
      </c>
      <c r="T763">
        <v>0</v>
      </c>
      <c r="V763">
        <f t="shared" si="12"/>
        <v>0.2491972021687342</v>
      </c>
      <c r="W763">
        <f>IF(V763&gt;'Decision Analysis'!$AB$4, 1, 0)</f>
        <v>0</v>
      </c>
      <c r="X763" s="1">
        <v>1</v>
      </c>
      <c r="Y763">
        <v>9.3993141359646398E-2</v>
      </c>
      <c r="Z763">
        <v>1</v>
      </c>
    </row>
    <row r="764" spans="2:26">
      <c r="B764" s="1">
        <v>1</v>
      </c>
      <c r="C764">
        <v>3.0137123554077523E-3</v>
      </c>
      <c r="D764" s="3" t="s">
        <v>8011</v>
      </c>
      <c r="E764" s="4">
        <v>4668</v>
      </c>
      <c r="F764">
        <v>53252</v>
      </c>
      <c r="G764">
        <v>1</v>
      </c>
      <c r="H764">
        <v>157</v>
      </c>
      <c r="I764">
        <v>1</v>
      </c>
      <c r="J764">
        <v>0</v>
      </c>
      <c r="K764">
        <v>1</v>
      </c>
      <c r="L764">
        <v>0</v>
      </c>
      <c r="M764">
        <v>1</v>
      </c>
      <c r="N764">
        <v>1</v>
      </c>
      <c r="O764">
        <v>0</v>
      </c>
      <c r="P764">
        <v>1</v>
      </c>
      <c r="Q764">
        <v>0</v>
      </c>
      <c r="R764">
        <v>1</v>
      </c>
      <c r="S764">
        <v>0</v>
      </c>
      <c r="T764">
        <v>0</v>
      </c>
      <c r="V764">
        <f t="shared" si="12"/>
        <v>0.41007052475840411</v>
      </c>
      <c r="W764">
        <f>IF(V764&gt;'Decision Analysis'!$AB$4, 1, 0)</f>
        <v>1</v>
      </c>
      <c r="X764" s="1">
        <v>1</v>
      </c>
      <c r="Y764">
        <v>9.4096303029962025E-2</v>
      </c>
      <c r="Z764">
        <v>1</v>
      </c>
    </row>
    <row r="765" spans="2:26">
      <c r="B765" s="1">
        <v>1</v>
      </c>
      <c r="C765">
        <v>3.8039505033772208E-2</v>
      </c>
      <c r="D765" s="3" t="s">
        <v>7623</v>
      </c>
      <c r="E765" s="4">
        <v>4600</v>
      </c>
      <c r="F765">
        <v>79284</v>
      </c>
      <c r="G765">
        <v>1</v>
      </c>
      <c r="H765">
        <v>155</v>
      </c>
      <c r="I765">
        <v>9</v>
      </c>
      <c r="J765">
        <v>1</v>
      </c>
      <c r="K765">
        <v>0</v>
      </c>
      <c r="L765">
        <v>0</v>
      </c>
      <c r="M765">
        <v>1</v>
      </c>
      <c r="N765">
        <v>0</v>
      </c>
      <c r="O765">
        <v>1</v>
      </c>
      <c r="P765">
        <v>0</v>
      </c>
      <c r="Q765">
        <v>0</v>
      </c>
      <c r="R765">
        <v>0</v>
      </c>
      <c r="S765">
        <v>0</v>
      </c>
      <c r="T765">
        <v>0</v>
      </c>
      <c r="V765">
        <f t="shared" si="12"/>
        <v>0.24934644904382403</v>
      </c>
      <c r="W765">
        <f>IF(V765&gt;'Decision Analysis'!$AB$4, 1, 0)</f>
        <v>0</v>
      </c>
      <c r="X765" s="1">
        <v>1</v>
      </c>
      <c r="Y765">
        <v>9.421003521150445E-2</v>
      </c>
      <c r="Z765">
        <v>1</v>
      </c>
    </row>
    <row r="766" spans="2:26">
      <c r="B766" s="1">
        <v>0</v>
      </c>
      <c r="C766">
        <v>0.22368968567982767</v>
      </c>
      <c r="D766" s="3" t="s">
        <v>5906</v>
      </c>
      <c r="E766" s="4">
        <v>7944</v>
      </c>
      <c r="F766">
        <v>60214</v>
      </c>
      <c r="G766">
        <v>1</v>
      </c>
      <c r="H766">
        <v>110</v>
      </c>
      <c r="I766">
        <v>8</v>
      </c>
      <c r="J766">
        <v>0</v>
      </c>
      <c r="K766">
        <v>1</v>
      </c>
      <c r="L766">
        <v>0</v>
      </c>
      <c r="M766">
        <v>1</v>
      </c>
      <c r="N766">
        <v>1</v>
      </c>
      <c r="O766">
        <v>0</v>
      </c>
      <c r="P766">
        <v>1</v>
      </c>
      <c r="Q766">
        <v>0</v>
      </c>
      <c r="R766">
        <v>0</v>
      </c>
      <c r="S766">
        <v>0</v>
      </c>
      <c r="T766">
        <v>0</v>
      </c>
      <c r="V766">
        <f t="shared" si="12"/>
        <v>0.27799296259300454</v>
      </c>
      <c r="W766">
        <f>IF(V766&gt;'Decision Analysis'!$AB$4, 1, 0)</f>
        <v>0</v>
      </c>
      <c r="X766" s="1">
        <v>0</v>
      </c>
      <c r="Y766">
        <v>9.4220280691152569E-2</v>
      </c>
      <c r="Z766">
        <v>1</v>
      </c>
    </row>
    <row r="767" spans="2:26">
      <c r="B767" s="1">
        <v>0</v>
      </c>
      <c r="C767">
        <v>0.27853272728553635</v>
      </c>
      <c r="D767" s="3" t="s">
        <v>5413</v>
      </c>
      <c r="E767" s="4">
        <v>10131</v>
      </c>
      <c r="F767">
        <v>59232</v>
      </c>
      <c r="G767">
        <v>0</v>
      </c>
      <c r="H767">
        <v>117</v>
      </c>
      <c r="I767">
        <v>6</v>
      </c>
      <c r="J767">
        <v>1</v>
      </c>
      <c r="K767">
        <v>1</v>
      </c>
      <c r="L767">
        <v>0</v>
      </c>
      <c r="M767">
        <v>1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V767">
        <f t="shared" si="12"/>
        <v>0.15401188049874234</v>
      </c>
      <c r="W767">
        <f>IF(V767&gt;'Decision Analysis'!$AB$4, 1, 0)</f>
        <v>0</v>
      </c>
      <c r="X767" s="1">
        <v>0</v>
      </c>
      <c r="Y767">
        <v>9.4344949393693797E-2</v>
      </c>
      <c r="Z767">
        <v>1</v>
      </c>
    </row>
    <row r="768" spans="2:26">
      <c r="B768" s="1">
        <v>1</v>
      </c>
      <c r="C768">
        <v>0.83815246626648698</v>
      </c>
      <c r="D768" s="3" t="s">
        <v>340</v>
      </c>
      <c r="E768" s="4">
        <v>5470</v>
      </c>
      <c r="F768">
        <v>54507</v>
      </c>
      <c r="G768">
        <v>0</v>
      </c>
      <c r="H768">
        <v>162</v>
      </c>
      <c r="I768">
        <v>20</v>
      </c>
      <c r="J768">
        <v>1</v>
      </c>
      <c r="K768">
        <v>1</v>
      </c>
      <c r="L768">
        <v>1</v>
      </c>
      <c r="M768">
        <v>1</v>
      </c>
      <c r="N768">
        <v>0</v>
      </c>
      <c r="O768">
        <v>0</v>
      </c>
      <c r="P768">
        <v>1</v>
      </c>
      <c r="Q768">
        <v>0</v>
      </c>
      <c r="R768">
        <v>0</v>
      </c>
      <c r="S768">
        <v>0</v>
      </c>
      <c r="T768">
        <v>0</v>
      </c>
      <c r="V768">
        <f t="shared" si="12"/>
        <v>3.4885554035847019E-2</v>
      </c>
      <c r="W768">
        <f>IF(V768&gt;'Decision Analysis'!$AB$4, 1, 0)</f>
        <v>0</v>
      </c>
      <c r="X768" s="1">
        <v>1</v>
      </c>
      <c r="Y768">
        <v>9.4415781597800452E-2</v>
      </c>
      <c r="Z768">
        <v>1</v>
      </c>
    </row>
    <row r="769" spans="2:26">
      <c r="B769" s="1">
        <v>0</v>
      </c>
      <c r="C769">
        <v>8.43652179857554E-2</v>
      </c>
      <c r="D769" s="3" t="s">
        <v>7212</v>
      </c>
      <c r="E769" s="4">
        <v>39365</v>
      </c>
      <c r="F769">
        <v>99875</v>
      </c>
      <c r="G769">
        <v>0</v>
      </c>
      <c r="H769">
        <v>128</v>
      </c>
      <c r="I769">
        <v>12</v>
      </c>
      <c r="J769">
        <v>0</v>
      </c>
      <c r="K769">
        <v>1</v>
      </c>
      <c r="L769">
        <v>0</v>
      </c>
      <c r="M769">
        <v>1</v>
      </c>
      <c r="N769">
        <v>1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V769">
        <f t="shared" si="12"/>
        <v>-0.19009531359926971</v>
      </c>
      <c r="W769">
        <f>IF(V769&gt;'Decision Analysis'!$AB$4, 1, 0)</f>
        <v>0</v>
      </c>
      <c r="X769" s="1">
        <v>0</v>
      </c>
      <c r="Y769">
        <v>9.4709586396212492E-2</v>
      </c>
      <c r="Z769">
        <v>1</v>
      </c>
    </row>
    <row r="770" spans="2:26">
      <c r="B770" s="1">
        <v>0</v>
      </c>
      <c r="C770">
        <v>0.67947660790731967</v>
      </c>
      <c r="D770" s="3" t="s">
        <v>1784</v>
      </c>
      <c r="E770" s="4">
        <v>5718</v>
      </c>
      <c r="F770">
        <v>46133</v>
      </c>
      <c r="G770">
        <v>1</v>
      </c>
      <c r="H770">
        <v>107</v>
      </c>
      <c r="I770">
        <v>7</v>
      </c>
      <c r="J770">
        <v>0</v>
      </c>
      <c r="K770">
        <v>1</v>
      </c>
      <c r="L770">
        <v>0</v>
      </c>
      <c r="M770">
        <v>0</v>
      </c>
      <c r="N770">
        <v>1</v>
      </c>
      <c r="O770">
        <v>0</v>
      </c>
      <c r="P770">
        <v>0</v>
      </c>
      <c r="Q770">
        <v>1</v>
      </c>
      <c r="R770">
        <v>0</v>
      </c>
      <c r="S770">
        <v>0</v>
      </c>
      <c r="T770">
        <v>0</v>
      </c>
      <c r="V770">
        <f t="shared" ref="V770:V833" si="13">$AC$46+E770*$AC$47+F770*$AC$48+G770*$AC$49+H770*$AC$50+I770*$AC$51+J770*$AC$52+K770*$AC$53+L770*$AC$54+M770*$AC$55+N770*$AC$56+O770*$AC$57+P770*$AC$58+Q770*$AC$59+R770*$AC$60+S770*$AC$61+T770*$AC$62</f>
        <v>0.25381233591961816</v>
      </c>
      <c r="W770">
        <f>IF(V770&gt;'Decision Analysis'!$AB$4, 1, 0)</f>
        <v>0</v>
      </c>
      <c r="X770" s="1">
        <v>0</v>
      </c>
      <c r="Y770">
        <v>9.4852660826804422E-2</v>
      </c>
      <c r="Z770">
        <v>1</v>
      </c>
    </row>
    <row r="771" spans="2:26">
      <c r="B771" s="1">
        <v>0</v>
      </c>
      <c r="C771">
        <v>0.63715296594293458</v>
      </c>
      <c r="D771" s="3" t="s">
        <v>2143</v>
      </c>
      <c r="E771" s="4">
        <v>7276</v>
      </c>
      <c r="F771">
        <v>27984</v>
      </c>
      <c r="G771">
        <v>1</v>
      </c>
      <c r="H771">
        <v>88</v>
      </c>
      <c r="I771">
        <v>7</v>
      </c>
      <c r="J771">
        <v>1</v>
      </c>
      <c r="K771">
        <v>1</v>
      </c>
      <c r="L771">
        <v>1</v>
      </c>
      <c r="M771">
        <v>0</v>
      </c>
      <c r="N771">
        <v>1</v>
      </c>
      <c r="O771">
        <v>0</v>
      </c>
      <c r="P771">
        <v>1</v>
      </c>
      <c r="Q771">
        <v>0</v>
      </c>
      <c r="R771">
        <v>0</v>
      </c>
      <c r="S771">
        <v>0</v>
      </c>
      <c r="T771">
        <v>0</v>
      </c>
      <c r="V771">
        <f t="shared" si="13"/>
        <v>0.23166674383031041</v>
      </c>
      <c r="W771">
        <f>IF(V771&gt;'Decision Analysis'!$AB$4, 1, 0)</f>
        <v>0</v>
      </c>
      <c r="X771" s="1">
        <v>0</v>
      </c>
      <c r="Y771">
        <v>9.4913927416742747E-2</v>
      </c>
      <c r="Z771">
        <v>1</v>
      </c>
    </row>
    <row r="772" spans="2:26">
      <c r="B772" s="1">
        <v>0</v>
      </c>
      <c r="C772">
        <v>0.26280536933932702</v>
      </c>
      <c r="D772" s="3" t="s">
        <v>5535</v>
      </c>
      <c r="E772" s="4">
        <v>22501</v>
      </c>
      <c r="F772">
        <v>0</v>
      </c>
      <c r="G772">
        <v>0</v>
      </c>
      <c r="H772">
        <v>117</v>
      </c>
      <c r="I772">
        <v>1</v>
      </c>
      <c r="J772">
        <v>0</v>
      </c>
      <c r="K772">
        <v>1</v>
      </c>
      <c r="L772">
        <v>0</v>
      </c>
      <c r="M772">
        <v>1</v>
      </c>
      <c r="N772">
        <v>1</v>
      </c>
      <c r="O772">
        <v>0</v>
      </c>
      <c r="P772">
        <v>0</v>
      </c>
      <c r="Q772">
        <v>0</v>
      </c>
      <c r="R772">
        <v>0</v>
      </c>
      <c r="S772">
        <v>1</v>
      </c>
      <c r="T772">
        <v>0</v>
      </c>
      <c r="V772">
        <f t="shared" si="13"/>
        <v>0.45915282719151884</v>
      </c>
      <c r="W772">
        <f>IF(V772&gt;'Decision Analysis'!$AB$4, 1, 0)</f>
        <v>1</v>
      </c>
      <c r="X772" s="1">
        <v>0</v>
      </c>
      <c r="Y772">
        <v>9.4967613040920162E-2</v>
      </c>
      <c r="Z772">
        <v>1</v>
      </c>
    </row>
    <row r="773" spans="2:26">
      <c r="B773" s="1">
        <v>1</v>
      </c>
      <c r="C773">
        <v>0.44065249359265551</v>
      </c>
      <c r="D773" s="3" t="s">
        <v>3928</v>
      </c>
      <c r="E773" s="4">
        <v>6183</v>
      </c>
      <c r="F773">
        <v>23712</v>
      </c>
      <c r="G773">
        <v>1</v>
      </c>
      <c r="H773">
        <v>131</v>
      </c>
      <c r="I773">
        <v>2</v>
      </c>
      <c r="J773">
        <v>0</v>
      </c>
      <c r="K773">
        <v>0</v>
      </c>
      <c r="L773">
        <v>0</v>
      </c>
      <c r="M773">
        <v>1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1</v>
      </c>
      <c r="V773">
        <f t="shared" si="13"/>
        <v>0.59323164578620435</v>
      </c>
      <c r="W773">
        <f>IF(V773&gt;'Decision Analysis'!$AB$4, 1, 0)</f>
        <v>1</v>
      </c>
      <c r="X773" s="1">
        <v>1</v>
      </c>
      <c r="Y773">
        <v>9.5016312364030769E-2</v>
      </c>
      <c r="Z773">
        <v>1</v>
      </c>
    </row>
    <row r="774" spans="2:26">
      <c r="B774" s="1">
        <v>0</v>
      </c>
      <c r="C774">
        <v>8.0401831809618435E-2</v>
      </c>
      <c r="D774" s="3" t="s">
        <v>7248</v>
      </c>
      <c r="E774" s="4">
        <v>5480</v>
      </c>
      <c r="F774">
        <v>58651</v>
      </c>
      <c r="G774">
        <v>1</v>
      </c>
      <c r="H774">
        <v>97</v>
      </c>
      <c r="I774">
        <v>6</v>
      </c>
      <c r="J774">
        <v>0</v>
      </c>
      <c r="K774">
        <v>1</v>
      </c>
      <c r="L774">
        <v>0</v>
      </c>
      <c r="M774">
        <v>1</v>
      </c>
      <c r="N774">
        <v>1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V774">
        <f t="shared" si="13"/>
        <v>0.35034230748205553</v>
      </c>
      <c r="W774">
        <f>IF(V774&gt;'Decision Analysis'!$AB$4, 1, 0)</f>
        <v>0</v>
      </c>
      <c r="X774" s="1">
        <v>0</v>
      </c>
      <c r="Y774">
        <v>9.5125366512278736E-2</v>
      </c>
      <c r="Z774">
        <v>1</v>
      </c>
    </row>
    <row r="775" spans="2:26">
      <c r="B775" s="1">
        <v>0</v>
      </c>
      <c r="C775">
        <v>0.42170726480973292</v>
      </c>
      <c r="D775" s="3" t="s">
        <v>4110</v>
      </c>
      <c r="E775" s="4">
        <v>7645</v>
      </c>
      <c r="F775">
        <v>26526</v>
      </c>
      <c r="G775">
        <v>0</v>
      </c>
      <c r="H775">
        <v>145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1</v>
      </c>
      <c r="Q775">
        <v>0</v>
      </c>
      <c r="R775">
        <v>1</v>
      </c>
      <c r="S775">
        <v>0</v>
      </c>
      <c r="T775">
        <v>1</v>
      </c>
      <c r="V775">
        <f t="shared" si="13"/>
        <v>0.44344820663882434</v>
      </c>
      <c r="W775">
        <f>IF(V775&gt;'Decision Analysis'!$AB$4, 1, 0)</f>
        <v>1</v>
      </c>
      <c r="X775" s="1">
        <v>0</v>
      </c>
      <c r="Y775">
        <v>9.5239287752303892E-2</v>
      </c>
      <c r="Z775">
        <v>1</v>
      </c>
    </row>
    <row r="776" spans="2:26">
      <c r="B776" s="1">
        <v>0</v>
      </c>
      <c r="C776">
        <v>0.4715563228687068</v>
      </c>
      <c r="D776" s="3" t="s">
        <v>3645</v>
      </c>
      <c r="E776" s="4">
        <v>5863</v>
      </c>
      <c r="F776">
        <v>75121</v>
      </c>
      <c r="G776">
        <v>0</v>
      </c>
      <c r="H776">
        <v>95</v>
      </c>
      <c r="I776">
        <v>12</v>
      </c>
      <c r="J776">
        <v>0</v>
      </c>
      <c r="K776">
        <v>1</v>
      </c>
      <c r="L776">
        <v>0</v>
      </c>
      <c r="M776">
        <v>1</v>
      </c>
      <c r="N776">
        <v>1</v>
      </c>
      <c r="O776">
        <v>0</v>
      </c>
      <c r="P776">
        <v>1</v>
      </c>
      <c r="Q776">
        <v>0</v>
      </c>
      <c r="R776">
        <v>0</v>
      </c>
      <c r="S776">
        <v>0</v>
      </c>
      <c r="T776">
        <v>0</v>
      </c>
      <c r="V776">
        <f t="shared" si="13"/>
        <v>0.18688250455237607</v>
      </c>
      <c r="W776">
        <f>IF(V776&gt;'Decision Analysis'!$AB$4, 1, 0)</f>
        <v>0</v>
      </c>
      <c r="X776" s="1">
        <v>0</v>
      </c>
      <c r="Y776">
        <v>9.5274107109417264E-2</v>
      </c>
      <c r="Z776">
        <v>1</v>
      </c>
    </row>
    <row r="777" spans="2:26">
      <c r="B777" s="1">
        <v>1</v>
      </c>
      <c r="C777">
        <v>0.23811962280334886</v>
      </c>
      <c r="D777" s="3" t="s">
        <v>5781</v>
      </c>
      <c r="E777" s="4">
        <v>6292</v>
      </c>
      <c r="F777">
        <v>0</v>
      </c>
      <c r="G777">
        <v>1</v>
      </c>
      <c r="H777">
        <v>132</v>
      </c>
      <c r="I777">
        <v>2</v>
      </c>
      <c r="J777">
        <v>1</v>
      </c>
      <c r="K777">
        <v>0</v>
      </c>
      <c r="L777">
        <v>0</v>
      </c>
      <c r="M777">
        <v>1</v>
      </c>
      <c r="N777">
        <v>0</v>
      </c>
      <c r="O777">
        <v>0</v>
      </c>
      <c r="P777">
        <v>0</v>
      </c>
      <c r="Q777">
        <v>0</v>
      </c>
      <c r="R777">
        <v>1</v>
      </c>
      <c r="S777">
        <v>1</v>
      </c>
      <c r="T777">
        <v>0</v>
      </c>
      <c r="V777">
        <f t="shared" si="13"/>
        <v>0.57642736177312726</v>
      </c>
      <c r="W777">
        <f>IF(V777&gt;'Decision Analysis'!$AB$4, 1, 0)</f>
        <v>1</v>
      </c>
      <c r="X777" s="1">
        <v>1</v>
      </c>
      <c r="Y777">
        <v>9.545417600099658E-2</v>
      </c>
      <c r="Z777">
        <v>1</v>
      </c>
    </row>
    <row r="778" spans="2:26">
      <c r="B778" s="1">
        <v>0</v>
      </c>
      <c r="C778">
        <v>0.26276464167179758</v>
      </c>
      <c r="D778" s="3" t="s">
        <v>5536</v>
      </c>
      <c r="E778" s="4">
        <v>5740</v>
      </c>
      <c r="F778">
        <v>0</v>
      </c>
      <c r="G778">
        <v>1</v>
      </c>
      <c r="H778">
        <v>66</v>
      </c>
      <c r="I778">
        <v>27</v>
      </c>
      <c r="J778">
        <v>1</v>
      </c>
      <c r="K778">
        <v>1</v>
      </c>
      <c r="L778">
        <v>0</v>
      </c>
      <c r="M778">
        <v>1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1</v>
      </c>
      <c r="T778">
        <v>0</v>
      </c>
      <c r="V778">
        <f t="shared" si="13"/>
        <v>9.2690105673673112E-2</v>
      </c>
      <c r="W778">
        <f>IF(V778&gt;'Decision Analysis'!$AB$4, 1, 0)</f>
        <v>0</v>
      </c>
      <c r="X778" s="1">
        <v>0</v>
      </c>
      <c r="Y778">
        <v>9.5599449749849477E-2</v>
      </c>
      <c r="Z778">
        <v>1</v>
      </c>
    </row>
    <row r="779" spans="2:26">
      <c r="B779" s="1">
        <v>0</v>
      </c>
      <c r="C779">
        <v>0.29758890219851813</v>
      </c>
      <c r="D779" s="3" t="s">
        <v>5260</v>
      </c>
      <c r="E779" s="4">
        <v>5681</v>
      </c>
      <c r="F779">
        <v>67132</v>
      </c>
      <c r="G779">
        <v>1</v>
      </c>
      <c r="H779">
        <v>61</v>
      </c>
      <c r="I779">
        <v>34</v>
      </c>
      <c r="J779">
        <v>0</v>
      </c>
      <c r="K779">
        <v>1</v>
      </c>
      <c r="L779">
        <v>0</v>
      </c>
      <c r="M779">
        <v>1</v>
      </c>
      <c r="N779">
        <v>1</v>
      </c>
      <c r="O779">
        <v>0</v>
      </c>
      <c r="P779">
        <v>1</v>
      </c>
      <c r="Q779">
        <v>1</v>
      </c>
      <c r="R779">
        <v>1</v>
      </c>
      <c r="S779">
        <v>0</v>
      </c>
      <c r="T779">
        <v>0</v>
      </c>
      <c r="V779">
        <f t="shared" si="13"/>
        <v>-0.12256434623675694</v>
      </c>
      <c r="W779">
        <f>IF(V779&gt;'Decision Analysis'!$AB$4, 1, 0)</f>
        <v>0</v>
      </c>
      <c r="X779" s="1">
        <v>0</v>
      </c>
      <c r="Y779">
        <v>9.5621089961203318E-2</v>
      </c>
      <c r="Z779">
        <v>1</v>
      </c>
    </row>
    <row r="780" spans="2:26">
      <c r="B780" s="1">
        <v>0</v>
      </c>
      <c r="C780">
        <v>9.5822583928621641E-2</v>
      </c>
      <c r="D780" s="3" t="s">
        <v>7089</v>
      </c>
      <c r="E780" s="4">
        <v>2787</v>
      </c>
      <c r="F780">
        <v>94310</v>
      </c>
      <c r="G780">
        <v>0</v>
      </c>
      <c r="H780">
        <v>112</v>
      </c>
      <c r="I780">
        <v>1</v>
      </c>
      <c r="J780">
        <v>1</v>
      </c>
      <c r="K780">
        <v>1</v>
      </c>
      <c r="L780">
        <v>0</v>
      </c>
      <c r="M780">
        <v>1</v>
      </c>
      <c r="N780">
        <v>1</v>
      </c>
      <c r="O780">
        <v>0</v>
      </c>
      <c r="P780">
        <v>0</v>
      </c>
      <c r="Q780">
        <v>0</v>
      </c>
      <c r="R780">
        <v>1</v>
      </c>
      <c r="S780">
        <v>0</v>
      </c>
      <c r="T780">
        <v>0</v>
      </c>
      <c r="V780">
        <f t="shared" si="13"/>
        <v>0.22368884500704184</v>
      </c>
      <c r="W780">
        <f>IF(V780&gt;'Decision Analysis'!$AB$4, 1, 0)</f>
        <v>0</v>
      </c>
      <c r="X780" s="1">
        <v>0</v>
      </c>
      <c r="Y780">
        <v>9.5714775424317819E-2</v>
      </c>
      <c r="Z780">
        <v>1</v>
      </c>
    </row>
    <row r="781" spans="2:26">
      <c r="B781" s="1">
        <v>0</v>
      </c>
      <c r="C781">
        <v>0.4714514671226272</v>
      </c>
      <c r="D781" s="3" t="s">
        <v>3646</v>
      </c>
      <c r="E781" s="4">
        <v>7680</v>
      </c>
      <c r="F781">
        <v>12677</v>
      </c>
      <c r="G781">
        <v>1</v>
      </c>
      <c r="H781">
        <v>97</v>
      </c>
      <c r="I781">
        <v>21</v>
      </c>
      <c r="J781">
        <v>1</v>
      </c>
      <c r="K781">
        <v>1</v>
      </c>
      <c r="L781">
        <v>0</v>
      </c>
      <c r="M781">
        <v>1</v>
      </c>
      <c r="N781">
        <v>1</v>
      </c>
      <c r="O781">
        <v>0</v>
      </c>
      <c r="P781">
        <v>1</v>
      </c>
      <c r="Q781">
        <v>0</v>
      </c>
      <c r="R781">
        <v>1</v>
      </c>
      <c r="S781">
        <v>0</v>
      </c>
      <c r="T781">
        <v>1</v>
      </c>
      <c r="V781">
        <f t="shared" si="13"/>
        <v>7.5255297098007989E-2</v>
      </c>
      <c r="W781">
        <f>IF(V781&gt;'Decision Analysis'!$AB$4, 1, 0)</f>
        <v>0</v>
      </c>
      <c r="X781" s="1">
        <v>0</v>
      </c>
      <c r="Y781">
        <v>9.5985834997140723E-2</v>
      </c>
      <c r="Z781">
        <v>1</v>
      </c>
    </row>
    <row r="782" spans="2:26">
      <c r="B782" s="1">
        <v>1</v>
      </c>
      <c r="C782">
        <v>0.53724820191843814</v>
      </c>
      <c r="D782" s="3" t="s">
        <v>3046</v>
      </c>
      <c r="E782" s="4">
        <v>2550</v>
      </c>
      <c r="F782">
        <v>72217</v>
      </c>
      <c r="G782">
        <v>1</v>
      </c>
      <c r="H782">
        <v>86</v>
      </c>
      <c r="I782">
        <v>13</v>
      </c>
      <c r="J782">
        <v>0</v>
      </c>
      <c r="K782">
        <v>0</v>
      </c>
      <c r="L782">
        <v>0</v>
      </c>
      <c r="M782">
        <v>1</v>
      </c>
      <c r="N782">
        <v>1</v>
      </c>
      <c r="O782">
        <v>0</v>
      </c>
      <c r="P782">
        <v>1</v>
      </c>
      <c r="Q782">
        <v>0</v>
      </c>
      <c r="R782">
        <v>0</v>
      </c>
      <c r="S782">
        <v>0</v>
      </c>
      <c r="T782">
        <v>0</v>
      </c>
      <c r="V782">
        <f t="shared" si="13"/>
        <v>0.34387667107740205</v>
      </c>
      <c r="W782">
        <f>IF(V782&gt;'Decision Analysis'!$AB$4, 1, 0)</f>
        <v>0</v>
      </c>
      <c r="X782" s="1">
        <v>1</v>
      </c>
      <c r="Y782">
        <v>9.6029462337507615E-2</v>
      </c>
      <c r="Z782">
        <v>1</v>
      </c>
    </row>
    <row r="783" spans="2:26">
      <c r="B783" s="1">
        <v>0</v>
      </c>
      <c r="C783">
        <v>0.78431233194857475</v>
      </c>
      <c r="D783" s="3" t="s">
        <v>851</v>
      </c>
      <c r="E783" s="4">
        <v>2927</v>
      </c>
      <c r="F783">
        <v>23656</v>
      </c>
      <c r="G783">
        <v>0</v>
      </c>
      <c r="H783">
        <v>90</v>
      </c>
      <c r="I783">
        <v>11</v>
      </c>
      <c r="J783">
        <v>0</v>
      </c>
      <c r="K783">
        <v>1</v>
      </c>
      <c r="L783">
        <v>0</v>
      </c>
      <c r="M783">
        <v>1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V783">
        <f t="shared" si="13"/>
        <v>0.34966197390790327</v>
      </c>
      <c r="W783">
        <f>IF(V783&gt;'Decision Analysis'!$AB$4, 1, 0)</f>
        <v>0</v>
      </c>
      <c r="X783" s="1">
        <v>0</v>
      </c>
      <c r="Y783">
        <v>9.6148380588809201E-2</v>
      </c>
      <c r="Z783">
        <v>1</v>
      </c>
    </row>
    <row r="784" spans="2:26">
      <c r="B784" s="1">
        <v>1</v>
      </c>
      <c r="C784">
        <v>0.56220435796408186</v>
      </c>
      <c r="D784" s="3" t="s">
        <v>2817</v>
      </c>
      <c r="E784" s="4">
        <v>12234</v>
      </c>
      <c r="F784">
        <v>0</v>
      </c>
      <c r="G784">
        <v>0</v>
      </c>
      <c r="H784">
        <v>149</v>
      </c>
      <c r="I784">
        <v>15</v>
      </c>
      <c r="J784">
        <v>0</v>
      </c>
      <c r="K784">
        <v>0</v>
      </c>
      <c r="L784">
        <v>1</v>
      </c>
      <c r="M784">
        <v>1</v>
      </c>
      <c r="N784">
        <v>1</v>
      </c>
      <c r="O784">
        <v>0</v>
      </c>
      <c r="P784">
        <v>0</v>
      </c>
      <c r="Q784">
        <v>0</v>
      </c>
      <c r="R784">
        <v>1</v>
      </c>
      <c r="S784">
        <v>1</v>
      </c>
      <c r="T784">
        <v>0</v>
      </c>
      <c r="V784">
        <f t="shared" si="13"/>
        <v>0.49835774546094685</v>
      </c>
      <c r="W784">
        <f>IF(V784&gt;'Decision Analysis'!$AB$4, 1, 0)</f>
        <v>1</v>
      </c>
      <c r="X784" s="1">
        <v>1</v>
      </c>
      <c r="Y784">
        <v>9.6172876700839433E-2</v>
      </c>
      <c r="Z784">
        <v>1</v>
      </c>
    </row>
    <row r="785" spans="2:26">
      <c r="B785" s="1">
        <v>0</v>
      </c>
      <c r="C785">
        <v>0.83761157274135001</v>
      </c>
      <c r="D785" s="3" t="s">
        <v>348</v>
      </c>
      <c r="E785" s="4">
        <v>11728</v>
      </c>
      <c r="F785">
        <v>29879</v>
      </c>
      <c r="G785">
        <v>0</v>
      </c>
      <c r="H785">
        <v>132</v>
      </c>
      <c r="I785">
        <v>17</v>
      </c>
      <c r="J785">
        <v>0</v>
      </c>
      <c r="K785">
        <v>1</v>
      </c>
      <c r="L785">
        <v>1</v>
      </c>
      <c r="M785">
        <v>1</v>
      </c>
      <c r="N785">
        <v>0</v>
      </c>
      <c r="O785">
        <v>1</v>
      </c>
      <c r="P785">
        <v>1</v>
      </c>
      <c r="Q785">
        <v>0</v>
      </c>
      <c r="R785">
        <v>0</v>
      </c>
      <c r="S785">
        <v>0</v>
      </c>
      <c r="T785">
        <v>1</v>
      </c>
      <c r="V785">
        <f t="shared" si="13"/>
        <v>0.24134128488011494</v>
      </c>
      <c r="W785">
        <f>IF(V785&gt;'Decision Analysis'!$AB$4, 1, 0)</f>
        <v>0</v>
      </c>
      <c r="X785" s="1">
        <v>0</v>
      </c>
      <c r="Y785">
        <v>9.6247590657438889E-2</v>
      </c>
      <c r="Z785">
        <v>1</v>
      </c>
    </row>
    <row r="786" spans="2:26">
      <c r="B786" s="1">
        <v>1</v>
      </c>
      <c r="C786">
        <v>0.60202772058640963</v>
      </c>
      <c r="D786" s="3" t="s">
        <v>2438</v>
      </c>
      <c r="E786" s="4">
        <v>5355</v>
      </c>
      <c r="F786">
        <v>29445</v>
      </c>
      <c r="G786">
        <v>1</v>
      </c>
      <c r="H786">
        <v>114</v>
      </c>
      <c r="I786">
        <v>0</v>
      </c>
      <c r="J786">
        <v>0</v>
      </c>
      <c r="K786">
        <v>1</v>
      </c>
      <c r="L786">
        <v>0</v>
      </c>
      <c r="M786">
        <v>1</v>
      </c>
      <c r="N786">
        <v>1</v>
      </c>
      <c r="O786">
        <v>0</v>
      </c>
      <c r="P786">
        <v>1</v>
      </c>
      <c r="Q786">
        <v>0</v>
      </c>
      <c r="R786">
        <v>0</v>
      </c>
      <c r="S786">
        <v>0</v>
      </c>
      <c r="T786">
        <v>0</v>
      </c>
      <c r="V786">
        <f t="shared" si="13"/>
        <v>0.50728892593304353</v>
      </c>
      <c r="W786">
        <f>IF(V786&gt;'Decision Analysis'!$AB$4, 1, 0)</f>
        <v>1</v>
      </c>
      <c r="X786" s="1">
        <v>1</v>
      </c>
      <c r="Y786">
        <v>9.6305875618153194E-2</v>
      </c>
      <c r="Z786">
        <v>1</v>
      </c>
    </row>
    <row r="787" spans="2:26">
      <c r="B787" s="1">
        <v>1</v>
      </c>
      <c r="C787">
        <v>0.30615339768405697</v>
      </c>
      <c r="D787" s="3" t="s">
        <v>5176</v>
      </c>
      <c r="E787" s="4">
        <v>2696</v>
      </c>
      <c r="F787">
        <v>25544</v>
      </c>
      <c r="G787">
        <v>0</v>
      </c>
      <c r="H787">
        <v>96</v>
      </c>
      <c r="I787">
        <v>18</v>
      </c>
      <c r="J787">
        <v>0</v>
      </c>
      <c r="K787">
        <v>1</v>
      </c>
      <c r="L787">
        <v>0</v>
      </c>
      <c r="M787">
        <v>1</v>
      </c>
      <c r="N787">
        <v>1</v>
      </c>
      <c r="O787">
        <v>0</v>
      </c>
      <c r="P787">
        <v>1</v>
      </c>
      <c r="Q787">
        <v>0</v>
      </c>
      <c r="R787">
        <v>0</v>
      </c>
      <c r="S787">
        <v>0</v>
      </c>
      <c r="T787">
        <v>0</v>
      </c>
      <c r="V787">
        <f t="shared" si="13"/>
        <v>0.24168819416316106</v>
      </c>
      <c r="W787">
        <f>IF(V787&gt;'Decision Analysis'!$AB$4, 1, 0)</f>
        <v>0</v>
      </c>
      <c r="X787" s="1">
        <v>1</v>
      </c>
      <c r="Y787">
        <v>9.6341564830551646E-2</v>
      </c>
      <c r="Z787">
        <v>1</v>
      </c>
    </row>
    <row r="788" spans="2:26">
      <c r="B788" s="1">
        <v>0</v>
      </c>
      <c r="C788">
        <v>2.43631862217389E-2</v>
      </c>
      <c r="D788" s="3" t="s">
        <v>7749</v>
      </c>
      <c r="E788" s="4">
        <v>5927</v>
      </c>
      <c r="F788">
        <v>23091</v>
      </c>
      <c r="G788">
        <v>1</v>
      </c>
      <c r="H788">
        <v>96</v>
      </c>
      <c r="I788">
        <v>28</v>
      </c>
      <c r="J788">
        <v>0</v>
      </c>
      <c r="K788">
        <v>1</v>
      </c>
      <c r="L788">
        <v>0</v>
      </c>
      <c r="M788">
        <v>1</v>
      </c>
      <c r="N788">
        <v>0</v>
      </c>
      <c r="O788">
        <v>0</v>
      </c>
      <c r="P788">
        <v>1</v>
      </c>
      <c r="Q788">
        <v>0</v>
      </c>
      <c r="R788">
        <v>0</v>
      </c>
      <c r="S788">
        <v>0</v>
      </c>
      <c r="T788">
        <v>1</v>
      </c>
      <c r="V788">
        <f t="shared" si="13"/>
        <v>5.9269125412018418E-2</v>
      </c>
      <c r="W788">
        <f>IF(V788&gt;'Decision Analysis'!$AB$4, 1, 0)</f>
        <v>0</v>
      </c>
      <c r="X788" s="1">
        <v>0</v>
      </c>
      <c r="Y788">
        <v>9.6505590759453169E-2</v>
      </c>
      <c r="Z788">
        <v>1</v>
      </c>
    </row>
    <row r="789" spans="2:26">
      <c r="B789" s="1">
        <v>0</v>
      </c>
      <c r="C789">
        <v>8.9364771772811546E-2</v>
      </c>
      <c r="D789" s="3" t="s">
        <v>7161</v>
      </c>
      <c r="E789" s="4">
        <v>9779</v>
      </c>
      <c r="F789">
        <v>99364</v>
      </c>
      <c r="G789">
        <v>0</v>
      </c>
      <c r="H789">
        <v>167</v>
      </c>
      <c r="I789">
        <v>3</v>
      </c>
      <c r="J789">
        <v>1</v>
      </c>
      <c r="K789">
        <v>1</v>
      </c>
      <c r="L789">
        <v>0</v>
      </c>
      <c r="M789">
        <v>1</v>
      </c>
      <c r="N789">
        <v>0</v>
      </c>
      <c r="O789">
        <v>0</v>
      </c>
      <c r="P789">
        <v>1</v>
      </c>
      <c r="Q789">
        <v>0</v>
      </c>
      <c r="R789">
        <v>0</v>
      </c>
      <c r="S789">
        <v>0</v>
      </c>
      <c r="T789">
        <v>0</v>
      </c>
      <c r="V789">
        <f t="shared" si="13"/>
        <v>8.0964170854084763E-2</v>
      </c>
      <c r="W789">
        <f>IF(V789&gt;'Decision Analysis'!$AB$4, 1, 0)</f>
        <v>0</v>
      </c>
      <c r="X789" s="1">
        <v>0</v>
      </c>
      <c r="Y789">
        <v>9.664773107350233E-2</v>
      </c>
      <c r="Z789">
        <v>1</v>
      </c>
    </row>
    <row r="790" spans="2:26">
      <c r="B790" s="1">
        <v>0</v>
      </c>
      <c r="C790">
        <v>0.40822685622061922</v>
      </c>
      <c r="D790" s="3" t="s">
        <v>4227</v>
      </c>
      <c r="E790" s="4">
        <v>2810</v>
      </c>
      <c r="F790">
        <v>26790</v>
      </c>
      <c r="G790">
        <v>1</v>
      </c>
      <c r="H790">
        <v>107</v>
      </c>
      <c r="I790">
        <v>4</v>
      </c>
      <c r="J790">
        <v>1</v>
      </c>
      <c r="K790">
        <v>1</v>
      </c>
      <c r="L790">
        <v>0</v>
      </c>
      <c r="M790">
        <v>1</v>
      </c>
      <c r="N790">
        <v>1</v>
      </c>
      <c r="O790">
        <v>0</v>
      </c>
      <c r="P790">
        <v>1</v>
      </c>
      <c r="Q790">
        <v>0</v>
      </c>
      <c r="R790">
        <v>0</v>
      </c>
      <c r="S790">
        <v>0</v>
      </c>
      <c r="T790">
        <v>0</v>
      </c>
      <c r="V790">
        <f t="shared" si="13"/>
        <v>0.36280412782275451</v>
      </c>
      <c r="W790">
        <f>IF(V790&gt;'Decision Analysis'!$AB$4, 1, 0)</f>
        <v>0</v>
      </c>
      <c r="X790" s="1">
        <v>0</v>
      </c>
      <c r="Y790">
        <v>9.6795602281017037E-2</v>
      </c>
      <c r="Z790">
        <v>1</v>
      </c>
    </row>
    <row r="791" spans="2:26">
      <c r="B791" s="1">
        <v>0</v>
      </c>
      <c r="C791">
        <v>3.3244743958695207E-2</v>
      </c>
      <c r="D791" s="3" t="s">
        <v>7664</v>
      </c>
      <c r="E791" s="4">
        <v>4419</v>
      </c>
      <c r="F791">
        <v>24046</v>
      </c>
      <c r="G791">
        <v>1</v>
      </c>
      <c r="H791">
        <v>116</v>
      </c>
      <c r="I791">
        <v>27</v>
      </c>
      <c r="J791">
        <v>1</v>
      </c>
      <c r="K791">
        <v>0</v>
      </c>
      <c r="L791">
        <v>0</v>
      </c>
      <c r="M791">
        <v>1</v>
      </c>
      <c r="N791">
        <v>0</v>
      </c>
      <c r="O791">
        <v>1</v>
      </c>
      <c r="P791">
        <v>1</v>
      </c>
      <c r="Q791">
        <v>0</v>
      </c>
      <c r="R791">
        <v>0</v>
      </c>
      <c r="S791">
        <v>0</v>
      </c>
      <c r="T791">
        <v>1</v>
      </c>
      <c r="V791">
        <f t="shared" si="13"/>
        <v>0.10981760078828115</v>
      </c>
      <c r="W791">
        <f>IF(V791&gt;'Decision Analysis'!$AB$4, 1, 0)</f>
        <v>0</v>
      </c>
      <c r="X791" s="1">
        <v>0</v>
      </c>
      <c r="Y791">
        <v>9.6995909743474759E-2</v>
      </c>
      <c r="Z791">
        <v>1</v>
      </c>
    </row>
    <row r="792" spans="2:26">
      <c r="B792" s="1">
        <v>0</v>
      </c>
      <c r="C792">
        <v>0.42565746252688463</v>
      </c>
      <c r="D792" s="3" t="s">
        <v>4065</v>
      </c>
      <c r="E792" s="4">
        <v>20930</v>
      </c>
      <c r="F792">
        <v>30535</v>
      </c>
      <c r="G792">
        <v>0</v>
      </c>
      <c r="H792">
        <v>56</v>
      </c>
      <c r="I792">
        <v>22</v>
      </c>
      <c r="J792">
        <v>1</v>
      </c>
      <c r="K792">
        <v>1</v>
      </c>
      <c r="L792">
        <v>0</v>
      </c>
      <c r="M792">
        <v>1</v>
      </c>
      <c r="N792">
        <v>1</v>
      </c>
      <c r="O792">
        <v>0</v>
      </c>
      <c r="P792">
        <v>1</v>
      </c>
      <c r="Q792">
        <v>0</v>
      </c>
      <c r="R792">
        <v>0</v>
      </c>
      <c r="S792">
        <v>0</v>
      </c>
      <c r="T792">
        <v>0</v>
      </c>
      <c r="V792">
        <f t="shared" si="13"/>
        <v>-0.104691604699702</v>
      </c>
      <c r="W792">
        <f>IF(V792&gt;'Decision Analysis'!$AB$4, 1, 0)</f>
        <v>0</v>
      </c>
      <c r="X792" s="1">
        <v>0</v>
      </c>
      <c r="Y792">
        <v>9.7037924033141654E-2</v>
      </c>
      <c r="Z792">
        <v>1</v>
      </c>
    </row>
    <row r="793" spans="2:26">
      <c r="B793" s="1">
        <v>0</v>
      </c>
      <c r="C793">
        <v>0.63040790922493106</v>
      </c>
      <c r="D793" s="3" t="s">
        <v>2199</v>
      </c>
      <c r="E793" s="4">
        <v>4078</v>
      </c>
      <c r="F793">
        <v>0</v>
      </c>
      <c r="G793">
        <v>0</v>
      </c>
      <c r="H793">
        <v>112</v>
      </c>
      <c r="I793">
        <v>18</v>
      </c>
      <c r="J793">
        <v>1</v>
      </c>
      <c r="K793">
        <v>1</v>
      </c>
      <c r="L793">
        <v>0</v>
      </c>
      <c r="M793">
        <v>1</v>
      </c>
      <c r="N793">
        <v>1</v>
      </c>
      <c r="O793">
        <v>0</v>
      </c>
      <c r="P793">
        <v>0</v>
      </c>
      <c r="Q793">
        <v>0</v>
      </c>
      <c r="R793">
        <v>0</v>
      </c>
      <c r="S793">
        <v>1</v>
      </c>
      <c r="T793">
        <v>0</v>
      </c>
      <c r="V793">
        <f t="shared" si="13"/>
        <v>0.24434209834342185</v>
      </c>
      <c r="W793">
        <f>IF(V793&gt;'Decision Analysis'!$AB$4, 1, 0)</f>
        <v>0</v>
      </c>
      <c r="X793" s="1">
        <v>0</v>
      </c>
      <c r="Y793">
        <v>9.7039731264598542E-2</v>
      </c>
      <c r="Z793">
        <v>1</v>
      </c>
    </row>
    <row r="794" spans="2:26">
      <c r="B794" s="1">
        <v>0</v>
      </c>
      <c r="C794">
        <v>0.47423023193805958</v>
      </c>
      <c r="D794" s="3" t="s">
        <v>3617</v>
      </c>
      <c r="E794" s="4">
        <v>5354</v>
      </c>
      <c r="F794">
        <v>17099</v>
      </c>
      <c r="G794">
        <v>0</v>
      </c>
      <c r="H794">
        <v>83</v>
      </c>
      <c r="I794">
        <v>13</v>
      </c>
      <c r="J794">
        <v>1</v>
      </c>
      <c r="K794">
        <v>0</v>
      </c>
      <c r="L794">
        <v>0</v>
      </c>
      <c r="M794">
        <v>1</v>
      </c>
      <c r="N794">
        <v>1</v>
      </c>
      <c r="O794">
        <v>0</v>
      </c>
      <c r="P794">
        <v>1</v>
      </c>
      <c r="Q794">
        <v>0</v>
      </c>
      <c r="R794">
        <v>1</v>
      </c>
      <c r="S794">
        <v>0</v>
      </c>
      <c r="T794">
        <v>1</v>
      </c>
      <c r="V794">
        <f t="shared" si="13"/>
        <v>0.32570983423682887</v>
      </c>
      <c r="W794">
        <f>IF(V794&gt;'Decision Analysis'!$AB$4, 1, 0)</f>
        <v>0</v>
      </c>
      <c r="X794" s="1">
        <v>0</v>
      </c>
      <c r="Y794">
        <v>9.7074305218213378E-2</v>
      </c>
      <c r="Z794">
        <v>1</v>
      </c>
    </row>
    <row r="795" spans="2:26">
      <c r="B795" s="1">
        <v>0</v>
      </c>
      <c r="C795">
        <v>0.59931756257979085</v>
      </c>
      <c r="D795" s="3" t="s">
        <v>2459</v>
      </c>
      <c r="E795" s="4">
        <v>6941</v>
      </c>
      <c r="F795">
        <v>0</v>
      </c>
      <c r="G795">
        <v>1</v>
      </c>
      <c r="H795">
        <v>126</v>
      </c>
      <c r="I795">
        <v>4</v>
      </c>
      <c r="J795">
        <v>1</v>
      </c>
      <c r="K795">
        <v>1</v>
      </c>
      <c r="L795">
        <v>0</v>
      </c>
      <c r="M795">
        <v>1</v>
      </c>
      <c r="N795">
        <v>0</v>
      </c>
      <c r="O795">
        <v>0</v>
      </c>
      <c r="P795">
        <v>1</v>
      </c>
      <c r="Q795">
        <v>0</v>
      </c>
      <c r="R795">
        <v>0</v>
      </c>
      <c r="S795">
        <v>1</v>
      </c>
      <c r="T795">
        <v>0</v>
      </c>
      <c r="V795">
        <f t="shared" si="13"/>
        <v>0.42656807289933962</v>
      </c>
      <c r="W795">
        <f>IF(V795&gt;'Decision Analysis'!$AB$4, 1, 0)</f>
        <v>1</v>
      </c>
      <c r="X795" s="1">
        <v>0</v>
      </c>
      <c r="Y795">
        <v>9.7141388848955457E-2</v>
      </c>
      <c r="Z795">
        <v>1</v>
      </c>
    </row>
    <row r="796" spans="2:26">
      <c r="B796" s="1">
        <v>0</v>
      </c>
      <c r="C796">
        <v>4.4555258957927703E-2</v>
      </c>
      <c r="D796" s="3" t="s">
        <v>7568</v>
      </c>
      <c r="E796" s="4">
        <v>7810</v>
      </c>
      <c r="F796">
        <v>0</v>
      </c>
      <c r="G796">
        <v>0</v>
      </c>
      <c r="H796">
        <v>83</v>
      </c>
      <c r="I796">
        <v>29</v>
      </c>
      <c r="J796">
        <v>1</v>
      </c>
      <c r="K796">
        <v>1</v>
      </c>
      <c r="L796">
        <v>0</v>
      </c>
      <c r="M796">
        <v>1</v>
      </c>
      <c r="N796">
        <v>0</v>
      </c>
      <c r="O796">
        <v>1</v>
      </c>
      <c r="P796">
        <v>0</v>
      </c>
      <c r="Q796">
        <v>0</v>
      </c>
      <c r="R796">
        <v>0</v>
      </c>
      <c r="S796">
        <v>1</v>
      </c>
      <c r="T796">
        <v>0</v>
      </c>
      <c r="V796">
        <f t="shared" si="13"/>
        <v>4.4562170966593283E-2</v>
      </c>
      <c r="W796">
        <f>IF(V796&gt;'Decision Analysis'!$AB$4, 1, 0)</f>
        <v>0</v>
      </c>
      <c r="X796" s="1">
        <v>0</v>
      </c>
      <c r="Y796">
        <v>9.7144476648953038E-2</v>
      </c>
      <c r="Z796">
        <v>1</v>
      </c>
    </row>
    <row r="797" spans="2:26">
      <c r="B797" s="1">
        <v>0</v>
      </c>
      <c r="C797">
        <v>0.41953192717373927</v>
      </c>
      <c r="D797" s="3" t="s">
        <v>4129</v>
      </c>
      <c r="E797" s="4">
        <v>13168</v>
      </c>
      <c r="F797">
        <v>54684</v>
      </c>
      <c r="G797">
        <v>0</v>
      </c>
      <c r="H797">
        <v>129</v>
      </c>
      <c r="I797">
        <v>13</v>
      </c>
      <c r="J797">
        <v>1</v>
      </c>
      <c r="K797">
        <v>1</v>
      </c>
      <c r="L797">
        <v>0</v>
      </c>
      <c r="M797">
        <v>1</v>
      </c>
      <c r="N797">
        <v>1</v>
      </c>
      <c r="O797">
        <v>0</v>
      </c>
      <c r="P797">
        <v>1</v>
      </c>
      <c r="Q797">
        <v>0</v>
      </c>
      <c r="R797">
        <v>0</v>
      </c>
      <c r="S797">
        <v>0</v>
      </c>
      <c r="T797">
        <v>0</v>
      </c>
      <c r="V797">
        <f t="shared" si="13"/>
        <v>2.9469798253625529E-2</v>
      </c>
      <c r="W797">
        <f>IF(V797&gt;'Decision Analysis'!$AB$4, 1, 0)</f>
        <v>0</v>
      </c>
      <c r="X797" s="1">
        <v>0</v>
      </c>
      <c r="Y797">
        <v>9.7414376725170004E-2</v>
      </c>
      <c r="Z797">
        <v>1</v>
      </c>
    </row>
    <row r="798" spans="2:26">
      <c r="B798" s="1">
        <v>1</v>
      </c>
      <c r="C798">
        <v>0.36627267504403027</v>
      </c>
      <c r="D798" s="3" t="s">
        <v>4603</v>
      </c>
      <c r="E798" s="4">
        <v>5809</v>
      </c>
      <c r="F798">
        <v>43282</v>
      </c>
      <c r="G798">
        <v>0</v>
      </c>
      <c r="H798">
        <v>118</v>
      </c>
      <c r="I798">
        <v>3</v>
      </c>
      <c r="J798">
        <v>0</v>
      </c>
      <c r="K798">
        <v>0</v>
      </c>
      <c r="L798">
        <v>0</v>
      </c>
      <c r="M798">
        <v>1</v>
      </c>
      <c r="N798">
        <v>1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V798">
        <f t="shared" si="13"/>
        <v>0.53202306266017585</v>
      </c>
      <c r="W798">
        <f>IF(V798&gt;'Decision Analysis'!$AB$4, 1, 0)</f>
        <v>1</v>
      </c>
      <c r="X798" s="1">
        <v>1</v>
      </c>
      <c r="Y798">
        <v>9.7440237690433973E-2</v>
      </c>
      <c r="Z798">
        <v>1</v>
      </c>
    </row>
    <row r="799" spans="2:26">
      <c r="B799" s="1">
        <v>0</v>
      </c>
      <c r="C799">
        <v>0.25249379326239868</v>
      </c>
      <c r="D799" s="3" t="s">
        <v>5624</v>
      </c>
      <c r="E799" s="4">
        <v>1899</v>
      </c>
      <c r="F799">
        <v>0</v>
      </c>
      <c r="G799">
        <v>0</v>
      </c>
      <c r="H799">
        <v>88</v>
      </c>
      <c r="I799">
        <v>17</v>
      </c>
      <c r="J799">
        <v>0</v>
      </c>
      <c r="K799">
        <v>0</v>
      </c>
      <c r="L799">
        <v>0</v>
      </c>
      <c r="M799">
        <v>1</v>
      </c>
      <c r="N799">
        <v>1</v>
      </c>
      <c r="O799">
        <v>0</v>
      </c>
      <c r="P799">
        <v>0</v>
      </c>
      <c r="Q799">
        <v>0</v>
      </c>
      <c r="R799">
        <v>0</v>
      </c>
      <c r="S799">
        <v>1</v>
      </c>
      <c r="T799">
        <v>0</v>
      </c>
      <c r="V799">
        <f t="shared" si="13"/>
        <v>0.5197347669133745</v>
      </c>
      <c r="W799">
        <f>IF(V799&gt;'Decision Analysis'!$AB$4, 1, 0)</f>
        <v>1</v>
      </c>
      <c r="X799" s="1">
        <v>0</v>
      </c>
      <c r="Y799">
        <v>9.7473252144396894E-2</v>
      </c>
      <c r="Z799">
        <v>1</v>
      </c>
    </row>
    <row r="800" spans="2:26">
      <c r="B800" s="1">
        <v>0</v>
      </c>
      <c r="C800">
        <v>0.77914548329037869</v>
      </c>
      <c r="D800" s="3" t="s">
        <v>894</v>
      </c>
      <c r="E800" s="4">
        <v>9264</v>
      </c>
      <c r="F800">
        <v>69063</v>
      </c>
      <c r="G800">
        <v>1</v>
      </c>
      <c r="H800">
        <v>127</v>
      </c>
      <c r="I800">
        <v>12</v>
      </c>
      <c r="J800">
        <v>0</v>
      </c>
      <c r="K800">
        <v>0</v>
      </c>
      <c r="L800">
        <v>1</v>
      </c>
      <c r="M800">
        <v>0</v>
      </c>
      <c r="N800">
        <v>0</v>
      </c>
      <c r="O800">
        <v>1</v>
      </c>
      <c r="P800">
        <v>1</v>
      </c>
      <c r="Q800">
        <v>0</v>
      </c>
      <c r="R800">
        <v>0</v>
      </c>
      <c r="S800">
        <v>0</v>
      </c>
      <c r="T800">
        <v>0</v>
      </c>
      <c r="V800">
        <f t="shared" si="13"/>
        <v>0.25138804061260084</v>
      </c>
      <c r="W800">
        <f>IF(V800&gt;'Decision Analysis'!$AB$4, 1, 0)</f>
        <v>0</v>
      </c>
      <c r="X800" s="1">
        <v>0</v>
      </c>
      <c r="Y800">
        <v>9.762249146477435E-2</v>
      </c>
      <c r="Z800">
        <v>1</v>
      </c>
    </row>
    <row r="801" spans="2:26">
      <c r="B801" s="1">
        <v>0</v>
      </c>
      <c r="C801">
        <v>0.78555893841458435</v>
      </c>
      <c r="D801" s="3" t="s">
        <v>839</v>
      </c>
      <c r="E801" s="4">
        <v>5266</v>
      </c>
      <c r="F801">
        <v>93348</v>
      </c>
      <c r="G801">
        <v>0</v>
      </c>
      <c r="H801">
        <v>69</v>
      </c>
      <c r="I801">
        <v>23</v>
      </c>
      <c r="J801">
        <v>0</v>
      </c>
      <c r="K801">
        <v>1</v>
      </c>
      <c r="L801">
        <v>0</v>
      </c>
      <c r="M801">
        <v>1</v>
      </c>
      <c r="N801">
        <v>1</v>
      </c>
      <c r="O801">
        <v>0</v>
      </c>
      <c r="P801">
        <v>1</v>
      </c>
      <c r="Q801">
        <v>0</v>
      </c>
      <c r="R801">
        <v>1</v>
      </c>
      <c r="S801">
        <v>0</v>
      </c>
      <c r="T801">
        <v>0</v>
      </c>
      <c r="V801">
        <f t="shared" si="13"/>
        <v>-3.6565799135724088E-2</v>
      </c>
      <c r="W801">
        <f>IF(V801&gt;'Decision Analysis'!$AB$4, 1, 0)</f>
        <v>0</v>
      </c>
      <c r="X801" s="1">
        <v>0</v>
      </c>
      <c r="Y801">
        <v>9.7644665323963695E-2</v>
      </c>
      <c r="Z801">
        <v>1</v>
      </c>
    </row>
    <row r="802" spans="2:26">
      <c r="B802" s="1">
        <v>0</v>
      </c>
      <c r="C802">
        <v>0.52413375420688357</v>
      </c>
      <c r="D802" s="3" t="s">
        <v>3161</v>
      </c>
      <c r="E802" s="4">
        <v>10516</v>
      </c>
      <c r="F802">
        <v>21499</v>
      </c>
      <c r="G802">
        <v>1</v>
      </c>
      <c r="H802">
        <v>119</v>
      </c>
      <c r="I802">
        <v>34</v>
      </c>
      <c r="J802">
        <v>0</v>
      </c>
      <c r="K802">
        <v>1</v>
      </c>
      <c r="L802">
        <v>0</v>
      </c>
      <c r="M802">
        <v>1</v>
      </c>
      <c r="N802">
        <v>0</v>
      </c>
      <c r="O802">
        <v>0</v>
      </c>
      <c r="P802">
        <v>1</v>
      </c>
      <c r="Q802">
        <v>0</v>
      </c>
      <c r="R802">
        <v>1</v>
      </c>
      <c r="S802">
        <v>0</v>
      </c>
      <c r="T802">
        <v>0</v>
      </c>
      <c r="V802">
        <f t="shared" si="13"/>
        <v>-0.10828579460004739</v>
      </c>
      <c r="W802">
        <f>IF(V802&gt;'Decision Analysis'!$AB$4, 1, 0)</f>
        <v>0</v>
      </c>
      <c r="X802" s="1">
        <v>0</v>
      </c>
      <c r="Y802">
        <v>9.7798944962117329E-2</v>
      </c>
      <c r="Z802">
        <v>1</v>
      </c>
    </row>
    <row r="803" spans="2:26">
      <c r="B803" s="1">
        <v>1</v>
      </c>
      <c r="C803">
        <v>0.45777971132555034</v>
      </c>
      <c r="D803" s="3" t="s">
        <v>3775</v>
      </c>
      <c r="E803" s="4">
        <v>4196</v>
      </c>
      <c r="F803">
        <v>24641</v>
      </c>
      <c r="G803">
        <v>0</v>
      </c>
      <c r="H803">
        <v>125</v>
      </c>
      <c r="I803">
        <v>12</v>
      </c>
      <c r="J803">
        <v>1</v>
      </c>
      <c r="K803">
        <v>1</v>
      </c>
      <c r="L803">
        <v>0</v>
      </c>
      <c r="M803">
        <v>1</v>
      </c>
      <c r="N803">
        <v>1</v>
      </c>
      <c r="O803">
        <v>0</v>
      </c>
      <c r="P803">
        <v>1</v>
      </c>
      <c r="Q803">
        <v>0</v>
      </c>
      <c r="R803">
        <v>0</v>
      </c>
      <c r="S803">
        <v>0</v>
      </c>
      <c r="T803">
        <v>0</v>
      </c>
      <c r="V803">
        <f t="shared" si="13"/>
        <v>0.20547846854975277</v>
      </c>
      <c r="W803">
        <f>IF(V803&gt;'Decision Analysis'!$AB$4, 1, 0)</f>
        <v>0</v>
      </c>
      <c r="X803" s="1">
        <v>1</v>
      </c>
      <c r="Y803">
        <v>9.8075152886135109E-2</v>
      </c>
      <c r="Z803">
        <v>1</v>
      </c>
    </row>
    <row r="804" spans="2:26">
      <c r="B804" s="1">
        <v>0</v>
      </c>
      <c r="C804">
        <v>0.22586374228161935</v>
      </c>
      <c r="D804" s="3" t="s">
        <v>5888</v>
      </c>
      <c r="E804" s="4">
        <v>2795</v>
      </c>
      <c r="F804">
        <v>40516</v>
      </c>
      <c r="G804">
        <v>0</v>
      </c>
      <c r="H804">
        <v>82</v>
      </c>
      <c r="I804">
        <v>21</v>
      </c>
      <c r="J804">
        <v>0</v>
      </c>
      <c r="K804">
        <v>1</v>
      </c>
      <c r="L804">
        <v>0</v>
      </c>
      <c r="M804">
        <v>0</v>
      </c>
      <c r="N804">
        <v>1</v>
      </c>
      <c r="O804">
        <v>0</v>
      </c>
      <c r="P804">
        <v>1</v>
      </c>
      <c r="Q804">
        <v>0</v>
      </c>
      <c r="R804">
        <v>0</v>
      </c>
      <c r="S804">
        <v>0</v>
      </c>
      <c r="T804">
        <v>0</v>
      </c>
      <c r="V804">
        <f t="shared" si="13"/>
        <v>3.8455195284623475E-2</v>
      </c>
      <c r="W804">
        <f>IF(V804&gt;'Decision Analysis'!$AB$4, 1, 0)</f>
        <v>0</v>
      </c>
      <c r="X804" s="1">
        <v>0</v>
      </c>
      <c r="Y804">
        <v>9.8148819570498924E-2</v>
      </c>
      <c r="Z804">
        <v>1</v>
      </c>
    </row>
    <row r="805" spans="2:26">
      <c r="B805" s="1">
        <v>0</v>
      </c>
      <c r="C805">
        <v>0.58286899495072153</v>
      </c>
      <c r="D805" s="3" t="s">
        <v>2625</v>
      </c>
      <c r="E805" s="4">
        <v>4210</v>
      </c>
      <c r="F805">
        <v>57933</v>
      </c>
      <c r="G805">
        <v>0</v>
      </c>
      <c r="H805">
        <v>147</v>
      </c>
      <c r="I805">
        <v>10</v>
      </c>
      <c r="J805">
        <v>0</v>
      </c>
      <c r="K805">
        <v>1</v>
      </c>
      <c r="L805">
        <v>0</v>
      </c>
      <c r="M805">
        <v>1</v>
      </c>
      <c r="N805">
        <v>1</v>
      </c>
      <c r="O805">
        <v>0</v>
      </c>
      <c r="P805">
        <v>1</v>
      </c>
      <c r="Q805">
        <v>0</v>
      </c>
      <c r="R805">
        <v>0</v>
      </c>
      <c r="S805">
        <v>0</v>
      </c>
      <c r="T805">
        <v>0</v>
      </c>
      <c r="V805">
        <f t="shared" si="13"/>
        <v>0.2599352422433886</v>
      </c>
      <c r="W805">
        <f>IF(V805&gt;'Decision Analysis'!$AB$4, 1, 0)</f>
        <v>0</v>
      </c>
      <c r="X805" s="1">
        <v>0</v>
      </c>
      <c r="Y805">
        <v>9.8267348528964141E-2</v>
      </c>
      <c r="Z805">
        <v>1</v>
      </c>
    </row>
    <row r="806" spans="2:26">
      <c r="B806" s="1">
        <v>0</v>
      </c>
      <c r="C806">
        <v>0.3440159123130217</v>
      </c>
      <c r="D806" s="3" t="s">
        <v>4803</v>
      </c>
      <c r="E806" s="4">
        <v>6679</v>
      </c>
      <c r="F806">
        <v>0</v>
      </c>
      <c r="G806">
        <v>0</v>
      </c>
      <c r="H806">
        <v>137</v>
      </c>
      <c r="I806">
        <v>3</v>
      </c>
      <c r="J806">
        <v>0</v>
      </c>
      <c r="K806">
        <v>1</v>
      </c>
      <c r="L806">
        <v>0</v>
      </c>
      <c r="M806">
        <v>1</v>
      </c>
      <c r="N806">
        <v>0</v>
      </c>
      <c r="O806">
        <v>0</v>
      </c>
      <c r="P806">
        <v>0</v>
      </c>
      <c r="Q806">
        <v>0</v>
      </c>
      <c r="R806">
        <v>1</v>
      </c>
      <c r="S806">
        <v>1</v>
      </c>
      <c r="T806">
        <v>0</v>
      </c>
      <c r="V806">
        <f t="shared" si="13"/>
        <v>0.53499229153607142</v>
      </c>
      <c r="W806">
        <f>IF(V806&gt;'Decision Analysis'!$AB$4, 1, 0)</f>
        <v>1</v>
      </c>
      <c r="X806" s="1">
        <v>0</v>
      </c>
      <c r="Y806">
        <v>9.8452338994691302E-2</v>
      </c>
      <c r="Z806">
        <v>1</v>
      </c>
    </row>
    <row r="807" spans="2:26">
      <c r="B807" s="1">
        <v>0</v>
      </c>
      <c r="C807">
        <v>0.40276629403362346</v>
      </c>
      <c r="D807" s="3" t="s">
        <v>4267</v>
      </c>
      <c r="E807" s="4">
        <v>10846</v>
      </c>
      <c r="F807">
        <v>27279</v>
      </c>
      <c r="G807">
        <v>1</v>
      </c>
      <c r="H807">
        <v>131</v>
      </c>
      <c r="I807">
        <v>30</v>
      </c>
      <c r="J807">
        <v>1</v>
      </c>
      <c r="K807">
        <v>1</v>
      </c>
      <c r="L807">
        <v>0</v>
      </c>
      <c r="M807">
        <v>0</v>
      </c>
      <c r="N807">
        <v>0</v>
      </c>
      <c r="O807">
        <v>0</v>
      </c>
      <c r="P807">
        <v>1</v>
      </c>
      <c r="Q807">
        <v>0</v>
      </c>
      <c r="R807">
        <v>0</v>
      </c>
      <c r="S807">
        <v>0</v>
      </c>
      <c r="T807">
        <v>0</v>
      </c>
      <c r="V807">
        <f t="shared" si="13"/>
        <v>-0.28430217831662519</v>
      </c>
      <c r="W807">
        <f>IF(V807&gt;'Decision Analysis'!$AB$4, 1, 0)</f>
        <v>0</v>
      </c>
      <c r="X807" s="1">
        <v>0</v>
      </c>
      <c r="Y807">
        <v>9.8572019533520572E-2</v>
      </c>
      <c r="Z807">
        <v>1</v>
      </c>
    </row>
    <row r="808" spans="2:26">
      <c r="B808" s="1">
        <v>0</v>
      </c>
      <c r="C808">
        <v>0.58144550285369412</v>
      </c>
      <c r="D808" s="3" t="s">
        <v>2642</v>
      </c>
      <c r="E808" s="4">
        <v>33473</v>
      </c>
      <c r="F808">
        <v>33190</v>
      </c>
      <c r="G808">
        <v>0</v>
      </c>
      <c r="H808">
        <v>96</v>
      </c>
      <c r="I808">
        <v>18</v>
      </c>
      <c r="J808">
        <v>1</v>
      </c>
      <c r="K808">
        <v>1</v>
      </c>
      <c r="L808">
        <v>0</v>
      </c>
      <c r="M808">
        <v>1</v>
      </c>
      <c r="N808">
        <v>1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V808">
        <f t="shared" si="13"/>
        <v>-0.1683808068456101</v>
      </c>
      <c r="W808">
        <f>IF(V808&gt;'Decision Analysis'!$AB$4, 1, 0)</f>
        <v>0</v>
      </c>
      <c r="X808" s="1">
        <v>0</v>
      </c>
      <c r="Y808">
        <v>9.8711438523005429E-2</v>
      </c>
      <c r="Z808">
        <v>1</v>
      </c>
    </row>
    <row r="809" spans="2:26">
      <c r="B809" s="1">
        <v>0</v>
      </c>
      <c r="C809">
        <v>0.54306857592569135</v>
      </c>
      <c r="D809" s="3" t="s">
        <v>2994</v>
      </c>
      <c r="E809" s="4">
        <v>13111</v>
      </c>
      <c r="F809">
        <v>73597</v>
      </c>
      <c r="G809">
        <v>1</v>
      </c>
      <c r="H809">
        <v>138</v>
      </c>
      <c r="I809">
        <v>5</v>
      </c>
      <c r="J809">
        <v>1</v>
      </c>
      <c r="K809">
        <v>1</v>
      </c>
      <c r="L809">
        <v>0</v>
      </c>
      <c r="M809">
        <v>1</v>
      </c>
      <c r="N809">
        <v>1</v>
      </c>
      <c r="O809">
        <v>0</v>
      </c>
      <c r="P809">
        <v>1</v>
      </c>
      <c r="Q809">
        <v>0</v>
      </c>
      <c r="R809">
        <v>1</v>
      </c>
      <c r="S809">
        <v>0</v>
      </c>
      <c r="T809">
        <v>0</v>
      </c>
      <c r="V809">
        <f t="shared" si="13"/>
        <v>0.10990579953893541</v>
      </c>
      <c r="W809">
        <f>IF(V809&gt;'Decision Analysis'!$AB$4, 1, 0)</f>
        <v>0</v>
      </c>
      <c r="X809" s="1">
        <v>0</v>
      </c>
      <c r="Y809">
        <v>9.8738729534083386E-2</v>
      </c>
      <c r="Z809">
        <v>1</v>
      </c>
    </row>
    <row r="810" spans="2:26">
      <c r="B810" s="1">
        <v>0</v>
      </c>
      <c r="C810">
        <v>0.37434089294371237</v>
      </c>
      <c r="D810" s="3" t="s">
        <v>4540</v>
      </c>
      <c r="E810" s="4">
        <v>2811</v>
      </c>
      <c r="F810">
        <v>20371</v>
      </c>
      <c r="G810">
        <v>1</v>
      </c>
      <c r="H810">
        <v>87</v>
      </c>
      <c r="I810">
        <v>19</v>
      </c>
      <c r="J810">
        <v>0</v>
      </c>
      <c r="K810">
        <v>0</v>
      </c>
      <c r="L810">
        <v>0</v>
      </c>
      <c r="M810">
        <v>1</v>
      </c>
      <c r="N810">
        <v>1</v>
      </c>
      <c r="O810">
        <v>0</v>
      </c>
      <c r="P810">
        <v>1</v>
      </c>
      <c r="Q810">
        <v>0</v>
      </c>
      <c r="R810">
        <v>1</v>
      </c>
      <c r="S810">
        <v>0</v>
      </c>
      <c r="T810">
        <v>0</v>
      </c>
      <c r="V810">
        <f t="shared" si="13"/>
        <v>0.3585820812793965</v>
      </c>
      <c r="W810">
        <f>IF(V810&gt;'Decision Analysis'!$AB$4, 1, 0)</f>
        <v>0</v>
      </c>
      <c r="X810" s="1">
        <v>0</v>
      </c>
      <c r="Y810">
        <v>9.874713891127479E-2</v>
      </c>
      <c r="Z810">
        <v>1</v>
      </c>
    </row>
    <row r="811" spans="2:26">
      <c r="B811" s="1">
        <v>0</v>
      </c>
      <c r="C811">
        <v>0.56498358657815662</v>
      </c>
      <c r="D811" s="3" t="s">
        <v>2792</v>
      </c>
      <c r="E811" s="4">
        <v>4625</v>
      </c>
      <c r="F811">
        <v>0</v>
      </c>
      <c r="G811">
        <v>1</v>
      </c>
      <c r="H811">
        <v>96</v>
      </c>
      <c r="I811">
        <v>0</v>
      </c>
      <c r="J811">
        <v>1</v>
      </c>
      <c r="K811">
        <v>1</v>
      </c>
      <c r="L811">
        <v>0</v>
      </c>
      <c r="M811">
        <v>1</v>
      </c>
      <c r="N811">
        <v>1</v>
      </c>
      <c r="O811">
        <v>0</v>
      </c>
      <c r="P811">
        <v>1</v>
      </c>
      <c r="Q811">
        <v>1</v>
      </c>
      <c r="R811">
        <v>1</v>
      </c>
      <c r="S811">
        <v>1</v>
      </c>
      <c r="T811">
        <v>0</v>
      </c>
      <c r="V811">
        <f t="shared" si="13"/>
        <v>0.5439252307998127</v>
      </c>
      <c r="W811">
        <f>IF(V811&gt;'Decision Analysis'!$AB$4, 1, 0)</f>
        <v>1</v>
      </c>
      <c r="X811" s="1">
        <v>0</v>
      </c>
      <c r="Y811">
        <v>9.8797869448921577E-2</v>
      </c>
      <c r="Z811">
        <v>1</v>
      </c>
    </row>
    <row r="812" spans="2:26">
      <c r="B812" s="1">
        <v>1</v>
      </c>
      <c r="C812">
        <v>0.32064865218505667</v>
      </c>
      <c r="D812" s="3" t="s">
        <v>5048</v>
      </c>
      <c r="E812" s="4">
        <v>8694</v>
      </c>
      <c r="F812">
        <v>48893</v>
      </c>
      <c r="G812">
        <v>1</v>
      </c>
      <c r="H812">
        <v>140</v>
      </c>
      <c r="I812">
        <v>9</v>
      </c>
      <c r="J812">
        <v>0</v>
      </c>
      <c r="K812">
        <v>0</v>
      </c>
      <c r="L812">
        <v>0</v>
      </c>
      <c r="M812">
        <v>1</v>
      </c>
      <c r="N812">
        <v>1</v>
      </c>
      <c r="O812">
        <v>0</v>
      </c>
      <c r="P812">
        <v>1</v>
      </c>
      <c r="Q812">
        <v>0</v>
      </c>
      <c r="R812">
        <v>0</v>
      </c>
      <c r="S812">
        <v>0</v>
      </c>
      <c r="T812">
        <v>0</v>
      </c>
      <c r="V812">
        <f t="shared" si="13"/>
        <v>0.39118523169473118</v>
      </c>
      <c r="W812">
        <f>IF(V812&gt;'Decision Analysis'!$AB$4, 1, 0)</f>
        <v>1</v>
      </c>
      <c r="X812" s="1">
        <v>1</v>
      </c>
      <c r="Y812">
        <v>9.8815928259313068E-2</v>
      </c>
      <c r="Z812">
        <v>1</v>
      </c>
    </row>
    <row r="813" spans="2:26">
      <c r="B813" s="1">
        <v>1</v>
      </c>
      <c r="C813">
        <v>0.30272863865957067</v>
      </c>
      <c r="D813" s="3" t="s">
        <v>5209</v>
      </c>
      <c r="E813" s="4">
        <v>15552</v>
      </c>
      <c r="F813">
        <v>0</v>
      </c>
      <c r="G813">
        <v>1</v>
      </c>
      <c r="H813">
        <v>100</v>
      </c>
      <c r="I813">
        <v>2</v>
      </c>
      <c r="J813">
        <v>0</v>
      </c>
      <c r="K813">
        <v>1</v>
      </c>
      <c r="L813">
        <v>1</v>
      </c>
      <c r="M813">
        <v>1</v>
      </c>
      <c r="N813">
        <v>1</v>
      </c>
      <c r="O813">
        <v>0</v>
      </c>
      <c r="P813">
        <v>0</v>
      </c>
      <c r="Q813">
        <v>0</v>
      </c>
      <c r="R813">
        <v>0</v>
      </c>
      <c r="S813">
        <v>1</v>
      </c>
      <c r="T813">
        <v>0</v>
      </c>
      <c r="V813">
        <f t="shared" si="13"/>
        <v>0.60409017522725228</v>
      </c>
      <c r="W813">
        <f>IF(V813&gt;'Decision Analysis'!$AB$4, 1, 0)</f>
        <v>1</v>
      </c>
      <c r="X813" s="1">
        <v>1</v>
      </c>
      <c r="Y813">
        <v>9.8897288599469363E-2</v>
      </c>
      <c r="Z813">
        <v>1</v>
      </c>
    </row>
    <row r="814" spans="2:26">
      <c r="B814" s="1">
        <v>0</v>
      </c>
      <c r="C814">
        <v>0.12390598241421673</v>
      </c>
      <c r="D814" s="3" t="s">
        <v>6837</v>
      </c>
      <c r="E814" s="4">
        <v>4775</v>
      </c>
      <c r="F814">
        <v>0</v>
      </c>
      <c r="G814">
        <v>0</v>
      </c>
      <c r="H814">
        <v>64</v>
      </c>
      <c r="I814">
        <v>20</v>
      </c>
      <c r="J814">
        <v>1</v>
      </c>
      <c r="K814">
        <v>0</v>
      </c>
      <c r="L814">
        <v>0</v>
      </c>
      <c r="M814">
        <v>0</v>
      </c>
      <c r="N814">
        <v>1</v>
      </c>
      <c r="O814">
        <v>0</v>
      </c>
      <c r="P814">
        <v>0</v>
      </c>
      <c r="Q814">
        <v>0</v>
      </c>
      <c r="R814">
        <v>0</v>
      </c>
      <c r="S814">
        <v>1</v>
      </c>
      <c r="T814">
        <v>0</v>
      </c>
      <c r="V814">
        <f t="shared" si="13"/>
        <v>0.21894314064739595</v>
      </c>
      <c r="W814">
        <f>IF(V814&gt;'Decision Analysis'!$AB$4, 1, 0)</f>
        <v>0</v>
      </c>
      <c r="X814" s="1">
        <v>0</v>
      </c>
      <c r="Y814">
        <v>9.9004633770792105E-2</v>
      </c>
      <c r="Z814">
        <v>1</v>
      </c>
    </row>
    <row r="815" spans="2:26">
      <c r="B815" s="1">
        <v>1</v>
      </c>
      <c r="C815">
        <v>0.23183078795291054</v>
      </c>
      <c r="D815" s="3" t="s">
        <v>5840</v>
      </c>
      <c r="E815" s="4">
        <v>2546</v>
      </c>
      <c r="F815">
        <v>0</v>
      </c>
      <c r="G815">
        <v>0</v>
      </c>
      <c r="H815">
        <v>88</v>
      </c>
      <c r="I815">
        <v>13</v>
      </c>
      <c r="J815">
        <v>0</v>
      </c>
      <c r="K815">
        <v>1</v>
      </c>
      <c r="L815">
        <v>1</v>
      </c>
      <c r="M815">
        <v>1</v>
      </c>
      <c r="N815">
        <v>1</v>
      </c>
      <c r="O815">
        <v>0</v>
      </c>
      <c r="P815">
        <v>0</v>
      </c>
      <c r="Q815">
        <v>0</v>
      </c>
      <c r="R815">
        <v>0</v>
      </c>
      <c r="S815">
        <v>1</v>
      </c>
      <c r="T815">
        <v>0</v>
      </c>
      <c r="V815">
        <f t="shared" si="13"/>
        <v>0.53721371043370003</v>
      </c>
      <c r="W815">
        <f>IF(V815&gt;'Decision Analysis'!$AB$4, 1, 0)</f>
        <v>1</v>
      </c>
      <c r="X815" s="1">
        <v>1</v>
      </c>
      <c r="Y815">
        <v>9.9226422188443325E-2</v>
      </c>
      <c r="Z815">
        <v>1</v>
      </c>
    </row>
    <row r="816" spans="2:26">
      <c r="B816" s="1">
        <v>0</v>
      </c>
      <c r="C816">
        <v>0.12172076577400824</v>
      </c>
      <c r="D816" s="3" t="s">
        <v>6860</v>
      </c>
      <c r="E816" s="4">
        <v>7634</v>
      </c>
      <c r="F816">
        <v>0</v>
      </c>
      <c r="G816">
        <v>0</v>
      </c>
      <c r="H816">
        <v>79</v>
      </c>
      <c r="I816">
        <v>7</v>
      </c>
      <c r="J816">
        <v>0</v>
      </c>
      <c r="K816">
        <v>1</v>
      </c>
      <c r="L816">
        <v>0</v>
      </c>
      <c r="M816">
        <v>1</v>
      </c>
      <c r="N816">
        <v>1</v>
      </c>
      <c r="O816">
        <v>0</v>
      </c>
      <c r="P816">
        <v>0</v>
      </c>
      <c r="Q816">
        <v>0</v>
      </c>
      <c r="R816">
        <v>1</v>
      </c>
      <c r="S816">
        <v>1</v>
      </c>
      <c r="T816">
        <v>0</v>
      </c>
      <c r="V816">
        <f t="shared" si="13"/>
        <v>0.499587988853052</v>
      </c>
      <c r="W816">
        <f>IF(V816&gt;'Decision Analysis'!$AB$4, 1, 0)</f>
        <v>1</v>
      </c>
      <c r="X816" s="1">
        <v>0</v>
      </c>
      <c r="Y816">
        <v>9.927645795944913E-2</v>
      </c>
      <c r="Z816">
        <v>1</v>
      </c>
    </row>
    <row r="817" spans="2:26">
      <c r="B817" s="1">
        <v>0</v>
      </c>
      <c r="C817">
        <v>0.11517292080222299</v>
      </c>
      <c r="D817" s="3" t="s">
        <v>6920</v>
      </c>
      <c r="E817" s="4">
        <v>31865</v>
      </c>
      <c r="F817">
        <v>23576</v>
      </c>
      <c r="G817">
        <v>1</v>
      </c>
      <c r="H817">
        <v>105</v>
      </c>
      <c r="I817">
        <v>8</v>
      </c>
      <c r="J817">
        <v>1</v>
      </c>
      <c r="K817">
        <v>1</v>
      </c>
      <c r="L817">
        <v>0</v>
      </c>
      <c r="M817">
        <v>1</v>
      </c>
      <c r="N817">
        <v>0</v>
      </c>
      <c r="O817">
        <v>0</v>
      </c>
      <c r="P817">
        <v>1</v>
      </c>
      <c r="Q817">
        <v>0</v>
      </c>
      <c r="R817">
        <v>0</v>
      </c>
      <c r="S817">
        <v>0</v>
      </c>
      <c r="T817">
        <v>0</v>
      </c>
      <c r="V817">
        <f t="shared" si="13"/>
        <v>1.6136054647362438E-2</v>
      </c>
      <c r="W817">
        <f>IF(V817&gt;'Decision Analysis'!$AB$4, 1, 0)</f>
        <v>0</v>
      </c>
      <c r="X817" s="1">
        <v>0</v>
      </c>
      <c r="Y817">
        <v>9.9409630568423141E-2</v>
      </c>
      <c r="Z817">
        <v>1</v>
      </c>
    </row>
    <row r="818" spans="2:26">
      <c r="B818" s="1">
        <v>0</v>
      </c>
      <c r="C818">
        <v>0.10994337271430686</v>
      </c>
      <c r="D818" s="3" t="s">
        <v>6970</v>
      </c>
      <c r="E818" s="4">
        <v>5808</v>
      </c>
      <c r="F818">
        <v>70717</v>
      </c>
      <c r="G818">
        <v>0</v>
      </c>
      <c r="H818">
        <v>68</v>
      </c>
      <c r="I818">
        <v>20</v>
      </c>
      <c r="J818">
        <v>0</v>
      </c>
      <c r="K818">
        <v>1</v>
      </c>
      <c r="L818">
        <v>0</v>
      </c>
      <c r="M818">
        <v>1</v>
      </c>
      <c r="N818">
        <v>1</v>
      </c>
      <c r="O818">
        <v>0</v>
      </c>
      <c r="P818">
        <v>1</v>
      </c>
      <c r="Q818">
        <v>0</v>
      </c>
      <c r="R818">
        <v>1</v>
      </c>
      <c r="S818">
        <v>0</v>
      </c>
      <c r="T818">
        <v>0</v>
      </c>
      <c r="V818">
        <f t="shared" si="13"/>
        <v>6.3681606918009892E-2</v>
      </c>
      <c r="W818">
        <f>IF(V818&gt;'Decision Analysis'!$AB$4, 1, 0)</f>
        <v>0</v>
      </c>
      <c r="X818" s="1">
        <v>0</v>
      </c>
      <c r="Y818">
        <v>9.9429636774319055E-2</v>
      </c>
      <c r="Z818">
        <v>1</v>
      </c>
    </row>
    <row r="819" spans="2:26">
      <c r="B819" s="1">
        <v>0</v>
      </c>
      <c r="C819">
        <v>0.36691347433576055</v>
      </c>
      <c r="D819" s="3" t="s">
        <v>4596</v>
      </c>
      <c r="E819" s="4">
        <v>13553</v>
      </c>
      <c r="F819">
        <v>0</v>
      </c>
      <c r="G819">
        <v>1</v>
      </c>
      <c r="H819">
        <v>76</v>
      </c>
      <c r="I819">
        <v>19</v>
      </c>
      <c r="J819">
        <v>0</v>
      </c>
      <c r="K819">
        <v>1</v>
      </c>
      <c r="L819">
        <v>0</v>
      </c>
      <c r="M819">
        <v>1</v>
      </c>
      <c r="N819">
        <v>1</v>
      </c>
      <c r="O819">
        <v>0</v>
      </c>
      <c r="P819">
        <v>0</v>
      </c>
      <c r="Q819">
        <v>0</v>
      </c>
      <c r="R819">
        <v>1</v>
      </c>
      <c r="S819">
        <v>1</v>
      </c>
      <c r="T819">
        <v>0</v>
      </c>
      <c r="V819">
        <f t="shared" si="13"/>
        <v>0.26379884671505505</v>
      </c>
      <c r="W819">
        <f>IF(V819&gt;'Decision Analysis'!$AB$4, 1, 0)</f>
        <v>0</v>
      </c>
      <c r="X819" s="1">
        <v>0</v>
      </c>
      <c r="Y819">
        <v>9.9895269190843808E-2</v>
      </c>
      <c r="Z819">
        <v>1</v>
      </c>
    </row>
    <row r="820" spans="2:26">
      <c r="B820" s="1">
        <v>0</v>
      </c>
      <c r="C820">
        <v>0.87149510759464233</v>
      </c>
      <c r="D820" s="3" t="s">
        <v>42</v>
      </c>
      <c r="E820" s="4">
        <v>26197</v>
      </c>
      <c r="F820">
        <v>18495</v>
      </c>
      <c r="G820">
        <v>0</v>
      </c>
      <c r="H820">
        <v>157</v>
      </c>
      <c r="I820">
        <v>10</v>
      </c>
      <c r="J820">
        <v>1</v>
      </c>
      <c r="K820">
        <v>1</v>
      </c>
      <c r="L820">
        <v>0</v>
      </c>
      <c r="M820">
        <v>1</v>
      </c>
      <c r="N820">
        <v>1</v>
      </c>
      <c r="O820">
        <v>0</v>
      </c>
      <c r="P820">
        <v>1</v>
      </c>
      <c r="Q820">
        <v>1</v>
      </c>
      <c r="R820">
        <v>1</v>
      </c>
      <c r="S820">
        <v>0</v>
      </c>
      <c r="T820">
        <v>1</v>
      </c>
      <c r="V820">
        <f t="shared" si="13"/>
        <v>4.8181194263130264E-2</v>
      </c>
      <c r="W820">
        <f>IF(V820&gt;'Decision Analysis'!$AB$4, 1, 0)</f>
        <v>0</v>
      </c>
      <c r="X820" s="1">
        <v>0</v>
      </c>
      <c r="Y820">
        <v>9.9967510951667796E-2</v>
      </c>
      <c r="Z820">
        <v>1</v>
      </c>
    </row>
    <row r="821" spans="2:26">
      <c r="B821" s="1">
        <v>1</v>
      </c>
      <c r="C821">
        <v>0.76110797923109863</v>
      </c>
      <c r="D821" s="3" t="s">
        <v>1055</v>
      </c>
      <c r="E821" s="4">
        <v>2321</v>
      </c>
      <c r="F821">
        <v>0</v>
      </c>
      <c r="G821">
        <v>0</v>
      </c>
      <c r="H821">
        <v>91</v>
      </c>
      <c r="I821">
        <v>18</v>
      </c>
      <c r="J821">
        <v>0</v>
      </c>
      <c r="K821">
        <v>1</v>
      </c>
      <c r="L821">
        <v>1</v>
      </c>
      <c r="M821">
        <v>1</v>
      </c>
      <c r="N821">
        <v>1</v>
      </c>
      <c r="O821">
        <v>0</v>
      </c>
      <c r="P821">
        <v>1</v>
      </c>
      <c r="Q821">
        <v>0</v>
      </c>
      <c r="R821">
        <v>0</v>
      </c>
      <c r="S821">
        <v>1</v>
      </c>
      <c r="T821">
        <v>0</v>
      </c>
      <c r="V821">
        <f t="shared" si="13"/>
        <v>0.44846795770783271</v>
      </c>
      <c r="W821">
        <f>IF(V821&gt;'Decision Analysis'!$AB$4, 1, 0)</f>
        <v>1</v>
      </c>
      <c r="X821" s="1">
        <v>1</v>
      </c>
      <c r="Y821">
        <v>0.10000775852240984</v>
      </c>
      <c r="Z821">
        <v>1</v>
      </c>
    </row>
    <row r="822" spans="2:26">
      <c r="B822" s="1">
        <v>0</v>
      </c>
      <c r="C822">
        <v>0.25228920125043447</v>
      </c>
      <c r="D822" s="3" t="s">
        <v>5628</v>
      </c>
      <c r="E822" s="4">
        <v>8520</v>
      </c>
      <c r="F822">
        <v>0</v>
      </c>
      <c r="G822">
        <v>0</v>
      </c>
      <c r="H822">
        <v>48</v>
      </c>
      <c r="I822">
        <v>30</v>
      </c>
      <c r="J822">
        <v>1</v>
      </c>
      <c r="K822">
        <v>1</v>
      </c>
      <c r="L822">
        <v>0</v>
      </c>
      <c r="M822">
        <v>1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1</v>
      </c>
      <c r="T822">
        <v>0</v>
      </c>
      <c r="V822">
        <f t="shared" si="13"/>
        <v>1.0469860733102868E-2</v>
      </c>
      <c r="W822">
        <f>IF(V822&gt;'Decision Analysis'!$AB$4, 1, 0)</f>
        <v>0</v>
      </c>
      <c r="X822" s="1">
        <v>0</v>
      </c>
      <c r="Y822">
        <v>0.10008912864145317</v>
      </c>
      <c r="Z822">
        <v>1</v>
      </c>
    </row>
    <row r="823" spans="2:26">
      <c r="B823" s="1">
        <v>0</v>
      </c>
      <c r="C823">
        <v>0.20910230381838155</v>
      </c>
      <c r="D823" s="3" t="s">
        <v>6039</v>
      </c>
      <c r="E823" s="4">
        <v>29194</v>
      </c>
      <c r="F823">
        <v>35296</v>
      </c>
      <c r="G823">
        <v>1</v>
      </c>
      <c r="H823">
        <v>140</v>
      </c>
      <c r="I823">
        <v>19</v>
      </c>
      <c r="J823">
        <v>0</v>
      </c>
      <c r="K823">
        <v>0</v>
      </c>
      <c r="L823">
        <v>0</v>
      </c>
      <c r="M823">
        <v>1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V823">
        <f t="shared" si="13"/>
        <v>6.0522345445377365E-2</v>
      </c>
      <c r="W823">
        <f>IF(V823&gt;'Decision Analysis'!$AB$4, 1, 0)</f>
        <v>0</v>
      </c>
      <c r="X823" s="1">
        <v>0</v>
      </c>
      <c r="Y823">
        <v>0.10060971560916385</v>
      </c>
      <c r="Z823">
        <v>1</v>
      </c>
    </row>
    <row r="824" spans="2:26">
      <c r="B824" s="1">
        <v>0</v>
      </c>
      <c r="C824">
        <v>0.64804971760513719</v>
      </c>
      <c r="D824" s="3" t="s">
        <v>2060</v>
      </c>
      <c r="E824" s="4">
        <v>7492</v>
      </c>
      <c r="F824">
        <v>39815</v>
      </c>
      <c r="G824">
        <v>0</v>
      </c>
      <c r="H824">
        <v>62</v>
      </c>
      <c r="I824">
        <v>17</v>
      </c>
      <c r="J824">
        <v>0</v>
      </c>
      <c r="K824">
        <v>1</v>
      </c>
      <c r="L824">
        <v>1</v>
      </c>
      <c r="M824">
        <v>1</v>
      </c>
      <c r="N824">
        <v>1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V824">
        <f t="shared" si="13"/>
        <v>0.27473252601617631</v>
      </c>
      <c r="W824">
        <f>IF(V824&gt;'Decision Analysis'!$AB$4, 1, 0)</f>
        <v>0</v>
      </c>
      <c r="X824" s="1">
        <v>0</v>
      </c>
      <c r="Y824">
        <v>0.10070226113344648</v>
      </c>
      <c r="Z824">
        <v>1</v>
      </c>
    </row>
    <row r="825" spans="2:26">
      <c r="B825" s="1">
        <v>0</v>
      </c>
      <c r="C825">
        <v>0.58370002758861517</v>
      </c>
      <c r="D825" s="3" t="s">
        <v>2621</v>
      </c>
      <c r="E825" s="4">
        <v>4669</v>
      </c>
      <c r="F825">
        <v>76157</v>
      </c>
      <c r="G825">
        <v>0</v>
      </c>
      <c r="H825">
        <v>124</v>
      </c>
      <c r="I825">
        <v>15</v>
      </c>
      <c r="J825">
        <v>0</v>
      </c>
      <c r="K825">
        <v>1</v>
      </c>
      <c r="L825">
        <v>0</v>
      </c>
      <c r="M825">
        <v>0</v>
      </c>
      <c r="N825">
        <v>0</v>
      </c>
      <c r="O825">
        <v>1</v>
      </c>
      <c r="P825">
        <v>1</v>
      </c>
      <c r="Q825">
        <v>0</v>
      </c>
      <c r="R825">
        <v>1</v>
      </c>
      <c r="S825">
        <v>0</v>
      </c>
      <c r="T825">
        <v>0</v>
      </c>
      <c r="V825">
        <f t="shared" si="13"/>
        <v>6.1776097319837034E-3</v>
      </c>
      <c r="W825">
        <f>IF(V825&gt;'Decision Analysis'!$AB$4, 1, 0)</f>
        <v>0</v>
      </c>
      <c r="X825" s="1">
        <v>0</v>
      </c>
      <c r="Y825">
        <v>0.1009239373267274</v>
      </c>
      <c r="Z825">
        <v>1</v>
      </c>
    </row>
    <row r="826" spans="2:26">
      <c r="B826" s="1">
        <v>0</v>
      </c>
      <c r="C826">
        <v>0.72508337522162281</v>
      </c>
      <c r="D826" s="3" t="s">
        <v>1390</v>
      </c>
      <c r="E826" s="4">
        <v>3572</v>
      </c>
      <c r="F826">
        <v>56768</v>
      </c>
      <c r="G826">
        <v>1</v>
      </c>
      <c r="H826">
        <v>126</v>
      </c>
      <c r="I826">
        <v>11</v>
      </c>
      <c r="J826">
        <v>1</v>
      </c>
      <c r="K826">
        <v>1</v>
      </c>
      <c r="L826">
        <v>0</v>
      </c>
      <c r="M826">
        <v>1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V826">
        <f t="shared" si="13"/>
        <v>0.1506266212245729</v>
      </c>
      <c r="W826">
        <f>IF(V826&gt;'Decision Analysis'!$AB$4, 1, 0)</f>
        <v>0</v>
      </c>
      <c r="X826" s="1">
        <v>0</v>
      </c>
      <c r="Y826">
        <v>0.10114289312676661</v>
      </c>
      <c r="Z826">
        <v>1</v>
      </c>
    </row>
    <row r="827" spans="2:26">
      <c r="B827" s="1">
        <v>0</v>
      </c>
      <c r="C827">
        <v>0.78829660023948955</v>
      </c>
      <c r="D827" s="3" t="s">
        <v>813</v>
      </c>
      <c r="E827" s="4">
        <v>13892</v>
      </c>
      <c r="F827">
        <v>70725</v>
      </c>
      <c r="G827">
        <v>0</v>
      </c>
      <c r="H827">
        <v>98</v>
      </c>
      <c r="I827">
        <v>2</v>
      </c>
      <c r="J827">
        <v>1</v>
      </c>
      <c r="K827">
        <v>0</v>
      </c>
      <c r="L827">
        <v>0</v>
      </c>
      <c r="M827">
        <v>1</v>
      </c>
      <c r="N827">
        <v>1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V827">
        <f t="shared" si="13"/>
        <v>0.29922113667852568</v>
      </c>
      <c r="W827">
        <f>IF(V827&gt;'Decision Analysis'!$AB$4, 1, 0)</f>
        <v>0</v>
      </c>
      <c r="X827" s="1">
        <v>0</v>
      </c>
      <c r="Y827">
        <v>0.10115693328024676</v>
      </c>
      <c r="Z827">
        <v>1</v>
      </c>
    </row>
    <row r="828" spans="2:26">
      <c r="B828" s="1">
        <v>0</v>
      </c>
      <c r="C828">
        <v>0.26074714784545228</v>
      </c>
      <c r="D828" s="3" t="s">
        <v>5547</v>
      </c>
      <c r="E828" s="4">
        <v>5817</v>
      </c>
      <c r="F828">
        <v>99239</v>
      </c>
      <c r="G828">
        <v>1</v>
      </c>
      <c r="H828">
        <v>94</v>
      </c>
      <c r="I828">
        <v>9</v>
      </c>
      <c r="J828">
        <v>1</v>
      </c>
      <c r="K828">
        <v>1</v>
      </c>
      <c r="L828">
        <v>1</v>
      </c>
      <c r="M828">
        <v>1</v>
      </c>
      <c r="N828">
        <v>1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V828">
        <f t="shared" si="13"/>
        <v>0.1634399789457853</v>
      </c>
      <c r="W828">
        <f>IF(V828&gt;'Decision Analysis'!$AB$4, 1, 0)</f>
        <v>0</v>
      </c>
      <c r="X828" s="1">
        <v>0</v>
      </c>
      <c r="Y828">
        <v>0.10153634990637021</v>
      </c>
      <c r="Z828">
        <v>1</v>
      </c>
    </row>
    <row r="829" spans="2:26">
      <c r="B829" s="1">
        <v>0</v>
      </c>
      <c r="C829">
        <v>0.76115617331171226</v>
      </c>
      <c r="D829" s="3" t="s">
        <v>1054</v>
      </c>
      <c r="E829" s="4">
        <v>44771</v>
      </c>
      <c r="F829">
        <v>0</v>
      </c>
      <c r="G829">
        <v>1</v>
      </c>
      <c r="H829">
        <v>147</v>
      </c>
      <c r="I829">
        <v>20</v>
      </c>
      <c r="J829">
        <v>1</v>
      </c>
      <c r="K829">
        <v>1</v>
      </c>
      <c r="L829">
        <v>0</v>
      </c>
      <c r="M829">
        <v>1</v>
      </c>
      <c r="N829">
        <v>0</v>
      </c>
      <c r="O829">
        <v>0</v>
      </c>
      <c r="P829">
        <v>1</v>
      </c>
      <c r="Q829">
        <v>0</v>
      </c>
      <c r="R829">
        <v>1</v>
      </c>
      <c r="S829">
        <v>1</v>
      </c>
      <c r="T829">
        <v>0</v>
      </c>
      <c r="V829">
        <f t="shared" si="13"/>
        <v>-0.20768975719491034</v>
      </c>
      <c r="W829">
        <f>IF(V829&gt;'Decision Analysis'!$AB$4, 1, 0)</f>
        <v>0</v>
      </c>
      <c r="X829" s="1">
        <v>0</v>
      </c>
      <c r="Y829">
        <v>0.10154268988479985</v>
      </c>
      <c r="Z829">
        <v>1</v>
      </c>
    </row>
    <row r="830" spans="2:26">
      <c r="B830" s="1">
        <v>1</v>
      </c>
      <c r="C830">
        <v>0.65017581761357179</v>
      </c>
      <c r="D830" s="3" t="s">
        <v>2047</v>
      </c>
      <c r="E830" s="4">
        <v>5039</v>
      </c>
      <c r="F830">
        <v>0</v>
      </c>
      <c r="G830">
        <v>0</v>
      </c>
      <c r="H830">
        <v>94</v>
      </c>
      <c r="I830">
        <v>3</v>
      </c>
      <c r="J830">
        <v>0</v>
      </c>
      <c r="K830">
        <v>1</v>
      </c>
      <c r="L830">
        <v>0</v>
      </c>
      <c r="M830">
        <v>1</v>
      </c>
      <c r="N830">
        <v>1</v>
      </c>
      <c r="O830">
        <v>0</v>
      </c>
      <c r="P830">
        <v>0</v>
      </c>
      <c r="Q830">
        <v>1</v>
      </c>
      <c r="R830">
        <v>0</v>
      </c>
      <c r="S830">
        <v>1</v>
      </c>
      <c r="T830">
        <v>0</v>
      </c>
      <c r="V830">
        <f t="shared" si="13"/>
        <v>0.61283840718054861</v>
      </c>
      <c r="W830">
        <f>IF(V830&gt;'Decision Analysis'!$AB$4, 1, 0)</f>
        <v>1</v>
      </c>
      <c r="X830" s="1">
        <v>1</v>
      </c>
      <c r="Y830">
        <v>0.10172316203905417</v>
      </c>
      <c r="Z830">
        <v>1</v>
      </c>
    </row>
    <row r="831" spans="2:26">
      <c r="B831" s="1">
        <v>0</v>
      </c>
      <c r="C831">
        <v>0.79238627422246444</v>
      </c>
      <c r="D831" s="3" t="s">
        <v>786</v>
      </c>
      <c r="E831" s="4">
        <v>5578</v>
      </c>
      <c r="F831">
        <v>11097</v>
      </c>
      <c r="G831">
        <v>1</v>
      </c>
      <c r="H831">
        <v>63</v>
      </c>
      <c r="I831">
        <v>26</v>
      </c>
      <c r="J831">
        <v>0</v>
      </c>
      <c r="K831">
        <v>1</v>
      </c>
      <c r="L831">
        <v>0</v>
      </c>
      <c r="M831">
        <v>1</v>
      </c>
      <c r="N831">
        <v>1</v>
      </c>
      <c r="O831">
        <v>0</v>
      </c>
      <c r="P831">
        <v>1</v>
      </c>
      <c r="Q831">
        <v>0</v>
      </c>
      <c r="R831">
        <v>0</v>
      </c>
      <c r="S831">
        <v>0</v>
      </c>
      <c r="T831">
        <v>1</v>
      </c>
      <c r="V831">
        <f t="shared" si="13"/>
        <v>0.154920451299492</v>
      </c>
      <c r="W831">
        <f>IF(V831&gt;'Decision Analysis'!$AB$4, 1, 0)</f>
        <v>0</v>
      </c>
      <c r="X831" s="1">
        <v>0</v>
      </c>
      <c r="Y831">
        <v>0.10196721931079739</v>
      </c>
      <c r="Z831">
        <v>1</v>
      </c>
    </row>
    <row r="832" spans="2:26">
      <c r="B832" s="1">
        <v>0</v>
      </c>
      <c r="C832">
        <v>0.15323017218766277</v>
      </c>
      <c r="D832" s="3" t="s">
        <v>6555</v>
      </c>
      <c r="E832" s="4">
        <v>7036</v>
      </c>
      <c r="F832">
        <v>0</v>
      </c>
      <c r="G832">
        <v>1</v>
      </c>
      <c r="H832">
        <v>113</v>
      </c>
      <c r="I832">
        <v>16</v>
      </c>
      <c r="J832">
        <v>0</v>
      </c>
      <c r="K832">
        <v>1</v>
      </c>
      <c r="L832">
        <v>0</v>
      </c>
      <c r="M832">
        <v>1</v>
      </c>
      <c r="N832">
        <v>0</v>
      </c>
      <c r="O832">
        <v>1</v>
      </c>
      <c r="P832">
        <v>0</v>
      </c>
      <c r="Q832">
        <v>0</v>
      </c>
      <c r="R832">
        <v>1</v>
      </c>
      <c r="S832">
        <v>1</v>
      </c>
      <c r="T832">
        <v>0</v>
      </c>
      <c r="V832">
        <f t="shared" si="13"/>
        <v>0.36503096629457715</v>
      </c>
      <c r="W832">
        <f>IF(V832&gt;'Decision Analysis'!$AB$4, 1, 0)</f>
        <v>0</v>
      </c>
      <c r="X832" s="1">
        <v>0</v>
      </c>
      <c r="Y832">
        <v>0.10212520002486426</v>
      </c>
      <c r="Z832">
        <v>1</v>
      </c>
    </row>
    <row r="833" spans="2:26">
      <c r="B833" s="1">
        <v>0</v>
      </c>
      <c r="C833">
        <v>0.25042239122578053</v>
      </c>
      <c r="D833" s="3" t="s">
        <v>5649</v>
      </c>
      <c r="E833" s="4">
        <v>4327</v>
      </c>
      <c r="F833">
        <v>69040</v>
      </c>
      <c r="G833">
        <v>1</v>
      </c>
      <c r="H833">
        <v>148</v>
      </c>
      <c r="I833">
        <v>4</v>
      </c>
      <c r="J833">
        <v>1</v>
      </c>
      <c r="K833">
        <v>1</v>
      </c>
      <c r="L833">
        <v>1</v>
      </c>
      <c r="M833">
        <v>1</v>
      </c>
      <c r="N833">
        <v>1</v>
      </c>
      <c r="O833">
        <v>0</v>
      </c>
      <c r="P833">
        <v>1</v>
      </c>
      <c r="Q833">
        <v>0</v>
      </c>
      <c r="R833">
        <v>1</v>
      </c>
      <c r="S833">
        <v>0</v>
      </c>
      <c r="T833">
        <v>0</v>
      </c>
      <c r="V833">
        <f t="shared" si="13"/>
        <v>0.29311357921172609</v>
      </c>
      <c r="W833">
        <f>IF(V833&gt;'Decision Analysis'!$AB$4, 1, 0)</f>
        <v>0</v>
      </c>
      <c r="X833" s="1">
        <v>0</v>
      </c>
      <c r="Y833">
        <v>0.10219048387473006</v>
      </c>
      <c r="Z833">
        <v>1</v>
      </c>
    </row>
    <row r="834" spans="2:26">
      <c r="B834" s="1">
        <v>1</v>
      </c>
      <c r="C834">
        <v>0.49172215559134358</v>
      </c>
      <c r="D834" s="3" t="s">
        <v>3434</v>
      </c>
      <c r="E834" s="4">
        <v>2928</v>
      </c>
      <c r="F834">
        <v>20852</v>
      </c>
      <c r="G834">
        <v>0</v>
      </c>
      <c r="H834">
        <v>99</v>
      </c>
      <c r="I834">
        <v>8</v>
      </c>
      <c r="J834">
        <v>1</v>
      </c>
      <c r="K834">
        <v>1</v>
      </c>
      <c r="L834">
        <v>0</v>
      </c>
      <c r="M834">
        <v>1</v>
      </c>
      <c r="N834">
        <v>1</v>
      </c>
      <c r="O834">
        <v>0</v>
      </c>
      <c r="P834">
        <v>1</v>
      </c>
      <c r="Q834">
        <v>0</v>
      </c>
      <c r="R834">
        <v>0</v>
      </c>
      <c r="S834">
        <v>0</v>
      </c>
      <c r="T834">
        <v>0</v>
      </c>
      <c r="V834">
        <f t="shared" ref="V834:V897" si="14">$AC$46+E834*$AC$47+F834*$AC$48+G834*$AC$49+H834*$AC$50+I834*$AC$51+J834*$AC$52+K834*$AC$53+L834*$AC$54+M834*$AC$55+N834*$AC$56+O834*$AC$57+P834*$AC$58+Q834*$AC$59+R834*$AC$60+S834*$AC$61+T834*$AC$62</f>
        <v>0.30055223240786777</v>
      </c>
      <c r="W834">
        <f>IF(V834&gt;'Decision Analysis'!$AB$4, 1, 0)</f>
        <v>0</v>
      </c>
      <c r="X834" s="1">
        <v>1</v>
      </c>
      <c r="Y834">
        <v>0.10222888649545092</v>
      </c>
      <c r="Z834">
        <v>1</v>
      </c>
    </row>
    <row r="835" spans="2:26">
      <c r="B835" s="1">
        <v>0</v>
      </c>
      <c r="C835">
        <v>0.32117618262822561</v>
      </c>
      <c r="D835" s="3" t="s">
        <v>5041</v>
      </c>
      <c r="E835" s="4">
        <v>17738</v>
      </c>
      <c r="F835">
        <v>65348</v>
      </c>
      <c r="G835">
        <v>0</v>
      </c>
      <c r="H835">
        <v>98</v>
      </c>
      <c r="I835">
        <v>35</v>
      </c>
      <c r="J835">
        <v>0</v>
      </c>
      <c r="K835">
        <v>1</v>
      </c>
      <c r="L835">
        <v>0</v>
      </c>
      <c r="M835">
        <v>1</v>
      </c>
      <c r="N835">
        <v>1</v>
      </c>
      <c r="O835">
        <v>0</v>
      </c>
      <c r="P835">
        <v>1</v>
      </c>
      <c r="Q835">
        <v>0</v>
      </c>
      <c r="R835">
        <v>1</v>
      </c>
      <c r="S835">
        <v>0</v>
      </c>
      <c r="T835">
        <v>0</v>
      </c>
      <c r="V835">
        <f t="shared" si="14"/>
        <v>-0.28841608478836467</v>
      </c>
      <c r="W835">
        <f>IF(V835&gt;'Decision Analysis'!$AB$4, 1, 0)</f>
        <v>0</v>
      </c>
      <c r="X835" s="1">
        <v>0</v>
      </c>
      <c r="Y835">
        <v>0.10238332771807132</v>
      </c>
      <c r="Z835">
        <v>1</v>
      </c>
    </row>
    <row r="836" spans="2:26">
      <c r="B836" s="1">
        <v>0</v>
      </c>
      <c r="C836">
        <v>0.57615010001517375</v>
      </c>
      <c r="D836" s="3" t="s">
        <v>2701</v>
      </c>
      <c r="E836" s="4">
        <v>7435</v>
      </c>
      <c r="F836">
        <v>28377</v>
      </c>
      <c r="G836">
        <v>1</v>
      </c>
      <c r="H836">
        <v>74</v>
      </c>
      <c r="I836">
        <v>26</v>
      </c>
      <c r="J836">
        <v>0</v>
      </c>
      <c r="K836">
        <v>1</v>
      </c>
      <c r="L836">
        <v>1</v>
      </c>
      <c r="M836">
        <v>0</v>
      </c>
      <c r="N836">
        <v>0</v>
      </c>
      <c r="O836">
        <v>0</v>
      </c>
      <c r="P836">
        <v>1</v>
      </c>
      <c r="Q836">
        <v>0</v>
      </c>
      <c r="R836">
        <v>0</v>
      </c>
      <c r="S836">
        <v>0</v>
      </c>
      <c r="T836">
        <v>0</v>
      </c>
      <c r="V836">
        <f t="shared" si="14"/>
        <v>1.829251571933134E-2</v>
      </c>
      <c r="W836">
        <f>IF(V836&gt;'Decision Analysis'!$AB$4, 1, 0)</f>
        <v>0</v>
      </c>
      <c r="X836" s="1">
        <v>0</v>
      </c>
      <c r="Y836">
        <v>0.10256924810938968</v>
      </c>
      <c r="Z836">
        <v>1</v>
      </c>
    </row>
    <row r="837" spans="2:26">
      <c r="B837" s="1">
        <v>1</v>
      </c>
      <c r="C837">
        <v>0.18683767699954923</v>
      </c>
      <c r="D837" s="3" t="s">
        <v>6260</v>
      </c>
      <c r="E837" s="4">
        <v>3923</v>
      </c>
      <c r="F837">
        <v>0</v>
      </c>
      <c r="G837">
        <v>1</v>
      </c>
      <c r="H837">
        <v>154</v>
      </c>
      <c r="I837">
        <v>2</v>
      </c>
      <c r="J837">
        <v>0</v>
      </c>
      <c r="K837">
        <v>1</v>
      </c>
      <c r="L837">
        <v>1</v>
      </c>
      <c r="M837">
        <v>1</v>
      </c>
      <c r="N837">
        <v>0</v>
      </c>
      <c r="O837">
        <v>1</v>
      </c>
      <c r="P837">
        <v>0</v>
      </c>
      <c r="Q837">
        <v>0</v>
      </c>
      <c r="R837">
        <v>1</v>
      </c>
      <c r="S837">
        <v>1</v>
      </c>
      <c r="T837">
        <v>0</v>
      </c>
      <c r="V837">
        <f t="shared" si="14"/>
        <v>0.68482596477643876</v>
      </c>
      <c r="W837">
        <f>IF(V837&gt;'Decision Analysis'!$AB$4, 1, 0)</f>
        <v>1</v>
      </c>
      <c r="X837" s="1">
        <v>1</v>
      </c>
      <c r="Y837">
        <v>0.10283179492821534</v>
      </c>
      <c r="Z837">
        <v>1</v>
      </c>
    </row>
    <row r="838" spans="2:26">
      <c r="B838" s="1">
        <v>0</v>
      </c>
      <c r="C838">
        <v>0.48035232186333848</v>
      </c>
      <c r="D838" s="3" t="s">
        <v>3558</v>
      </c>
      <c r="E838" s="4">
        <v>6447</v>
      </c>
      <c r="F838">
        <v>43478</v>
      </c>
      <c r="G838">
        <v>0</v>
      </c>
      <c r="H838">
        <v>62</v>
      </c>
      <c r="I838">
        <v>27</v>
      </c>
      <c r="J838">
        <v>0</v>
      </c>
      <c r="K838">
        <v>1</v>
      </c>
      <c r="L838">
        <v>0</v>
      </c>
      <c r="M838">
        <v>1</v>
      </c>
      <c r="N838">
        <v>0</v>
      </c>
      <c r="O838">
        <v>0</v>
      </c>
      <c r="P838">
        <v>1</v>
      </c>
      <c r="Q838">
        <v>0</v>
      </c>
      <c r="R838">
        <v>0</v>
      </c>
      <c r="S838">
        <v>0</v>
      </c>
      <c r="T838">
        <v>0</v>
      </c>
      <c r="V838">
        <f t="shared" si="14"/>
        <v>8.3642614312272479E-3</v>
      </c>
      <c r="W838">
        <f>IF(V838&gt;'Decision Analysis'!$AB$4, 1, 0)</f>
        <v>0</v>
      </c>
      <c r="X838" s="1">
        <v>0</v>
      </c>
      <c r="Y838">
        <v>0.10285718091896603</v>
      </c>
      <c r="Z838">
        <v>1</v>
      </c>
    </row>
    <row r="839" spans="2:26">
      <c r="B839" s="1">
        <v>0</v>
      </c>
      <c r="C839">
        <v>0.67846106443482501</v>
      </c>
      <c r="D839" s="3" t="s">
        <v>1800</v>
      </c>
      <c r="E839" s="4">
        <v>43019</v>
      </c>
      <c r="F839">
        <v>0</v>
      </c>
      <c r="G839">
        <v>1</v>
      </c>
      <c r="H839">
        <v>116</v>
      </c>
      <c r="I839">
        <v>24</v>
      </c>
      <c r="J839">
        <v>0</v>
      </c>
      <c r="K839">
        <v>1</v>
      </c>
      <c r="L839">
        <v>0</v>
      </c>
      <c r="M839">
        <v>1</v>
      </c>
      <c r="N839">
        <v>0</v>
      </c>
      <c r="O839">
        <v>0</v>
      </c>
      <c r="P839">
        <v>1</v>
      </c>
      <c r="Q839">
        <v>1</v>
      </c>
      <c r="R839">
        <v>0</v>
      </c>
      <c r="S839">
        <v>1</v>
      </c>
      <c r="T839">
        <v>0</v>
      </c>
      <c r="V839">
        <f t="shared" si="14"/>
        <v>-0.1046369540604889</v>
      </c>
      <c r="W839">
        <f>IF(V839&gt;'Decision Analysis'!$AB$4, 1, 0)</f>
        <v>0</v>
      </c>
      <c r="X839" s="1">
        <v>0</v>
      </c>
      <c r="Y839">
        <v>0.10294037410195003</v>
      </c>
      <c r="Z839">
        <v>1</v>
      </c>
    </row>
    <row r="840" spans="2:26">
      <c r="B840" s="1">
        <v>0</v>
      </c>
      <c r="C840">
        <v>0.81689286363166425</v>
      </c>
      <c r="D840" s="3" t="s">
        <v>544</v>
      </c>
      <c r="E840" s="4">
        <v>6020</v>
      </c>
      <c r="F840">
        <v>68658</v>
      </c>
      <c r="G840">
        <v>1</v>
      </c>
      <c r="H840">
        <v>121</v>
      </c>
      <c r="I840">
        <v>7</v>
      </c>
      <c r="J840">
        <v>1</v>
      </c>
      <c r="K840">
        <v>1</v>
      </c>
      <c r="L840">
        <v>0</v>
      </c>
      <c r="M840">
        <v>1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V840">
        <f t="shared" si="14"/>
        <v>0.16495910846169823</v>
      </c>
      <c r="W840">
        <f>IF(V840&gt;'Decision Analysis'!$AB$4, 1, 0)</f>
        <v>0</v>
      </c>
      <c r="X840" s="1">
        <v>0</v>
      </c>
      <c r="Y840">
        <v>0.10301179955853698</v>
      </c>
      <c r="Z840">
        <v>1</v>
      </c>
    </row>
    <row r="841" spans="2:26">
      <c r="B841" s="1">
        <v>0</v>
      </c>
      <c r="C841">
        <v>0.42160794763900711</v>
      </c>
      <c r="D841" s="3" t="s">
        <v>4112</v>
      </c>
      <c r="E841" s="4">
        <v>4744</v>
      </c>
      <c r="F841">
        <v>70082</v>
      </c>
      <c r="G841">
        <v>1</v>
      </c>
      <c r="H841">
        <v>123</v>
      </c>
      <c r="I841">
        <v>17</v>
      </c>
      <c r="J841">
        <v>0</v>
      </c>
      <c r="K841">
        <v>1</v>
      </c>
      <c r="L841">
        <v>1</v>
      </c>
      <c r="M841">
        <v>0</v>
      </c>
      <c r="N841">
        <v>1</v>
      </c>
      <c r="O841">
        <v>0</v>
      </c>
      <c r="P841">
        <v>1</v>
      </c>
      <c r="Q841">
        <v>0</v>
      </c>
      <c r="R841">
        <v>0</v>
      </c>
      <c r="S841">
        <v>0</v>
      </c>
      <c r="T841">
        <v>0</v>
      </c>
      <c r="V841">
        <f t="shared" si="14"/>
        <v>8.8546536860389352E-2</v>
      </c>
      <c r="W841">
        <f>IF(V841&gt;'Decision Analysis'!$AB$4, 1, 0)</f>
        <v>0</v>
      </c>
      <c r="X841" s="1">
        <v>0</v>
      </c>
      <c r="Y841">
        <v>0.10308648045318503</v>
      </c>
      <c r="Z841">
        <v>1</v>
      </c>
    </row>
    <row r="842" spans="2:26">
      <c r="B842" s="1">
        <v>0</v>
      </c>
      <c r="C842">
        <v>0.64746606380095062</v>
      </c>
      <c r="D842" s="3" t="s">
        <v>2065</v>
      </c>
      <c r="E842" s="4">
        <v>5620</v>
      </c>
      <c r="F842">
        <v>66620</v>
      </c>
      <c r="G842">
        <v>1</v>
      </c>
      <c r="H842">
        <v>72</v>
      </c>
      <c r="I842">
        <v>13</v>
      </c>
      <c r="J842">
        <v>0</v>
      </c>
      <c r="K842">
        <v>1</v>
      </c>
      <c r="L842">
        <v>1</v>
      </c>
      <c r="M842">
        <v>1</v>
      </c>
      <c r="N842">
        <v>1</v>
      </c>
      <c r="O842">
        <v>0</v>
      </c>
      <c r="P842">
        <v>1</v>
      </c>
      <c r="Q842">
        <v>0</v>
      </c>
      <c r="R842">
        <v>1</v>
      </c>
      <c r="S842">
        <v>0</v>
      </c>
      <c r="T842">
        <v>0</v>
      </c>
      <c r="V842">
        <f t="shared" si="14"/>
        <v>0.2786088799983143</v>
      </c>
      <c r="W842">
        <f>IF(V842&gt;'Decision Analysis'!$AB$4, 1, 0)</f>
        <v>0</v>
      </c>
      <c r="X842" s="1">
        <v>0</v>
      </c>
      <c r="Y842">
        <v>0.10325240581447837</v>
      </c>
      <c r="Z842">
        <v>1</v>
      </c>
    </row>
    <row r="843" spans="2:26">
      <c r="B843" s="1">
        <v>0</v>
      </c>
      <c r="C843">
        <v>0.71540099974507509</v>
      </c>
      <c r="D843" s="3" t="s">
        <v>1479</v>
      </c>
      <c r="E843" s="4">
        <v>7690</v>
      </c>
      <c r="F843">
        <v>55843</v>
      </c>
      <c r="G843">
        <v>0</v>
      </c>
      <c r="H843">
        <v>86</v>
      </c>
      <c r="I843">
        <v>3</v>
      </c>
      <c r="J843">
        <v>0</v>
      </c>
      <c r="K843">
        <v>1</v>
      </c>
      <c r="L843">
        <v>0</v>
      </c>
      <c r="M843">
        <v>1</v>
      </c>
      <c r="N843">
        <v>1</v>
      </c>
      <c r="O843">
        <v>0</v>
      </c>
      <c r="P843">
        <v>1</v>
      </c>
      <c r="Q843">
        <v>0</v>
      </c>
      <c r="R843">
        <v>0</v>
      </c>
      <c r="S843">
        <v>0</v>
      </c>
      <c r="T843">
        <v>0</v>
      </c>
      <c r="V843">
        <f t="shared" si="14"/>
        <v>0.36705350784530805</v>
      </c>
      <c r="W843">
        <f>IF(V843&gt;'Decision Analysis'!$AB$4, 1, 0)</f>
        <v>0</v>
      </c>
      <c r="X843" s="1">
        <v>0</v>
      </c>
      <c r="Y843">
        <v>0.10330036333915794</v>
      </c>
      <c r="Z843">
        <v>1</v>
      </c>
    </row>
    <row r="844" spans="2:26">
      <c r="B844" s="1">
        <v>0</v>
      </c>
      <c r="C844">
        <v>0.66289679085039388</v>
      </c>
      <c r="D844" s="3" t="s">
        <v>1929</v>
      </c>
      <c r="E844" s="4">
        <v>4416</v>
      </c>
      <c r="F844">
        <v>25480</v>
      </c>
      <c r="G844">
        <v>1</v>
      </c>
      <c r="H844">
        <v>119</v>
      </c>
      <c r="I844">
        <v>26</v>
      </c>
      <c r="J844">
        <v>1</v>
      </c>
      <c r="K844">
        <v>1</v>
      </c>
      <c r="L844">
        <v>1</v>
      </c>
      <c r="M844">
        <v>1</v>
      </c>
      <c r="N844">
        <v>1</v>
      </c>
      <c r="O844">
        <v>0</v>
      </c>
      <c r="P844">
        <v>1</v>
      </c>
      <c r="Q844">
        <v>0</v>
      </c>
      <c r="R844">
        <v>0</v>
      </c>
      <c r="S844">
        <v>0</v>
      </c>
      <c r="T844">
        <v>0</v>
      </c>
      <c r="V844">
        <f t="shared" si="14"/>
        <v>6.6307661418306962E-2</v>
      </c>
      <c r="W844">
        <f>IF(V844&gt;'Decision Analysis'!$AB$4, 1, 0)</f>
        <v>0</v>
      </c>
      <c r="X844" s="1">
        <v>0</v>
      </c>
      <c r="Y844">
        <v>0.10331914159623866</v>
      </c>
      <c r="Z844">
        <v>1</v>
      </c>
    </row>
    <row r="845" spans="2:26">
      <c r="B845" s="1">
        <v>1</v>
      </c>
      <c r="C845">
        <v>0.15142057004916509</v>
      </c>
      <c r="D845" s="3" t="s">
        <v>6584</v>
      </c>
      <c r="E845" s="4">
        <v>8535</v>
      </c>
      <c r="F845">
        <v>47325</v>
      </c>
      <c r="G845">
        <v>0</v>
      </c>
      <c r="H845">
        <v>135</v>
      </c>
      <c r="I845">
        <v>0</v>
      </c>
      <c r="J845">
        <v>0</v>
      </c>
      <c r="K845">
        <v>0</v>
      </c>
      <c r="L845">
        <v>0</v>
      </c>
      <c r="M845">
        <v>1</v>
      </c>
      <c r="N845">
        <v>1</v>
      </c>
      <c r="O845">
        <v>0</v>
      </c>
      <c r="P845">
        <v>1</v>
      </c>
      <c r="Q845">
        <v>0</v>
      </c>
      <c r="R845">
        <v>0</v>
      </c>
      <c r="S845">
        <v>0</v>
      </c>
      <c r="T845">
        <v>0</v>
      </c>
      <c r="V845">
        <f t="shared" si="14"/>
        <v>0.53100426298249714</v>
      </c>
      <c r="W845">
        <f>IF(V845&gt;'Decision Analysis'!$AB$4, 1, 0)</f>
        <v>1</v>
      </c>
      <c r="X845" s="1">
        <v>1</v>
      </c>
      <c r="Y845">
        <v>0.10334920887991284</v>
      </c>
      <c r="Z845">
        <v>1</v>
      </c>
    </row>
    <row r="846" spans="2:26">
      <c r="B846" s="1">
        <v>0</v>
      </c>
      <c r="C846">
        <v>0.81217023349002482</v>
      </c>
      <c r="D846" s="3" t="s">
        <v>588</v>
      </c>
      <c r="E846" s="4">
        <v>8789</v>
      </c>
      <c r="F846">
        <v>91171</v>
      </c>
      <c r="G846">
        <v>1</v>
      </c>
      <c r="H846">
        <v>140</v>
      </c>
      <c r="I846">
        <v>3</v>
      </c>
      <c r="J846">
        <v>0</v>
      </c>
      <c r="K846">
        <v>1</v>
      </c>
      <c r="L846">
        <v>0</v>
      </c>
      <c r="M846">
        <v>1</v>
      </c>
      <c r="N846">
        <v>1</v>
      </c>
      <c r="O846">
        <v>0</v>
      </c>
      <c r="P846">
        <v>1</v>
      </c>
      <c r="Q846">
        <v>0</v>
      </c>
      <c r="R846">
        <v>1</v>
      </c>
      <c r="S846">
        <v>0</v>
      </c>
      <c r="T846">
        <v>0</v>
      </c>
      <c r="V846">
        <f t="shared" si="14"/>
        <v>0.25065308486176052</v>
      </c>
      <c r="W846">
        <f>IF(V846&gt;'Decision Analysis'!$AB$4, 1, 0)</f>
        <v>0</v>
      </c>
      <c r="X846" s="1">
        <v>0</v>
      </c>
      <c r="Y846">
        <v>0.10335519588708654</v>
      </c>
      <c r="Z846">
        <v>1</v>
      </c>
    </row>
    <row r="847" spans="2:26">
      <c r="B847" s="1">
        <v>0</v>
      </c>
      <c r="C847">
        <v>0.59252170174965713</v>
      </c>
      <c r="D847" s="3" t="s">
        <v>2528</v>
      </c>
      <c r="E847" s="4">
        <v>8258</v>
      </c>
      <c r="F847">
        <v>23815</v>
      </c>
      <c r="G847">
        <v>0</v>
      </c>
      <c r="H847">
        <v>95</v>
      </c>
      <c r="I847">
        <v>4</v>
      </c>
      <c r="J847">
        <v>1</v>
      </c>
      <c r="K847">
        <v>0</v>
      </c>
      <c r="L847">
        <v>0</v>
      </c>
      <c r="M847">
        <v>0</v>
      </c>
      <c r="N847">
        <v>1</v>
      </c>
      <c r="O847">
        <v>0</v>
      </c>
      <c r="P847">
        <v>1</v>
      </c>
      <c r="Q847">
        <v>0</v>
      </c>
      <c r="R847">
        <v>0</v>
      </c>
      <c r="S847">
        <v>0</v>
      </c>
      <c r="T847">
        <v>1</v>
      </c>
      <c r="V847">
        <f t="shared" si="14"/>
        <v>0.31680071269903287</v>
      </c>
      <c r="W847">
        <f>IF(V847&gt;'Decision Analysis'!$AB$4, 1, 0)</f>
        <v>0</v>
      </c>
      <c r="X847" s="1">
        <v>0</v>
      </c>
      <c r="Y847">
        <v>0.10356056881302994</v>
      </c>
      <c r="Z847">
        <v>1</v>
      </c>
    </row>
    <row r="848" spans="2:26">
      <c r="B848" s="1">
        <v>1</v>
      </c>
      <c r="C848">
        <v>0.78749078874825074</v>
      </c>
      <c r="D848" s="3" t="s">
        <v>823</v>
      </c>
      <c r="E848" s="4">
        <v>4070</v>
      </c>
      <c r="F848">
        <v>0</v>
      </c>
      <c r="G848">
        <v>0</v>
      </c>
      <c r="H848">
        <v>163</v>
      </c>
      <c r="I848">
        <v>0</v>
      </c>
      <c r="J848">
        <v>1</v>
      </c>
      <c r="K848">
        <v>1</v>
      </c>
      <c r="L848">
        <v>0</v>
      </c>
      <c r="M848">
        <v>1</v>
      </c>
      <c r="N848">
        <v>0</v>
      </c>
      <c r="O848">
        <v>1</v>
      </c>
      <c r="P848">
        <v>0</v>
      </c>
      <c r="Q848">
        <v>0</v>
      </c>
      <c r="R848">
        <v>0</v>
      </c>
      <c r="S848">
        <v>1</v>
      </c>
      <c r="T848">
        <v>0</v>
      </c>
      <c r="V848">
        <f t="shared" si="14"/>
        <v>0.52391465925706848</v>
      </c>
      <c r="W848">
        <f>IF(V848&gt;'Decision Analysis'!$AB$4, 1, 0)</f>
        <v>1</v>
      </c>
      <c r="X848" s="1">
        <v>1</v>
      </c>
      <c r="Y848">
        <v>0.10365897794424508</v>
      </c>
      <c r="Z848">
        <v>1</v>
      </c>
    </row>
    <row r="849" spans="2:26">
      <c r="B849" s="1">
        <v>1</v>
      </c>
      <c r="C849">
        <v>0.34664085989195892</v>
      </c>
      <c r="D849" s="3" t="s">
        <v>4774</v>
      </c>
      <c r="E849" s="4">
        <v>2938</v>
      </c>
      <c r="F849">
        <v>0</v>
      </c>
      <c r="G849">
        <v>1</v>
      </c>
      <c r="H849">
        <v>92</v>
      </c>
      <c r="I849">
        <v>12</v>
      </c>
      <c r="J849">
        <v>1</v>
      </c>
      <c r="K849">
        <v>1</v>
      </c>
      <c r="L849">
        <v>1</v>
      </c>
      <c r="M849">
        <v>1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1</v>
      </c>
      <c r="T849">
        <v>0</v>
      </c>
      <c r="V849">
        <f t="shared" si="14"/>
        <v>0.43091018135946396</v>
      </c>
      <c r="W849">
        <f>IF(V849&gt;'Decision Analysis'!$AB$4, 1, 0)</f>
        <v>1</v>
      </c>
      <c r="X849" s="1">
        <v>1</v>
      </c>
      <c r="Y849">
        <v>0.10370182669893924</v>
      </c>
      <c r="Z849">
        <v>1</v>
      </c>
    </row>
    <row r="850" spans="2:26">
      <c r="B850" s="1">
        <v>0</v>
      </c>
      <c r="C850">
        <v>0.83801220489573303</v>
      </c>
      <c r="D850" s="3" t="s">
        <v>342</v>
      </c>
      <c r="E850" s="4">
        <v>5676</v>
      </c>
      <c r="F850">
        <v>33257</v>
      </c>
      <c r="G850">
        <v>0</v>
      </c>
      <c r="H850">
        <v>88</v>
      </c>
      <c r="I850">
        <v>15</v>
      </c>
      <c r="J850">
        <v>0</v>
      </c>
      <c r="K850">
        <v>0</v>
      </c>
      <c r="L850">
        <v>0</v>
      </c>
      <c r="M850">
        <v>1</v>
      </c>
      <c r="N850">
        <v>1</v>
      </c>
      <c r="O850">
        <v>0</v>
      </c>
      <c r="P850">
        <v>1</v>
      </c>
      <c r="Q850">
        <v>0</v>
      </c>
      <c r="R850">
        <v>0</v>
      </c>
      <c r="S850">
        <v>0</v>
      </c>
      <c r="T850">
        <v>0</v>
      </c>
      <c r="V850">
        <f t="shared" si="14"/>
        <v>0.36466706044794051</v>
      </c>
      <c r="W850">
        <f>IF(V850&gt;'Decision Analysis'!$AB$4, 1, 0)</f>
        <v>0</v>
      </c>
      <c r="X850" s="1">
        <v>0</v>
      </c>
      <c r="Y850">
        <v>0.10391249233107665</v>
      </c>
      <c r="Z850">
        <v>1</v>
      </c>
    </row>
    <row r="851" spans="2:26">
      <c r="B851" s="1">
        <v>0</v>
      </c>
      <c r="C851">
        <v>0.21363471365237363</v>
      </c>
      <c r="D851" s="3" t="s">
        <v>5996</v>
      </c>
      <c r="E851" s="4">
        <v>3399</v>
      </c>
      <c r="F851">
        <v>28928</v>
      </c>
      <c r="G851">
        <v>1</v>
      </c>
      <c r="H851">
        <v>95</v>
      </c>
      <c r="I851">
        <v>23</v>
      </c>
      <c r="J851">
        <v>0</v>
      </c>
      <c r="K851">
        <v>1</v>
      </c>
      <c r="L851">
        <v>1</v>
      </c>
      <c r="M851">
        <v>1</v>
      </c>
      <c r="N851">
        <v>0</v>
      </c>
      <c r="O851">
        <v>0</v>
      </c>
      <c r="P851">
        <v>1</v>
      </c>
      <c r="Q851">
        <v>0</v>
      </c>
      <c r="R851">
        <v>1</v>
      </c>
      <c r="S851">
        <v>0</v>
      </c>
      <c r="T851">
        <v>0</v>
      </c>
      <c r="V851">
        <f t="shared" si="14"/>
        <v>0.20366227029128836</v>
      </c>
      <c r="W851">
        <f>IF(V851&gt;'Decision Analysis'!$AB$4, 1, 0)</f>
        <v>0</v>
      </c>
      <c r="X851" s="1">
        <v>0</v>
      </c>
      <c r="Y851">
        <v>0.10400597895682137</v>
      </c>
      <c r="Z851">
        <v>1</v>
      </c>
    </row>
    <row r="852" spans="2:26">
      <c r="B852" s="1">
        <v>0</v>
      </c>
      <c r="C852">
        <v>0.80077146496659679</v>
      </c>
      <c r="D852" s="3" t="s">
        <v>704</v>
      </c>
      <c r="E852" s="4">
        <v>25807</v>
      </c>
      <c r="F852">
        <v>71210</v>
      </c>
      <c r="G852">
        <v>0</v>
      </c>
      <c r="H852">
        <v>250</v>
      </c>
      <c r="I852">
        <v>8</v>
      </c>
      <c r="J852">
        <v>0</v>
      </c>
      <c r="K852">
        <v>0</v>
      </c>
      <c r="L852">
        <v>0</v>
      </c>
      <c r="M852">
        <v>1</v>
      </c>
      <c r="N852">
        <v>0</v>
      </c>
      <c r="O852">
        <v>0</v>
      </c>
      <c r="P852">
        <v>1</v>
      </c>
      <c r="Q852">
        <v>0</v>
      </c>
      <c r="R852">
        <v>0</v>
      </c>
      <c r="S852">
        <v>0</v>
      </c>
      <c r="T852">
        <v>0</v>
      </c>
      <c r="V852">
        <f t="shared" si="14"/>
        <v>0.12249851500152374</v>
      </c>
      <c r="W852">
        <f>IF(V852&gt;'Decision Analysis'!$AB$4, 1, 0)</f>
        <v>0</v>
      </c>
      <c r="X852" s="1">
        <v>0</v>
      </c>
      <c r="Y852">
        <v>0.10456044557716718</v>
      </c>
      <c r="Z852">
        <v>1</v>
      </c>
    </row>
    <row r="853" spans="2:26">
      <c r="B853" s="1">
        <v>0</v>
      </c>
      <c r="C853">
        <v>0.7327297198272914</v>
      </c>
      <c r="D853" s="3" t="s">
        <v>1333</v>
      </c>
      <c r="E853" s="4">
        <v>6265</v>
      </c>
      <c r="F853">
        <v>0</v>
      </c>
      <c r="G853">
        <v>0</v>
      </c>
      <c r="H853">
        <v>84</v>
      </c>
      <c r="I853">
        <v>18</v>
      </c>
      <c r="J853">
        <v>0</v>
      </c>
      <c r="K853">
        <v>1</v>
      </c>
      <c r="L853">
        <v>0</v>
      </c>
      <c r="M853">
        <v>1</v>
      </c>
      <c r="N853">
        <v>0</v>
      </c>
      <c r="O853">
        <v>0</v>
      </c>
      <c r="P853">
        <v>1</v>
      </c>
      <c r="Q853">
        <v>0</v>
      </c>
      <c r="R853">
        <v>0</v>
      </c>
      <c r="S853">
        <v>1</v>
      </c>
      <c r="T853">
        <v>0</v>
      </c>
      <c r="V853">
        <f t="shared" si="14"/>
        <v>0.31808894500656743</v>
      </c>
      <c r="W853">
        <f>IF(V853&gt;'Decision Analysis'!$AB$4, 1, 0)</f>
        <v>0</v>
      </c>
      <c r="X853" s="1">
        <v>0</v>
      </c>
      <c r="Y853">
        <v>0.10462738531857141</v>
      </c>
      <c r="Z853">
        <v>1</v>
      </c>
    </row>
    <row r="854" spans="2:26">
      <c r="B854" s="1">
        <v>0</v>
      </c>
      <c r="C854">
        <v>0.58646120577420169</v>
      </c>
      <c r="D854" s="3" t="s">
        <v>2593</v>
      </c>
      <c r="E854" s="4">
        <v>2542</v>
      </c>
      <c r="F854">
        <v>0</v>
      </c>
      <c r="G854">
        <v>0</v>
      </c>
      <c r="H854">
        <v>85</v>
      </c>
      <c r="I854">
        <v>12</v>
      </c>
      <c r="J854">
        <v>1</v>
      </c>
      <c r="K854">
        <v>1</v>
      </c>
      <c r="L854">
        <v>0</v>
      </c>
      <c r="M854">
        <v>1</v>
      </c>
      <c r="N854">
        <v>1</v>
      </c>
      <c r="O854">
        <v>0</v>
      </c>
      <c r="P854">
        <v>0</v>
      </c>
      <c r="Q854">
        <v>0</v>
      </c>
      <c r="R854">
        <v>1</v>
      </c>
      <c r="S854">
        <v>1</v>
      </c>
      <c r="T854">
        <v>0</v>
      </c>
      <c r="V854">
        <f t="shared" si="14"/>
        <v>0.351644606157128</v>
      </c>
      <c r="W854">
        <f>IF(V854&gt;'Decision Analysis'!$AB$4, 1, 0)</f>
        <v>0</v>
      </c>
      <c r="X854" s="1">
        <v>0</v>
      </c>
      <c r="Y854">
        <v>0.1046801913085767</v>
      </c>
      <c r="Z854">
        <v>1</v>
      </c>
    </row>
    <row r="855" spans="2:26">
      <c r="B855" s="1">
        <v>1</v>
      </c>
      <c r="C855">
        <v>0.10635438473259769</v>
      </c>
      <c r="D855" s="3" t="s">
        <v>7001</v>
      </c>
      <c r="E855" s="4">
        <v>3747</v>
      </c>
      <c r="F855">
        <v>41479</v>
      </c>
      <c r="G855">
        <v>0</v>
      </c>
      <c r="H855">
        <v>104</v>
      </c>
      <c r="I855">
        <v>14</v>
      </c>
      <c r="J855">
        <v>1</v>
      </c>
      <c r="K855">
        <v>1</v>
      </c>
      <c r="L855">
        <v>0</v>
      </c>
      <c r="M855">
        <v>1</v>
      </c>
      <c r="N855">
        <v>0</v>
      </c>
      <c r="O855">
        <v>0</v>
      </c>
      <c r="P855">
        <v>1</v>
      </c>
      <c r="Q855">
        <v>1</v>
      </c>
      <c r="R855">
        <v>0</v>
      </c>
      <c r="S855">
        <v>0</v>
      </c>
      <c r="T855">
        <v>0</v>
      </c>
      <c r="V855">
        <f t="shared" si="14"/>
        <v>0.13884713481182678</v>
      </c>
      <c r="W855">
        <f>IF(V855&gt;'Decision Analysis'!$AB$4, 1, 0)</f>
        <v>0</v>
      </c>
      <c r="X855" s="1">
        <v>1</v>
      </c>
      <c r="Y855">
        <v>0.10480023180358122</v>
      </c>
      <c r="Z855">
        <v>1</v>
      </c>
    </row>
    <row r="856" spans="2:26">
      <c r="B856" s="1">
        <v>1</v>
      </c>
      <c r="C856">
        <v>0.2346389890809725</v>
      </c>
      <c r="D856" s="3" t="s">
        <v>5818</v>
      </c>
      <c r="E856" s="4">
        <v>38055</v>
      </c>
      <c r="F856">
        <v>0</v>
      </c>
      <c r="G856">
        <v>1</v>
      </c>
      <c r="H856">
        <v>137</v>
      </c>
      <c r="I856">
        <v>21</v>
      </c>
      <c r="J856">
        <v>1</v>
      </c>
      <c r="K856">
        <v>1</v>
      </c>
      <c r="L856">
        <v>0</v>
      </c>
      <c r="M856">
        <v>1</v>
      </c>
      <c r="N856">
        <v>1</v>
      </c>
      <c r="O856">
        <v>0</v>
      </c>
      <c r="P856">
        <v>1</v>
      </c>
      <c r="Q856">
        <v>0</v>
      </c>
      <c r="R856">
        <v>1</v>
      </c>
      <c r="S856">
        <v>1</v>
      </c>
      <c r="T856">
        <v>0</v>
      </c>
      <c r="V856">
        <f t="shared" si="14"/>
        <v>-0.13890763443281348</v>
      </c>
      <c r="W856">
        <f>IF(V856&gt;'Decision Analysis'!$AB$4, 1, 0)</f>
        <v>0</v>
      </c>
      <c r="X856" s="1">
        <v>1</v>
      </c>
      <c r="Y856">
        <v>0.10513956058078425</v>
      </c>
      <c r="Z856">
        <v>1</v>
      </c>
    </row>
    <row r="857" spans="2:26">
      <c r="B857" s="1">
        <v>0</v>
      </c>
      <c r="C857">
        <v>0.55377620996617538</v>
      </c>
      <c r="D857" s="3" t="s">
        <v>2903</v>
      </c>
      <c r="E857" s="4">
        <v>2946</v>
      </c>
      <c r="F857">
        <v>89270</v>
      </c>
      <c r="G857">
        <v>0</v>
      </c>
      <c r="H857">
        <v>78</v>
      </c>
      <c r="I857">
        <v>17</v>
      </c>
      <c r="J857">
        <v>1</v>
      </c>
      <c r="K857">
        <v>1</v>
      </c>
      <c r="L857">
        <v>0</v>
      </c>
      <c r="M857">
        <v>1</v>
      </c>
      <c r="N857">
        <v>1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V857">
        <f t="shared" si="14"/>
        <v>-1.8845342174791599E-4</v>
      </c>
      <c r="W857">
        <f>IF(V857&gt;'Decision Analysis'!$AB$4, 1, 0)</f>
        <v>0</v>
      </c>
      <c r="X857" s="1">
        <v>0</v>
      </c>
      <c r="Y857">
        <v>0.10525783994479936</v>
      </c>
      <c r="Z857">
        <v>1</v>
      </c>
    </row>
    <row r="858" spans="2:26">
      <c r="B858" s="1">
        <v>0</v>
      </c>
      <c r="C858">
        <v>0.2761029853839907</v>
      </c>
      <c r="D858" s="3" t="s">
        <v>5434</v>
      </c>
      <c r="E858" s="4">
        <v>6679</v>
      </c>
      <c r="F858">
        <v>47137</v>
      </c>
      <c r="G858">
        <v>0</v>
      </c>
      <c r="H858">
        <v>130</v>
      </c>
      <c r="I858">
        <v>5</v>
      </c>
      <c r="J858">
        <v>1</v>
      </c>
      <c r="K858">
        <v>1</v>
      </c>
      <c r="L858">
        <v>0</v>
      </c>
      <c r="M858">
        <v>1</v>
      </c>
      <c r="N858">
        <v>0</v>
      </c>
      <c r="O858">
        <v>0</v>
      </c>
      <c r="P858">
        <v>1</v>
      </c>
      <c r="Q858">
        <v>0</v>
      </c>
      <c r="R858">
        <v>0</v>
      </c>
      <c r="S858">
        <v>0</v>
      </c>
      <c r="T858">
        <v>0</v>
      </c>
      <c r="V858">
        <f t="shared" si="14"/>
        <v>0.21960450009183161</v>
      </c>
      <c r="W858">
        <f>IF(V858&gt;'Decision Analysis'!$AB$4, 1, 0)</f>
        <v>0</v>
      </c>
      <c r="X858" s="1">
        <v>0</v>
      </c>
      <c r="Y858">
        <v>0.10528211160808899</v>
      </c>
      <c r="Z858">
        <v>1</v>
      </c>
    </row>
    <row r="859" spans="2:26">
      <c r="B859" s="1">
        <v>0</v>
      </c>
      <c r="C859">
        <v>0.76521666849274961</v>
      </c>
      <c r="D859" s="3" t="s">
        <v>1018</v>
      </c>
      <c r="E859" s="4">
        <v>14050</v>
      </c>
      <c r="F859">
        <v>0</v>
      </c>
      <c r="G859">
        <v>1</v>
      </c>
      <c r="H859">
        <v>107</v>
      </c>
      <c r="I859">
        <v>8</v>
      </c>
      <c r="J859">
        <v>0</v>
      </c>
      <c r="K859">
        <v>1</v>
      </c>
      <c r="L859">
        <v>0</v>
      </c>
      <c r="M859">
        <v>1</v>
      </c>
      <c r="N859">
        <v>1</v>
      </c>
      <c r="O859">
        <v>0</v>
      </c>
      <c r="P859">
        <v>1</v>
      </c>
      <c r="Q859">
        <v>0</v>
      </c>
      <c r="R859">
        <v>0</v>
      </c>
      <c r="S859">
        <v>1</v>
      </c>
      <c r="T859">
        <v>0</v>
      </c>
      <c r="V859">
        <f t="shared" si="14"/>
        <v>0.43268413040993453</v>
      </c>
      <c r="W859">
        <f>IF(V859&gt;'Decision Analysis'!$AB$4, 1, 0)</f>
        <v>1</v>
      </c>
      <c r="X859" s="1">
        <v>0</v>
      </c>
      <c r="Y859">
        <v>0.10532479132773578</v>
      </c>
      <c r="Z859">
        <v>1</v>
      </c>
    </row>
    <row r="860" spans="2:26">
      <c r="B860" s="1">
        <v>0</v>
      </c>
      <c r="C860">
        <v>0.67802341593337401</v>
      </c>
      <c r="D860" s="3" t="s">
        <v>1803</v>
      </c>
      <c r="E860" s="4">
        <v>5285</v>
      </c>
      <c r="F860">
        <v>23422</v>
      </c>
      <c r="G860">
        <v>0</v>
      </c>
      <c r="H860">
        <v>54</v>
      </c>
      <c r="I860">
        <v>25</v>
      </c>
      <c r="J860">
        <v>0</v>
      </c>
      <c r="K860">
        <v>1</v>
      </c>
      <c r="L860">
        <v>0</v>
      </c>
      <c r="M860">
        <v>1</v>
      </c>
      <c r="N860">
        <v>1</v>
      </c>
      <c r="O860">
        <v>0</v>
      </c>
      <c r="P860">
        <v>0</v>
      </c>
      <c r="Q860">
        <v>0</v>
      </c>
      <c r="R860">
        <v>1</v>
      </c>
      <c r="S860">
        <v>0</v>
      </c>
      <c r="T860">
        <v>1</v>
      </c>
      <c r="V860">
        <f t="shared" si="14"/>
        <v>0.12760779158936297</v>
      </c>
      <c r="W860">
        <f>IF(V860&gt;'Decision Analysis'!$AB$4, 1, 0)</f>
        <v>0</v>
      </c>
      <c r="X860" s="1">
        <v>0</v>
      </c>
      <c r="Y860">
        <v>0.10547450841659424</v>
      </c>
      <c r="Z860">
        <v>1</v>
      </c>
    </row>
    <row r="861" spans="2:26">
      <c r="B861" s="1">
        <v>0</v>
      </c>
      <c r="C861">
        <v>0.82903069389473216</v>
      </c>
      <c r="D861" s="3" t="s">
        <v>442</v>
      </c>
      <c r="E861" s="4">
        <v>5639</v>
      </c>
      <c r="F861">
        <v>20920</v>
      </c>
      <c r="G861">
        <v>1</v>
      </c>
      <c r="H861">
        <v>82</v>
      </c>
      <c r="I861">
        <v>19</v>
      </c>
      <c r="J861">
        <v>0</v>
      </c>
      <c r="K861">
        <v>1</v>
      </c>
      <c r="L861">
        <v>0</v>
      </c>
      <c r="M861">
        <v>1</v>
      </c>
      <c r="N861">
        <v>1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V861">
        <f t="shared" si="14"/>
        <v>0.23627443465659589</v>
      </c>
      <c r="W861">
        <f>IF(V861&gt;'Decision Analysis'!$AB$4, 1, 0)</f>
        <v>0</v>
      </c>
      <c r="X861" s="1">
        <v>0</v>
      </c>
      <c r="Y861">
        <v>0.10571998781790956</v>
      </c>
      <c r="Z861">
        <v>1</v>
      </c>
    </row>
    <row r="862" spans="2:26">
      <c r="B862" s="1">
        <v>0</v>
      </c>
      <c r="C862">
        <v>0.65852542717872442</v>
      </c>
      <c r="D862" s="3" t="s">
        <v>1973</v>
      </c>
      <c r="E862" s="4">
        <v>25806</v>
      </c>
      <c r="F862">
        <v>86901</v>
      </c>
      <c r="G862">
        <v>0</v>
      </c>
      <c r="H862">
        <v>90</v>
      </c>
      <c r="I862">
        <v>24</v>
      </c>
      <c r="J862">
        <v>1</v>
      </c>
      <c r="K862">
        <v>1</v>
      </c>
      <c r="L862">
        <v>0</v>
      </c>
      <c r="M862">
        <v>1</v>
      </c>
      <c r="N862">
        <v>1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V862">
        <f t="shared" si="14"/>
        <v>-0.32566920909067942</v>
      </c>
      <c r="W862">
        <f>IF(V862&gt;'Decision Analysis'!$AB$4, 1, 0)</f>
        <v>0</v>
      </c>
      <c r="X862" s="1">
        <v>0</v>
      </c>
      <c r="Y862">
        <v>0.10587116941151729</v>
      </c>
      <c r="Z862">
        <v>1</v>
      </c>
    </row>
    <row r="863" spans="2:26">
      <c r="B863" s="1">
        <v>0</v>
      </c>
      <c r="C863">
        <v>0.47112768258486298</v>
      </c>
      <c r="D863" s="3" t="s">
        <v>3649</v>
      </c>
      <c r="E863" s="4">
        <v>2491</v>
      </c>
      <c r="F863">
        <v>25965</v>
      </c>
      <c r="G863">
        <v>0</v>
      </c>
      <c r="H863">
        <v>65</v>
      </c>
      <c r="I863">
        <v>23</v>
      </c>
      <c r="J863">
        <v>0</v>
      </c>
      <c r="K863">
        <v>1</v>
      </c>
      <c r="L863">
        <v>0</v>
      </c>
      <c r="M863">
        <v>1</v>
      </c>
      <c r="N863">
        <v>1</v>
      </c>
      <c r="O863">
        <v>0</v>
      </c>
      <c r="P863">
        <v>0</v>
      </c>
      <c r="Q863">
        <v>0</v>
      </c>
      <c r="R863">
        <v>1</v>
      </c>
      <c r="S863">
        <v>0</v>
      </c>
      <c r="T863">
        <v>1</v>
      </c>
      <c r="V863">
        <f t="shared" si="14"/>
        <v>0.17618354712223622</v>
      </c>
      <c r="W863">
        <f>IF(V863&gt;'Decision Analysis'!$AB$4, 1, 0)</f>
        <v>0</v>
      </c>
      <c r="X863" s="1">
        <v>0</v>
      </c>
      <c r="Y863">
        <v>0.10615940629791441</v>
      </c>
      <c r="Z863">
        <v>1</v>
      </c>
    </row>
    <row r="864" spans="2:26">
      <c r="B864" s="1">
        <v>1</v>
      </c>
      <c r="C864">
        <v>4.8210602276125274E-2</v>
      </c>
      <c r="D864" s="3" t="s">
        <v>7539</v>
      </c>
      <c r="E864" s="4">
        <v>6571</v>
      </c>
      <c r="F864">
        <v>52951</v>
      </c>
      <c r="G864">
        <v>0</v>
      </c>
      <c r="H864">
        <v>211</v>
      </c>
      <c r="I864">
        <v>3</v>
      </c>
      <c r="J864">
        <v>0</v>
      </c>
      <c r="K864">
        <v>1</v>
      </c>
      <c r="L864">
        <v>0</v>
      </c>
      <c r="M864">
        <v>1</v>
      </c>
      <c r="N864">
        <v>0</v>
      </c>
      <c r="O864">
        <v>1</v>
      </c>
      <c r="P864">
        <v>0</v>
      </c>
      <c r="Q864">
        <v>0</v>
      </c>
      <c r="R864">
        <v>0</v>
      </c>
      <c r="S864">
        <v>0</v>
      </c>
      <c r="T864">
        <v>0</v>
      </c>
      <c r="V864">
        <f t="shared" si="14"/>
        <v>0.35506783830237765</v>
      </c>
      <c r="W864">
        <f>IF(V864&gt;'Decision Analysis'!$AB$4, 1, 0)</f>
        <v>0</v>
      </c>
      <c r="X864" s="1">
        <v>1</v>
      </c>
      <c r="Y864">
        <v>0.1063471655856572</v>
      </c>
      <c r="Z864">
        <v>1</v>
      </c>
    </row>
    <row r="865" spans="2:26">
      <c r="B865" s="1">
        <v>1</v>
      </c>
      <c r="C865">
        <v>0.81153376997054261</v>
      </c>
      <c r="D865" s="3" t="s">
        <v>591</v>
      </c>
      <c r="E865" s="4">
        <v>5839</v>
      </c>
      <c r="F865">
        <v>81082</v>
      </c>
      <c r="G865">
        <v>1</v>
      </c>
      <c r="H865">
        <v>111</v>
      </c>
      <c r="I865">
        <v>5</v>
      </c>
      <c r="J865">
        <v>0</v>
      </c>
      <c r="K865">
        <v>0</v>
      </c>
      <c r="L865">
        <v>0</v>
      </c>
      <c r="M865">
        <v>1</v>
      </c>
      <c r="N865">
        <v>1</v>
      </c>
      <c r="O865">
        <v>0</v>
      </c>
      <c r="P865">
        <v>1</v>
      </c>
      <c r="Q865">
        <v>1</v>
      </c>
      <c r="R865">
        <v>1</v>
      </c>
      <c r="S865">
        <v>0</v>
      </c>
      <c r="T865">
        <v>0</v>
      </c>
      <c r="V865">
        <f t="shared" si="14"/>
        <v>0.41437115158147109</v>
      </c>
      <c r="W865">
        <f>IF(V865&gt;'Decision Analysis'!$AB$4, 1, 0)</f>
        <v>1</v>
      </c>
      <c r="X865" s="1">
        <v>1</v>
      </c>
      <c r="Y865">
        <v>0.10667216782768824</v>
      </c>
      <c r="Z865">
        <v>1</v>
      </c>
    </row>
    <row r="866" spans="2:26">
      <c r="B866" s="1">
        <v>0</v>
      </c>
      <c r="C866">
        <v>0.7683413362914423</v>
      </c>
      <c r="D866" s="3" t="s">
        <v>990</v>
      </c>
      <c r="E866" s="4">
        <v>5448</v>
      </c>
      <c r="F866">
        <v>0</v>
      </c>
      <c r="G866">
        <v>0</v>
      </c>
      <c r="H866">
        <v>89</v>
      </c>
      <c r="I866">
        <v>17</v>
      </c>
      <c r="J866">
        <v>0</v>
      </c>
      <c r="K866">
        <v>1</v>
      </c>
      <c r="L866">
        <v>0</v>
      </c>
      <c r="M866">
        <v>1</v>
      </c>
      <c r="N866">
        <v>1</v>
      </c>
      <c r="O866">
        <v>0</v>
      </c>
      <c r="P866">
        <v>1</v>
      </c>
      <c r="Q866">
        <v>0</v>
      </c>
      <c r="R866">
        <v>1</v>
      </c>
      <c r="S866">
        <v>1</v>
      </c>
      <c r="T866">
        <v>0</v>
      </c>
      <c r="V866">
        <f t="shared" si="14"/>
        <v>0.34550169441154394</v>
      </c>
      <c r="W866">
        <f>IF(V866&gt;'Decision Analysis'!$AB$4, 1, 0)</f>
        <v>0</v>
      </c>
      <c r="X866" s="1">
        <v>0</v>
      </c>
      <c r="Y866">
        <v>0.10672837221376988</v>
      </c>
      <c r="Z866">
        <v>1</v>
      </c>
    </row>
    <row r="867" spans="2:26">
      <c r="B867" s="1">
        <v>0</v>
      </c>
      <c r="C867">
        <v>0.1917404356374128</v>
      </c>
      <c r="D867" s="3" t="s">
        <v>6218</v>
      </c>
      <c r="E867" s="4">
        <v>7857</v>
      </c>
      <c r="F867">
        <v>85067</v>
      </c>
      <c r="G867">
        <v>1</v>
      </c>
      <c r="H867">
        <v>51</v>
      </c>
      <c r="I867">
        <v>34</v>
      </c>
      <c r="J867">
        <v>0</v>
      </c>
      <c r="K867">
        <v>0</v>
      </c>
      <c r="L867">
        <v>1</v>
      </c>
      <c r="M867">
        <v>1</v>
      </c>
      <c r="N867">
        <v>1</v>
      </c>
      <c r="O867">
        <v>0</v>
      </c>
      <c r="P867">
        <v>1</v>
      </c>
      <c r="Q867">
        <v>0</v>
      </c>
      <c r="R867">
        <v>1</v>
      </c>
      <c r="S867">
        <v>0</v>
      </c>
      <c r="T867">
        <v>0</v>
      </c>
      <c r="V867">
        <f t="shared" si="14"/>
        <v>-3.9170308273600522E-3</v>
      </c>
      <c r="W867">
        <f>IF(V867&gt;'Decision Analysis'!$AB$4, 1, 0)</f>
        <v>0</v>
      </c>
      <c r="X867" s="1">
        <v>0</v>
      </c>
      <c r="Y867">
        <v>0.10673078946151342</v>
      </c>
      <c r="Z867">
        <v>1</v>
      </c>
    </row>
    <row r="868" spans="2:26">
      <c r="B868" s="1">
        <v>1</v>
      </c>
      <c r="C868">
        <v>0.86489071364742276</v>
      </c>
      <c r="D868" s="3" t="s">
        <v>107</v>
      </c>
      <c r="E868" s="4">
        <v>4438</v>
      </c>
      <c r="F868">
        <v>22768</v>
      </c>
      <c r="G868">
        <v>1</v>
      </c>
      <c r="H868">
        <v>138</v>
      </c>
      <c r="I868">
        <v>16</v>
      </c>
      <c r="J868">
        <v>0</v>
      </c>
      <c r="K868">
        <v>0</v>
      </c>
      <c r="L868">
        <v>0</v>
      </c>
      <c r="M868">
        <v>1</v>
      </c>
      <c r="N868">
        <v>0</v>
      </c>
      <c r="O868">
        <v>1</v>
      </c>
      <c r="P868">
        <v>1</v>
      </c>
      <c r="Q868">
        <v>0</v>
      </c>
      <c r="R868">
        <v>1</v>
      </c>
      <c r="S868">
        <v>0</v>
      </c>
      <c r="T868">
        <v>0</v>
      </c>
      <c r="V868">
        <f t="shared" si="14"/>
        <v>0.37306672977553734</v>
      </c>
      <c r="W868">
        <f>IF(V868&gt;'Decision Analysis'!$AB$4, 1, 0)</f>
        <v>1</v>
      </c>
      <c r="X868" s="1">
        <v>1</v>
      </c>
      <c r="Y868">
        <v>0.1067732526486615</v>
      </c>
      <c r="Z868">
        <v>1</v>
      </c>
    </row>
    <row r="869" spans="2:26">
      <c r="B869" s="1">
        <v>0</v>
      </c>
      <c r="C869">
        <v>2.0440743314307529E-2</v>
      </c>
      <c r="D869" s="3" t="s">
        <v>7793</v>
      </c>
      <c r="E869" s="4">
        <v>4480</v>
      </c>
      <c r="F869">
        <v>36349</v>
      </c>
      <c r="G869">
        <v>1</v>
      </c>
      <c r="H869">
        <v>157</v>
      </c>
      <c r="I869">
        <v>13</v>
      </c>
      <c r="J869">
        <v>1</v>
      </c>
      <c r="K869">
        <v>1</v>
      </c>
      <c r="L869">
        <v>0</v>
      </c>
      <c r="M869">
        <v>1</v>
      </c>
      <c r="N869">
        <v>1</v>
      </c>
      <c r="O869">
        <v>0</v>
      </c>
      <c r="P869">
        <v>1</v>
      </c>
      <c r="Q869">
        <v>0</v>
      </c>
      <c r="R869">
        <v>0</v>
      </c>
      <c r="S869">
        <v>0</v>
      </c>
      <c r="T869">
        <v>0</v>
      </c>
      <c r="V869">
        <f t="shared" si="14"/>
        <v>0.16024391943408672</v>
      </c>
      <c r="W869">
        <f>IF(V869&gt;'Decision Analysis'!$AB$4, 1, 0)</f>
        <v>0</v>
      </c>
      <c r="X869" s="1">
        <v>0</v>
      </c>
      <c r="Y869">
        <v>0.10681636124235408</v>
      </c>
      <c r="Z869">
        <v>1</v>
      </c>
    </row>
    <row r="870" spans="2:26">
      <c r="B870" s="1">
        <v>1</v>
      </c>
      <c r="C870">
        <v>0.5698263130941551</v>
      </c>
      <c r="D870" s="3" t="s">
        <v>2749</v>
      </c>
      <c r="E870" s="4">
        <v>3832</v>
      </c>
      <c r="F870">
        <v>15192</v>
      </c>
      <c r="G870">
        <v>0</v>
      </c>
      <c r="H870">
        <v>134</v>
      </c>
      <c r="I870">
        <v>1</v>
      </c>
      <c r="J870">
        <v>0</v>
      </c>
      <c r="K870">
        <v>1</v>
      </c>
      <c r="L870">
        <v>0</v>
      </c>
      <c r="M870">
        <v>1</v>
      </c>
      <c r="N870">
        <v>1</v>
      </c>
      <c r="O870">
        <v>0</v>
      </c>
      <c r="P870">
        <v>1</v>
      </c>
      <c r="Q870">
        <v>0</v>
      </c>
      <c r="R870">
        <v>1</v>
      </c>
      <c r="S870">
        <v>0</v>
      </c>
      <c r="T870">
        <v>1</v>
      </c>
      <c r="V870">
        <f t="shared" si="14"/>
        <v>0.51620504790487687</v>
      </c>
      <c r="W870">
        <f>IF(V870&gt;'Decision Analysis'!$AB$4, 1, 0)</f>
        <v>1</v>
      </c>
      <c r="X870" s="1">
        <v>1</v>
      </c>
      <c r="Y870">
        <v>0.10702370996914046</v>
      </c>
      <c r="Z870">
        <v>1</v>
      </c>
    </row>
    <row r="871" spans="2:26">
      <c r="B871" s="1">
        <v>0</v>
      </c>
      <c r="C871">
        <v>0.70868690205211138</v>
      </c>
      <c r="D871" s="3" t="s">
        <v>1533</v>
      </c>
      <c r="E871" s="4">
        <v>5040</v>
      </c>
      <c r="F871">
        <v>35984</v>
      </c>
      <c r="G871">
        <v>0</v>
      </c>
      <c r="H871">
        <v>174</v>
      </c>
      <c r="I871">
        <v>7</v>
      </c>
      <c r="J871">
        <v>0</v>
      </c>
      <c r="K871">
        <v>0</v>
      </c>
      <c r="L871">
        <v>0</v>
      </c>
      <c r="M871">
        <v>1</v>
      </c>
      <c r="N871">
        <v>0</v>
      </c>
      <c r="O871">
        <v>0</v>
      </c>
      <c r="P871">
        <v>1</v>
      </c>
      <c r="Q871">
        <v>0</v>
      </c>
      <c r="R871">
        <v>0</v>
      </c>
      <c r="S871">
        <v>0</v>
      </c>
      <c r="T871">
        <v>0</v>
      </c>
      <c r="V871">
        <f t="shared" si="14"/>
        <v>0.44588332688323201</v>
      </c>
      <c r="W871">
        <f>IF(V871&gt;'Decision Analysis'!$AB$4, 1, 0)</f>
        <v>1</v>
      </c>
      <c r="X871" s="1">
        <v>0</v>
      </c>
      <c r="Y871">
        <v>0.10709801880041976</v>
      </c>
      <c r="Z871">
        <v>1</v>
      </c>
    </row>
    <row r="872" spans="2:26">
      <c r="B872" s="1">
        <v>0</v>
      </c>
      <c r="C872">
        <v>0.16851092417189428</v>
      </c>
      <c r="D872" s="3" t="s">
        <v>6427</v>
      </c>
      <c r="E872" s="4">
        <v>4456</v>
      </c>
      <c r="F872">
        <v>0</v>
      </c>
      <c r="G872">
        <v>0</v>
      </c>
      <c r="H872">
        <v>151</v>
      </c>
      <c r="I872">
        <v>16</v>
      </c>
      <c r="J872">
        <v>1</v>
      </c>
      <c r="K872">
        <v>1</v>
      </c>
      <c r="L872">
        <v>0</v>
      </c>
      <c r="M872">
        <v>1</v>
      </c>
      <c r="N872">
        <v>0</v>
      </c>
      <c r="O872">
        <v>0</v>
      </c>
      <c r="P872">
        <v>1</v>
      </c>
      <c r="Q872">
        <v>0</v>
      </c>
      <c r="R872">
        <v>1</v>
      </c>
      <c r="S872">
        <v>1</v>
      </c>
      <c r="T872">
        <v>0</v>
      </c>
      <c r="V872">
        <f t="shared" si="14"/>
        <v>0.21894284467032657</v>
      </c>
      <c r="W872">
        <f>IF(V872&gt;'Decision Analysis'!$AB$4, 1, 0)</f>
        <v>0</v>
      </c>
      <c r="X872" s="1">
        <v>0</v>
      </c>
      <c r="Y872">
        <v>0.10728930407543169</v>
      </c>
      <c r="Z872">
        <v>1</v>
      </c>
    </row>
    <row r="873" spans="2:26">
      <c r="B873" s="1">
        <v>1</v>
      </c>
      <c r="C873">
        <v>0.8291698386097186</v>
      </c>
      <c r="D873" s="3" t="s">
        <v>439</v>
      </c>
      <c r="E873" s="4">
        <v>4642</v>
      </c>
      <c r="F873">
        <v>0</v>
      </c>
      <c r="G873">
        <v>1</v>
      </c>
      <c r="H873">
        <v>92</v>
      </c>
      <c r="I873">
        <v>10</v>
      </c>
      <c r="J873">
        <v>0</v>
      </c>
      <c r="K873">
        <v>1</v>
      </c>
      <c r="L873">
        <v>1</v>
      </c>
      <c r="M873">
        <v>1</v>
      </c>
      <c r="N873">
        <v>1</v>
      </c>
      <c r="O873">
        <v>0</v>
      </c>
      <c r="P873">
        <v>0</v>
      </c>
      <c r="Q873">
        <v>0</v>
      </c>
      <c r="R873">
        <v>0</v>
      </c>
      <c r="S873">
        <v>1</v>
      </c>
      <c r="T873">
        <v>0</v>
      </c>
      <c r="V873">
        <f t="shared" si="14"/>
        <v>0.57862816163594166</v>
      </c>
      <c r="W873">
        <f>IF(V873&gt;'Decision Analysis'!$AB$4, 1, 0)</f>
        <v>1</v>
      </c>
      <c r="X873" s="1">
        <v>1</v>
      </c>
      <c r="Y873">
        <v>0.10737127256922949</v>
      </c>
      <c r="Z873">
        <v>1</v>
      </c>
    </row>
    <row r="874" spans="2:26">
      <c r="B874" s="1">
        <v>0</v>
      </c>
      <c r="C874">
        <v>0.11834573332143283</v>
      </c>
      <c r="D874" s="3" t="s">
        <v>6888</v>
      </c>
      <c r="E874" s="4">
        <v>6878</v>
      </c>
      <c r="F874">
        <v>39020</v>
      </c>
      <c r="G874">
        <v>1</v>
      </c>
      <c r="H874">
        <v>133</v>
      </c>
      <c r="I874">
        <v>0</v>
      </c>
      <c r="J874">
        <v>1</v>
      </c>
      <c r="K874">
        <v>1</v>
      </c>
      <c r="L874">
        <v>0</v>
      </c>
      <c r="M874">
        <v>1</v>
      </c>
      <c r="N874">
        <v>0</v>
      </c>
      <c r="O874">
        <v>0</v>
      </c>
      <c r="P874">
        <v>1</v>
      </c>
      <c r="Q874">
        <v>0</v>
      </c>
      <c r="R874">
        <v>1</v>
      </c>
      <c r="S874">
        <v>0</v>
      </c>
      <c r="T874">
        <v>0</v>
      </c>
      <c r="V874">
        <f t="shared" si="14"/>
        <v>0.31802728826018145</v>
      </c>
      <c r="W874">
        <f>IF(V874&gt;'Decision Analysis'!$AB$4, 1, 0)</f>
        <v>0</v>
      </c>
      <c r="X874" s="1">
        <v>0</v>
      </c>
      <c r="Y874">
        <v>0.10746870520872469</v>
      </c>
      <c r="Z874">
        <v>1</v>
      </c>
    </row>
    <row r="875" spans="2:26">
      <c r="B875" s="1">
        <v>1</v>
      </c>
      <c r="C875">
        <v>0.54849768083006967</v>
      </c>
      <c r="D875" s="3" t="s">
        <v>2952</v>
      </c>
      <c r="E875" s="4">
        <v>4921</v>
      </c>
      <c r="F875">
        <v>0</v>
      </c>
      <c r="G875">
        <v>1</v>
      </c>
      <c r="H875">
        <v>149</v>
      </c>
      <c r="I875">
        <v>13</v>
      </c>
      <c r="J875">
        <v>1</v>
      </c>
      <c r="K875">
        <v>0</v>
      </c>
      <c r="L875">
        <v>1</v>
      </c>
      <c r="M875">
        <v>1</v>
      </c>
      <c r="N875">
        <v>0</v>
      </c>
      <c r="O875">
        <v>1</v>
      </c>
      <c r="P875">
        <v>0</v>
      </c>
      <c r="Q875">
        <v>0</v>
      </c>
      <c r="R875">
        <v>1</v>
      </c>
      <c r="S875">
        <v>1</v>
      </c>
      <c r="T875">
        <v>0</v>
      </c>
      <c r="V875">
        <f t="shared" si="14"/>
        <v>0.50466383073237586</v>
      </c>
      <c r="W875">
        <f>IF(V875&gt;'Decision Analysis'!$AB$4, 1, 0)</f>
        <v>1</v>
      </c>
      <c r="X875" s="1">
        <v>1</v>
      </c>
      <c r="Y875">
        <v>0.10753537346959829</v>
      </c>
      <c r="Z875">
        <v>1</v>
      </c>
    </row>
    <row r="876" spans="2:26">
      <c r="B876" s="1">
        <v>0</v>
      </c>
      <c r="C876">
        <v>8.2183409986171602E-2</v>
      </c>
      <c r="D876" s="3" t="s">
        <v>7227</v>
      </c>
      <c r="E876" s="4">
        <v>4381</v>
      </c>
      <c r="F876">
        <v>20597</v>
      </c>
      <c r="G876">
        <v>0</v>
      </c>
      <c r="H876">
        <v>96</v>
      </c>
      <c r="I876">
        <v>31</v>
      </c>
      <c r="J876">
        <v>0</v>
      </c>
      <c r="K876">
        <v>1</v>
      </c>
      <c r="L876">
        <v>0</v>
      </c>
      <c r="M876">
        <v>1</v>
      </c>
      <c r="N876">
        <v>0</v>
      </c>
      <c r="O876">
        <v>1</v>
      </c>
      <c r="P876">
        <v>1</v>
      </c>
      <c r="Q876">
        <v>0</v>
      </c>
      <c r="R876">
        <v>0</v>
      </c>
      <c r="S876">
        <v>0</v>
      </c>
      <c r="T876">
        <v>0</v>
      </c>
      <c r="V876">
        <f t="shared" si="14"/>
        <v>3.0989695714391578E-2</v>
      </c>
      <c r="W876">
        <f>IF(V876&gt;'Decision Analysis'!$AB$4, 1, 0)</f>
        <v>0</v>
      </c>
      <c r="X876" s="1">
        <v>0</v>
      </c>
      <c r="Y876">
        <v>0.10756603726538179</v>
      </c>
      <c r="Z876">
        <v>1</v>
      </c>
    </row>
    <row r="877" spans="2:26">
      <c r="B877" s="1">
        <v>0</v>
      </c>
      <c r="C877">
        <v>0.76081292785741994</v>
      </c>
      <c r="D877" s="3" t="s">
        <v>1063</v>
      </c>
      <c r="E877" s="4">
        <v>2771</v>
      </c>
      <c r="F877">
        <v>50071</v>
      </c>
      <c r="G877">
        <v>0</v>
      </c>
      <c r="H877">
        <v>117</v>
      </c>
      <c r="I877">
        <v>3</v>
      </c>
      <c r="J877">
        <v>1</v>
      </c>
      <c r="K877">
        <v>1</v>
      </c>
      <c r="L877">
        <v>1</v>
      </c>
      <c r="M877">
        <v>0</v>
      </c>
      <c r="N877">
        <v>1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V877">
        <f t="shared" si="14"/>
        <v>0.26909370788284026</v>
      </c>
      <c r="W877">
        <f>IF(V877&gt;'Decision Analysis'!$AB$4, 1, 0)</f>
        <v>0</v>
      </c>
      <c r="X877" s="1">
        <v>0</v>
      </c>
      <c r="Y877">
        <v>0.10764396987280062</v>
      </c>
      <c r="Z877">
        <v>1</v>
      </c>
    </row>
    <row r="878" spans="2:26">
      <c r="B878" s="1">
        <v>0</v>
      </c>
      <c r="C878">
        <v>0.20767913489028772</v>
      </c>
      <c r="D878" s="3" t="s">
        <v>6054</v>
      </c>
      <c r="E878" s="4">
        <v>2472</v>
      </c>
      <c r="F878">
        <v>63860</v>
      </c>
      <c r="G878">
        <v>0</v>
      </c>
      <c r="H878">
        <v>66</v>
      </c>
      <c r="I878">
        <v>26</v>
      </c>
      <c r="J878">
        <v>0</v>
      </c>
      <c r="K878">
        <v>1</v>
      </c>
      <c r="L878">
        <v>0</v>
      </c>
      <c r="M878">
        <v>1</v>
      </c>
      <c r="N878">
        <v>1</v>
      </c>
      <c r="O878">
        <v>0</v>
      </c>
      <c r="P878">
        <v>1</v>
      </c>
      <c r="Q878">
        <v>0</v>
      </c>
      <c r="R878">
        <v>0</v>
      </c>
      <c r="S878">
        <v>0</v>
      </c>
      <c r="T878">
        <v>0</v>
      </c>
      <c r="V878">
        <f t="shared" si="14"/>
        <v>2.8714800831898424E-2</v>
      </c>
      <c r="W878">
        <f>IF(V878&gt;'Decision Analysis'!$AB$4, 1, 0)</f>
        <v>0</v>
      </c>
      <c r="X878" s="1">
        <v>0</v>
      </c>
      <c r="Y878">
        <v>0.1077035470435878</v>
      </c>
      <c r="Z878">
        <v>1</v>
      </c>
    </row>
    <row r="879" spans="2:26">
      <c r="B879" s="1">
        <v>0</v>
      </c>
      <c r="C879">
        <v>0.76795538550613229</v>
      </c>
      <c r="D879" s="3" t="s">
        <v>994</v>
      </c>
      <c r="E879" s="4">
        <v>8366</v>
      </c>
      <c r="F879">
        <v>26630</v>
      </c>
      <c r="G879">
        <v>1</v>
      </c>
      <c r="H879">
        <v>122</v>
      </c>
      <c r="I879">
        <v>19</v>
      </c>
      <c r="J879">
        <v>1</v>
      </c>
      <c r="K879">
        <v>1</v>
      </c>
      <c r="L879">
        <v>0</v>
      </c>
      <c r="M879">
        <v>1</v>
      </c>
      <c r="N879">
        <v>0</v>
      </c>
      <c r="O879">
        <v>1</v>
      </c>
      <c r="P879">
        <v>0</v>
      </c>
      <c r="Q879">
        <v>0</v>
      </c>
      <c r="R879">
        <v>0</v>
      </c>
      <c r="S879">
        <v>0</v>
      </c>
      <c r="T879">
        <v>1</v>
      </c>
      <c r="V879">
        <f t="shared" si="14"/>
        <v>8.4628929506147421E-2</v>
      </c>
      <c r="W879">
        <f>IF(V879&gt;'Decision Analysis'!$AB$4, 1, 0)</f>
        <v>0</v>
      </c>
      <c r="X879" s="1">
        <v>0</v>
      </c>
      <c r="Y879">
        <v>0.10773244598309158</v>
      </c>
      <c r="Z879">
        <v>1</v>
      </c>
    </row>
    <row r="880" spans="2:26">
      <c r="B880" s="1">
        <v>0</v>
      </c>
      <c r="C880">
        <v>0.68592713758625423</v>
      </c>
      <c r="D880" s="3" t="s">
        <v>1729</v>
      </c>
      <c r="E880" s="4">
        <v>16980</v>
      </c>
      <c r="F880">
        <v>35095</v>
      </c>
      <c r="G880">
        <v>1</v>
      </c>
      <c r="H880">
        <v>85</v>
      </c>
      <c r="I880">
        <v>25</v>
      </c>
      <c r="J880">
        <v>1</v>
      </c>
      <c r="K880">
        <v>1</v>
      </c>
      <c r="L880">
        <v>0</v>
      </c>
      <c r="M880">
        <v>1</v>
      </c>
      <c r="N880">
        <v>1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V880">
        <f t="shared" si="14"/>
        <v>-0.11558900577450125</v>
      </c>
      <c r="W880">
        <f>IF(V880&gt;'Decision Analysis'!$AB$4, 1, 0)</f>
        <v>0</v>
      </c>
      <c r="X880" s="1">
        <v>0</v>
      </c>
      <c r="Y880">
        <v>0.10803584340402662</v>
      </c>
      <c r="Z880">
        <v>1</v>
      </c>
    </row>
    <row r="881" spans="2:26">
      <c r="B881" s="1">
        <v>0</v>
      </c>
      <c r="C881">
        <v>0.64581932297247435</v>
      </c>
      <c r="D881" s="3" t="s">
        <v>2079</v>
      </c>
      <c r="E881" s="4">
        <v>9700</v>
      </c>
      <c r="F881">
        <v>0</v>
      </c>
      <c r="G881">
        <v>1</v>
      </c>
      <c r="H881">
        <v>142</v>
      </c>
      <c r="I881">
        <v>23</v>
      </c>
      <c r="J881">
        <v>0</v>
      </c>
      <c r="K881">
        <v>1</v>
      </c>
      <c r="L881">
        <v>0</v>
      </c>
      <c r="M881">
        <v>1</v>
      </c>
      <c r="N881">
        <v>0</v>
      </c>
      <c r="O881">
        <v>0</v>
      </c>
      <c r="P881">
        <v>0</v>
      </c>
      <c r="Q881">
        <v>0</v>
      </c>
      <c r="R881">
        <v>1</v>
      </c>
      <c r="S881">
        <v>1</v>
      </c>
      <c r="T881">
        <v>0</v>
      </c>
      <c r="V881">
        <f t="shared" si="14"/>
        <v>0.19350254948457646</v>
      </c>
      <c r="W881">
        <f>IF(V881&gt;'Decision Analysis'!$AB$4, 1, 0)</f>
        <v>0</v>
      </c>
      <c r="X881" s="1">
        <v>0</v>
      </c>
      <c r="Y881">
        <v>0.1081041703504064</v>
      </c>
      <c r="Z881">
        <v>1</v>
      </c>
    </row>
    <row r="882" spans="2:26">
      <c r="B882" s="1">
        <v>0</v>
      </c>
      <c r="C882">
        <v>0.51489463565633387</v>
      </c>
      <c r="D882" s="3" t="s">
        <v>3253</v>
      </c>
      <c r="E882" s="4">
        <v>4201</v>
      </c>
      <c r="F882">
        <v>20263</v>
      </c>
      <c r="G882">
        <v>1</v>
      </c>
      <c r="H882">
        <v>47</v>
      </c>
      <c r="I882">
        <v>31</v>
      </c>
      <c r="J882">
        <v>1</v>
      </c>
      <c r="K882">
        <v>1</v>
      </c>
      <c r="L882">
        <v>0</v>
      </c>
      <c r="M882">
        <v>1</v>
      </c>
      <c r="N882">
        <v>1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1</v>
      </c>
      <c r="V882">
        <f t="shared" si="14"/>
        <v>-3.4497555668998973E-2</v>
      </c>
      <c r="W882">
        <f>IF(V882&gt;'Decision Analysis'!$AB$4, 1, 0)</f>
        <v>0</v>
      </c>
      <c r="X882" s="1">
        <v>0</v>
      </c>
      <c r="Y882">
        <v>0.10815941361159059</v>
      </c>
      <c r="Z882">
        <v>1</v>
      </c>
    </row>
    <row r="883" spans="2:26">
      <c r="B883" s="1">
        <v>0</v>
      </c>
      <c r="C883">
        <v>0.35970155585543323</v>
      </c>
      <c r="D883" s="3" t="s">
        <v>4655</v>
      </c>
      <c r="E883" s="4">
        <v>6022</v>
      </c>
      <c r="F883">
        <v>0</v>
      </c>
      <c r="G883">
        <v>0</v>
      </c>
      <c r="H883">
        <v>196</v>
      </c>
      <c r="I883">
        <v>11</v>
      </c>
      <c r="J883">
        <v>1</v>
      </c>
      <c r="K883">
        <v>1</v>
      </c>
      <c r="L883">
        <v>0</v>
      </c>
      <c r="M883">
        <v>1</v>
      </c>
      <c r="N883">
        <v>0</v>
      </c>
      <c r="O883">
        <v>1</v>
      </c>
      <c r="P883">
        <v>0</v>
      </c>
      <c r="Q883">
        <v>0</v>
      </c>
      <c r="R883">
        <v>1</v>
      </c>
      <c r="S883">
        <v>1</v>
      </c>
      <c r="T883">
        <v>0</v>
      </c>
      <c r="V883">
        <f t="shared" si="14"/>
        <v>0.30197207850913738</v>
      </c>
      <c r="W883">
        <f>IF(V883&gt;'Decision Analysis'!$AB$4, 1, 0)</f>
        <v>0</v>
      </c>
      <c r="X883" s="1">
        <v>0</v>
      </c>
      <c r="Y883">
        <v>0.10840129950475008</v>
      </c>
      <c r="Z883">
        <v>1</v>
      </c>
    </row>
    <row r="884" spans="2:26">
      <c r="B884" s="1">
        <v>0</v>
      </c>
      <c r="C884">
        <v>0.33584062025688616</v>
      </c>
      <c r="D884" s="3" t="s">
        <v>4886</v>
      </c>
      <c r="E884" s="4">
        <v>5206</v>
      </c>
      <c r="F884">
        <v>31275</v>
      </c>
      <c r="G884">
        <v>0</v>
      </c>
      <c r="H884">
        <v>66</v>
      </c>
      <c r="I884">
        <v>26</v>
      </c>
      <c r="J884">
        <v>0</v>
      </c>
      <c r="K884">
        <v>0</v>
      </c>
      <c r="L884">
        <v>0</v>
      </c>
      <c r="M884">
        <v>1</v>
      </c>
      <c r="N884">
        <v>1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V884">
        <f t="shared" si="14"/>
        <v>0.2111269799298868</v>
      </c>
      <c r="W884">
        <f>IF(V884&gt;'Decision Analysis'!$AB$4, 1, 0)</f>
        <v>0</v>
      </c>
      <c r="X884" s="1">
        <v>0</v>
      </c>
      <c r="Y884">
        <v>0.10869215154493793</v>
      </c>
      <c r="Z884">
        <v>1</v>
      </c>
    </row>
    <row r="885" spans="2:26">
      <c r="B885" s="1">
        <v>0</v>
      </c>
      <c r="C885">
        <v>0.48630454274188006</v>
      </c>
      <c r="D885" s="3" t="s">
        <v>3487</v>
      </c>
      <c r="E885" s="4">
        <v>4511</v>
      </c>
      <c r="F885">
        <v>84300</v>
      </c>
      <c r="G885">
        <v>1</v>
      </c>
      <c r="H885">
        <v>137</v>
      </c>
      <c r="I885">
        <v>13</v>
      </c>
      <c r="J885">
        <v>1</v>
      </c>
      <c r="K885">
        <v>1</v>
      </c>
      <c r="L885">
        <v>0</v>
      </c>
      <c r="M885">
        <v>1</v>
      </c>
      <c r="N885">
        <v>1</v>
      </c>
      <c r="O885">
        <v>0</v>
      </c>
      <c r="P885">
        <v>1</v>
      </c>
      <c r="Q885">
        <v>0</v>
      </c>
      <c r="R885">
        <v>0</v>
      </c>
      <c r="S885">
        <v>0</v>
      </c>
      <c r="T885">
        <v>0</v>
      </c>
      <c r="V885">
        <f t="shared" si="14"/>
        <v>4.7643150285262864E-2</v>
      </c>
      <c r="W885">
        <f>IF(V885&gt;'Decision Analysis'!$AB$4, 1, 0)</f>
        <v>0</v>
      </c>
      <c r="X885" s="1">
        <v>0</v>
      </c>
      <c r="Y885">
        <v>0.10891182073806963</v>
      </c>
      <c r="Z885">
        <v>1</v>
      </c>
    </row>
    <row r="886" spans="2:26">
      <c r="B886" s="1">
        <v>0</v>
      </c>
      <c r="C886">
        <v>0.16259171681599305</v>
      </c>
      <c r="D886" s="3" t="s">
        <v>6477</v>
      </c>
      <c r="E886" s="4">
        <v>7293</v>
      </c>
      <c r="F886">
        <v>0</v>
      </c>
      <c r="G886">
        <v>0</v>
      </c>
      <c r="H886">
        <v>111</v>
      </c>
      <c r="I886">
        <v>6</v>
      </c>
      <c r="J886">
        <v>1</v>
      </c>
      <c r="K886">
        <v>1</v>
      </c>
      <c r="L886">
        <v>0</v>
      </c>
      <c r="M886">
        <v>1</v>
      </c>
      <c r="N886">
        <v>1</v>
      </c>
      <c r="O886">
        <v>0</v>
      </c>
      <c r="P886">
        <v>0</v>
      </c>
      <c r="Q886">
        <v>0</v>
      </c>
      <c r="R886">
        <v>1</v>
      </c>
      <c r="S886">
        <v>1</v>
      </c>
      <c r="T886">
        <v>0</v>
      </c>
      <c r="V886">
        <f t="shared" si="14"/>
        <v>0.39602713765315734</v>
      </c>
      <c r="W886">
        <f>IF(V886&gt;'Decision Analysis'!$AB$4, 1, 0)</f>
        <v>1</v>
      </c>
      <c r="X886" s="1">
        <v>0</v>
      </c>
      <c r="Y886">
        <v>0.10906379162755972</v>
      </c>
      <c r="Z886">
        <v>1</v>
      </c>
    </row>
    <row r="887" spans="2:26">
      <c r="B887" s="1">
        <v>0</v>
      </c>
      <c r="C887">
        <v>0.17116897002382622</v>
      </c>
      <c r="D887" s="3" t="s">
        <v>6405</v>
      </c>
      <c r="E887" s="4">
        <v>3853</v>
      </c>
      <c r="F887">
        <v>0</v>
      </c>
      <c r="G887">
        <v>0</v>
      </c>
      <c r="H887">
        <v>132</v>
      </c>
      <c r="I887">
        <v>13</v>
      </c>
      <c r="J887">
        <v>1</v>
      </c>
      <c r="K887">
        <v>1</v>
      </c>
      <c r="L887">
        <v>0</v>
      </c>
      <c r="M887">
        <v>1</v>
      </c>
      <c r="N887">
        <v>1</v>
      </c>
      <c r="O887">
        <v>0</v>
      </c>
      <c r="P887">
        <v>0</v>
      </c>
      <c r="Q887">
        <v>1</v>
      </c>
      <c r="R887">
        <v>0</v>
      </c>
      <c r="S887">
        <v>1</v>
      </c>
      <c r="T887">
        <v>0</v>
      </c>
      <c r="V887">
        <f t="shared" si="14"/>
        <v>0.3363060409441006</v>
      </c>
      <c r="W887">
        <f>IF(V887&gt;'Decision Analysis'!$AB$4, 1, 0)</f>
        <v>0</v>
      </c>
      <c r="X887" s="1">
        <v>0</v>
      </c>
      <c r="Y887">
        <v>0.10912904660642568</v>
      </c>
      <c r="Z887">
        <v>1</v>
      </c>
    </row>
    <row r="888" spans="2:26">
      <c r="B888" s="1">
        <v>0</v>
      </c>
      <c r="C888">
        <v>0.19699992947140704</v>
      </c>
      <c r="D888" s="3" t="s">
        <v>6160</v>
      </c>
      <c r="E888" s="4">
        <v>7060</v>
      </c>
      <c r="F888">
        <v>85412</v>
      </c>
      <c r="G888">
        <v>1</v>
      </c>
      <c r="H888">
        <v>84</v>
      </c>
      <c r="I888">
        <v>33</v>
      </c>
      <c r="J888">
        <v>0</v>
      </c>
      <c r="K888">
        <v>1</v>
      </c>
      <c r="L888">
        <v>1</v>
      </c>
      <c r="M888">
        <v>1</v>
      </c>
      <c r="N888">
        <v>0</v>
      </c>
      <c r="O888">
        <v>0</v>
      </c>
      <c r="P888">
        <v>0</v>
      </c>
      <c r="Q888">
        <v>0</v>
      </c>
      <c r="R888">
        <v>1</v>
      </c>
      <c r="S888">
        <v>0</v>
      </c>
      <c r="T888">
        <v>0</v>
      </c>
      <c r="V888">
        <f t="shared" si="14"/>
        <v>-0.12110641379353347</v>
      </c>
      <c r="W888">
        <f>IF(V888&gt;'Decision Analysis'!$AB$4, 1, 0)</f>
        <v>0</v>
      </c>
      <c r="X888" s="1">
        <v>0</v>
      </c>
      <c r="Y888">
        <v>0.10930987964817783</v>
      </c>
      <c r="Z888">
        <v>1</v>
      </c>
    </row>
    <row r="889" spans="2:26">
      <c r="B889" s="1">
        <v>0</v>
      </c>
      <c r="C889">
        <v>0.75658751034950256</v>
      </c>
      <c r="D889" s="3" t="s">
        <v>1103</v>
      </c>
      <c r="E889" s="4">
        <v>4943</v>
      </c>
      <c r="F889">
        <v>44762</v>
      </c>
      <c r="G889">
        <v>0</v>
      </c>
      <c r="H889">
        <v>92</v>
      </c>
      <c r="I889">
        <v>14</v>
      </c>
      <c r="J889">
        <v>0</v>
      </c>
      <c r="K889">
        <v>1</v>
      </c>
      <c r="L889">
        <v>0</v>
      </c>
      <c r="M889">
        <v>1</v>
      </c>
      <c r="N889">
        <v>1</v>
      </c>
      <c r="O889">
        <v>0</v>
      </c>
      <c r="P889">
        <v>1</v>
      </c>
      <c r="Q889">
        <v>0</v>
      </c>
      <c r="R889">
        <v>0</v>
      </c>
      <c r="S889">
        <v>0</v>
      </c>
      <c r="T889">
        <v>0</v>
      </c>
      <c r="V889">
        <f t="shared" si="14"/>
        <v>0.23936260909359888</v>
      </c>
      <c r="W889">
        <f>IF(V889&gt;'Decision Analysis'!$AB$4, 1, 0)</f>
        <v>0</v>
      </c>
      <c r="X889" s="1">
        <v>0</v>
      </c>
      <c r="Y889">
        <v>0.10931460890421393</v>
      </c>
      <c r="Z889">
        <v>1</v>
      </c>
    </row>
    <row r="890" spans="2:26">
      <c r="B890" s="1">
        <v>0</v>
      </c>
      <c r="C890">
        <v>0.38440221240017663</v>
      </c>
      <c r="D890" s="3" t="s">
        <v>4453</v>
      </c>
      <c r="E890" s="4">
        <v>7056</v>
      </c>
      <c r="F890">
        <v>0</v>
      </c>
      <c r="G890">
        <v>1</v>
      </c>
      <c r="H890">
        <v>84</v>
      </c>
      <c r="I890">
        <v>25</v>
      </c>
      <c r="J890">
        <v>0</v>
      </c>
      <c r="K890">
        <v>1</v>
      </c>
      <c r="L890">
        <v>0</v>
      </c>
      <c r="M890">
        <v>1</v>
      </c>
      <c r="N890">
        <v>0</v>
      </c>
      <c r="O890">
        <v>1</v>
      </c>
      <c r="P890">
        <v>0</v>
      </c>
      <c r="Q890">
        <v>0</v>
      </c>
      <c r="R890">
        <v>0</v>
      </c>
      <c r="S890">
        <v>1</v>
      </c>
      <c r="T890">
        <v>0</v>
      </c>
      <c r="V890">
        <f t="shared" si="14"/>
        <v>0.24204953287052239</v>
      </c>
      <c r="W890">
        <f>IF(V890&gt;'Decision Analysis'!$AB$4, 1, 0)</f>
        <v>0</v>
      </c>
      <c r="X890" s="1">
        <v>0</v>
      </c>
      <c r="Y890">
        <v>0.10933200042198039</v>
      </c>
      <c r="Z890">
        <v>1</v>
      </c>
    </row>
    <row r="891" spans="2:26">
      <c r="B891" s="1">
        <v>0</v>
      </c>
      <c r="C891">
        <v>0.750667421496784</v>
      </c>
      <c r="D891" s="3" t="s">
        <v>1161</v>
      </c>
      <c r="E891" s="4">
        <v>4699</v>
      </c>
      <c r="F891">
        <v>0</v>
      </c>
      <c r="G891">
        <v>0</v>
      </c>
      <c r="H891">
        <v>77</v>
      </c>
      <c r="I891">
        <v>27</v>
      </c>
      <c r="J891">
        <v>0</v>
      </c>
      <c r="K891">
        <v>1</v>
      </c>
      <c r="L891">
        <v>0</v>
      </c>
      <c r="M891">
        <v>1</v>
      </c>
      <c r="N891">
        <v>1</v>
      </c>
      <c r="O891">
        <v>0</v>
      </c>
      <c r="P891">
        <v>0</v>
      </c>
      <c r="Q891">
        <v>0</v>
      </c>
      <c r="R891">
        <v>0</v>
      </c>
      <c r="S891">
        <v>1</v>
      </c>
      <c r="T891">
        <v>0</v>
      </c>
      <c r="V891">
        <f t="shared" si="14"/>
        <v>0.21624071468459269</v>
      </c>
      <c r="W891">
        <f>IF(V891&gt;'Decision Analysis'!$AB$4, 1, 0)</f>
        <v>0</v>
      </c>
      <c r="X891" s="1">
        <v>0</v>
      </c>
      <c r="Y891">
        <v>0.10954230097566839</v>
      </c>
      <c r="Z891">
        <v>1</v>
      </c>
    </row>
    <row r="892" spans="2:26">
      <c r="B892" s="1">
        <v>1</v>
      </c>
      <c r="C892">
        <v>0.24281645111870787</v>
      </c>
      <c r="D892" s="3" t="s">
        <v>5736</v>
      </c>
      <c r="E892" s="4">
        <v>2169</v>
      </c>
      <c r="F892">
        <v>0</v>
      </c>
      <c r="G892">
        <v>1</v>
      </c>
      <c r="H892">
        <v>105</v>
      </c>
      <c r="I892">
        <v>1</v>
      </c>
      <c r="J892">
        <v>1</v>
      </c>
      <c r="K892">
        <v>1</v>
      </c>
      <c r="L892">
        <v>0</v>
      </c>
      <c r="M892">
        <v>1</v>
      </c>
      <c r="N892">
        <v>1</v>
      </c>
      <c r="O892">
        <v>0</v>
      </c>
      <c r="P892">
        <v>0</v>
      </c>
      <c r="Q892">
        <v>0</v>
      </c>
      <c r="R892">
        <v>1</v>
      </c>
      <c r="S892">
        <v>1</v>
      </c>
      <c r="T892">
        <v>0</v>
      </c>
      <c r="V892">
        <f t="shared" si="14"/>
        <v>0.54076984824351881</v>
      </c>
      <c r="W892">
        <f>IF(V892&gt;'Decision Analysis'!$AB$4, 1, 0)</f>
        <v>1</v>
      </c>
      <c r="X892" s="1">
        <v>1</v>
      </c>
      <c r="Y892">
        <v>0.10983876842532249</v>
      </c>
      <c r="Z892">
        <v>1</v>
      </c>
    </row>
    <row r="893" spans="2:26">
      <c r="B893" s="1">
        <v>0</v>
      </c>
      <c r="C893">
        <v>0.57469343653632954</v>
      </c>
      <c r="D893" s="3" t="s">
        <v>2713</v>
      </c>
      <c r="E893" s="4">
        <v>8694</v>
      </c>
      <c r="F893">
        <v>17453</v>
      </c>
      <c r="G893">
        <v>0</v>
      </c>
      <c r="H893">
        <v>124</v>
      </c>
      <c r="I893">
        <v>12</v>
      </c>
      <c r="J893">
        <v>0</v>
      </c>
      <c r="K893">
        <v>1</v>
      </c>
      <c r="L893">
        <v>0</v>
      </c>
      <c r="M893">
        <v>1</v>
      </c>
      <c r="N893">
        <v>1</v>
      </c>
      <c r="O893">
        <v>0</v>
      </c>
      <c r="P893">
        <v>1</v>
      </c>
      <c r="Q893">
        <v>0</v>
      </c>
      <c r="R893">
        <v>0</v>
      </c>
      <c r="S893">
        <v>0</v>
      </c>
      <c r="T893">
        <v>1</v>
      </c>
      <c r="V893">
        <f t="shared" si="14"/>
        <v>0.30344700688670878</v>
      </c>
      <c r="W893">
        <f>IF(V893&gt;'Decision Analysis'!$AB$4, 1, 0)</f>
        <v>0</v>
      </c>
      <c r="X893" s="1">
        <v>0</v>
      </c>
      <c r="Y893">
        <v>0.10989642055234705</v>
      </c>
      <c r="Z893">
        <v>1</v>
      </c>
    </row>
    <row r="894" spans="2:26">
      <c r="B894" s="1">
        <v>0</v>
      </c>
      <c r="C894">
        <v>0.40967254406291642</v>
      </c>
      <c r="D894" s="3" t="s">
        <v>4213</v>
      </c>
      <c r="E894" s="4">
        <v>6274</v>
      </c>
      <c r="F894">
        <v>18577</v>
      </c>
      <c r="G894">
        <v>0</v>
      </c>
      <c r="H894">
        <v>70</v>
      </c>
      <c r="I894">
        <v>21</v>
      </c>
      <c r="J894">
        <v>1</v>
      </c>
      <c r="K894">
        <v>1</v>
      </c>
      <c r="L894">
        <v>0</v>
      </c>
      <c r="M894">
        <v>1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1</v>
      </c>
      <c r="V894">
        <f t="shared" si="14"/>
        <v>7.2624536912126614E-2</v>
      </c>
      <c r="W894">
        <f>IF(V894&gt;'Decision Analysis'!$AB$4, 1, 0)</f>
        <v>0</v>
      </c>
      <c r="X894" s="1">
        <v>0</v>
      </c>
      <c r="Y894">
        <v>0.10992358816318382</v>
      </c>
      <c r="Z894">
        <v>1</v>
      </c>
    </row>
    <row r="895" spans="2:26">
      <c r="B895" s="1">
        <v>0</v>
      </c>
      <c r="C895">
        <v>0.34336985756800037</v>
      </c>
      <c r="D895" s="3" t="s">
        <v>4808</v>
      </c>
      <c r="E895" s="4">
        <v>16138</v>
      </c>
      <c r="F895">
        <v>79041</v>
      </c>
      <c r="G895">
        <v>0</v>
      </c>
      <c r="H895">
        <v>223</v>
      </c>
      <c r="I895">
        <v>14</v>
      </c>
      <c r="J895">
        <v>0</v>
      </c>
      <c r="K895">
        <v>1</v>
      </c>
      <c r="L895">
        <v>0</v>
      </c>
      <c r="M895">
        <v>1</v>
      </c>
      <c r="N895">
        <v>1</v>
      </c>
      <c r="O895">
        <v>0</v>
      </c>
      <c r="P895">
        <v>1</v>
      </c>
      <c r="Q895">
        <v>0</v>
      </c>
      <c r="R895">
        <v>0</v>
      </c>
      <c r="S895">
        <v>0</v>
      </c>
      <c r="T895">
        <v>0</v>
      </c>
      <c r="V895">
        <f t="shared" si="14"/>
        <v>5.3880211793047774E-3</v>
      </c>
      <c r="W895">
        <f>IF(V895&gt;'Decision Analysis'!$AB$4, 1, 0)</f>
        <v>0</v>
      </c>
      <c r="X895" s="1">
        <v>0</v>
      </c>
      <c r="Y895">
        <v>0.10995559446045924</v>
      </c>
      <c r="Z895">
        <v>1</v>
      </c>
    </row>
    <row r="896" spans="2:26">
      <c r="B896" s="1">
        <v>0</v>
      </c>
      <c r="C896">
        <v>0.77166033432430603</v>
      </c>
      <c r="D896" s="3" t="s">
        <v>957</v>
      </c>
      <c r="E896" s="4">
        <v>9135</v>
      </c>
      <c r="F896">
        <v>95330</v>
      </c>
      <c r="G896">
        <v>0</v>
      </c>
      <c r="H896">
        <v>159</v>
      </c>
      <c r="I896">
        <v>1</v>
      </c>
      <c r="J896">
        <v>0</v>
      </c>
      <c r="K896">
        <v>1</v>
      </c>
      <c r="L896">
        <v>0</v>
      </c>
      <c r="M896">
        <v>1</v>
      </c>
      <c r="N896">
        <v>1</v>
      </c>
      <c r="O896">
        <v>0</v>
      </c>
      <c r="P896">
        <v>1</v>
      </c>
      <c r="Q896">
        <v>0</v>
      </c>
      <c r="R896">
        <v>0</v>
      </c>
      <c r="S896">
        <v>0</v>
      </c>
      <c r="T896">
        <v>0</v>
      </c>
      <c r="V896">
        <f t="shared" si="14"/>
        <v>0.26333386495044875</v>
      </c>
      <c r="W896">
        <f>IF(V896&gt;'Decision Analysis'!$AB$4, 1, 0)</f>
        <v>0</v>
      </c>
      <c r="X896" s="1">
        <v>0</v>
      </c>
      <c r="Y896">
        <v>0.11007500910669332</v>
      </c>
      <c r="Z896">
        <v>1</v>
      </c>
    </row>
    <row r="897" spans="2:26">
      <c r="B897" s="1">
        <v>0</v>
      </c>
      <c r="C897">
        <v>8.168159335929974E-2</v>
      </c>
      <c r="D897" s="3" t="s">
        <v>7233</v>
      </c>
      <c r="E897" s="4">
        <v>14828</v>
      </c>
      <c r="F897">
        <v>0</v>
      </c>
      <c r="G897">
        <v>0</v>
      </c>
      <c r="H897">
        <v>42</v>
      </c>
      <c r="I897">
        <v>31</v>
      </c>
      <c r="J897">
        <v>0</v>
      </c>
      <c r="K897">
        <v>1</v>
      </c>
      <c r="L897">
        <v>0</v>
      </c>
      <c r="M897">
        <v>1</v>
      </c>
      <c r="N897">
        <v>1</v>
      </c>
      <c r="O897">
        <v>0</v>
      </c>
      <c r="P897">
        <v>1</v>
      </c>
      <c r="Q897">
        <v>0</v>
      </c>
      <c r="R897">
        <v>0</v>
      </c>
      <c r="S897">
        <v>1</v>
      </c>
      <c r="T897">
        <v>0</v>
      </c>
      <c r="V897">
        <f t="shared" si="14"/>
        <v>5.9899981921454813E-2</v>
      </c>
      <c r="W897">
        <f>IF(V897&gt;'Decision Analysis'!$AB$4, 1, 0)</f>
        <v>0</v>
      </c>
      <c r="X897" s="1">
        <v>0</v>
      </c>
      <c r="Y897">
        <v>0.1102128113201879</v>
      </c>
      <c r="Z897">
        <v>1</v>
      </c>
    </row>
    <row r="898" spans="2:26">
      <c r="B898" s="1">
        <v>0</v>
      </c>
      <c r="C898">
        <v>0.10243098675386561</v>
      </c>
      <c r="D898" s="3" t="s">
        <v>7034</v>
      </c>
      <c r="E898" s="4">
        <v>30859</v>
      </c>
      <c r="F898">
        <v>69872</v>
      </c>
      <c r="G898">
        <v>1</v>
      </c>
      <c r="H898">
        <v>105</v>
      </c>
      <c r="I898">
        <v>35</v>
      </c>
      <c r="J898">
        <v>0</v>
      </c>
      <c r="K898">
        <v>1</v>
      </c>
      <c r="L898">
        <v>0</v>
      </c>
      <c r="M898">
        <v>1</v>
      </c>
      <c r="N898">
        <v>1</v>
      </c>
      <c r="O898">
        <v>0</v>
      </c>
      <c r="P898">
        <v>1</v>
      </c>
      <c r="Q898">
        <v>0</v>
      </c>
      <c r="R898">
        <v>0</v>
      </c>
      <c r="S898">
        <v>0</v>
      </c>
      <c r="T898">
        <v>0</v>
      </c>
      <c r="V898">
        <f t="shared" ref="V898:V961" si="15">$AC$46+E898*$AC$47+F898*$AC$48+G898*$AC$49+H898*$AC$50+I898*$AC$51+J898*$AC$52+K898*$AC$53+L898*$AC$54+M898*$AC$55+N898*$AC$56+O898*$AC$57+P898*$AC$58+Q898*$AC$59+R898*$AC$60+S898*$AC$61+T898*$AC$62</f>
        <v>-0.39727305395285961</v>
      </c>
      <c r="W898">
        <f>IF(V898&gt;'Decision Analysis'!$AB$4, 1, 0)</f>
        <v>0</v>
      </c>
      <c r="X898" s="1">
        <v>0</v>
      </c>
      <c r="Y898">
        <v>0.11055485536835848</v>
      </c>
      <c r="Z898">
        <v>1</v>
      </c>
    </row>
    <row r="899" spans="2:26">
      <c r="B899" s="1">
        <v>0</v>
      </c>
      <c r="C899">
        <v>0.54358641362916049</v>
      </c>
      <c r="D899" s="3" t="s">
        <v>2987</v>
      </c>
      <c r="E899" s="4">
        <v>4940</v>
      </c>
      <c r="F899">
        <v>0</v>
      </c>
      <c r="G899">
        <v>0</v>
      </c>
      <c r="H899">
        <v>95</v>
      </c>
      <c r="I899">
        <v>10</v>
      </c>
      <c r="J899">
        <v>1</v>
      </c>
      <c r="K899">
        <v>1</v>
      </c>
      <c r="L899">
        <v>0</v>
      </c>
      <c r="M899">
        <v>1</v>
      </c>
      <c r="N899">
        <v>1</v>
      </c>
      <c r="O899">
        <v>0</v>
      </c>
      <c r="P899">
        <v>0</v>
      </c>
      <c r="Q899">
        <v>0</v>
      </c>
      <c r="R899">
        <v>0</v>
      </c>
      <c r="S899">
        <v>1</v>
      </c>
      <c r="T899">
        <v>0</v>
      </c>
      <c r="V899">
        <f t="shared" si="15"/>
        <v>0.37210121079544473</v>
      </c>
      <c r="W899">
        <f>IF(V899&gt;'Decision Analysis'!$AB$4, 1, 0)</f>
        <v>1</v>
      </c>
      <c r="X899" s="1">
        <v>0</v>
      </c>
      <c r="Y899">
        <v>0.11060282872552184</v>
      </c>
      <c r="Z899">
        <v>1</v>
      </c>
    </row>
    <row r="900" spans="2:26">
      <c r="B900" s="1">
        <v>0</v>
      </c>
      <c r="C900">
        <v>9.9442305555307448E-2</v>
      </c>
      <c r="D900" s="3" t="s">
        <v>7065</v>
      </c>
      <c r="E900" s="4">
        <v>5799</v>
      </c>
      <c r="F900">
        <v>65538</v>
      </c>
      <c r="G900">
        <v>0</v>
      </c>
      <c r="H900">
        <v>50</v>
      </c>
      <c r="I900">
        <v>24</v>
      </c>
      <c r="J900">
        <v>0</v>
      </c>
      <c r="K900">
        <v>1</v>
      </c>
      <c r="L900">
        <v>0</v>
      </c>
      <c r="M900">
        <v>1</v>
      </c>
      <c r="N900">
        <v>1</v>
      </c>
      <c r="O900">
        <v>0</v>
      </c>
      <c r="P900">
        <v>1</v>
      </c>
      <c r="Q900">
        <v>0</v>
      </c>
      <c r="R900">
        <v>1</v>
      </c>
      <c r="S900">
        <v>0</v>
      </c>
      <c r="T900">
        <v>0</v>
      </c>
      <c r="V900">
        <f t="shared" si="15"/>
        <v>1.7681967926904352E-2</v>
      </c>
      <c r="W900">
        <f>IF(V900&gt;'Decision Analysis'!$AB$4, 1, 0)</f>
        <v>0</v>
      </c>
      <c r="X900" s="1">
        <v>0</v>
      </c>
      <c r="Y900">
        <v>0.11065280396056026</v>
      </c>
      <c r="Z900">
        <v>1</v>
      </c>
    </row>
    <row r="901" spans="2:26">
      <c r="B901" s="1">
        <v>1</v>
      </c>
      <c r="C901">
        <v>0.15161795129609199</v>
      </c>
      <c r="D901" s="3" t="s">
        <v>6581</v>
      </c>
      <c r="E901" s="4">
        <v>4774</v>
      </c>
      <c r="F901">
        <v>0</v>
      </c>
      <c r="G901">
        <v>1</v>
      </c>
      <c r="H901">
        <v>105</v>
      </c>
      <c r="I901">
        <v>1</v>
      </c>
      <c r="J901">
        <v>1</v>
      </c>
      <c r="K901">
        <v>1</v>
      </c>
      <c r="L901">
        <v>0</v>
      </c>
      <c r="M901">
        <v>1</v>
      </c>
      <c r="N901">
        <v>1</v>
      </c>
      <c r="O901">
        <v>0</v>
      </c>
      <c r="P901">
        <v>0</v>
      </c>
      <c r="Q901">
        <v>0</v>
      </c>
      <c r="R901">
        <v>0</v>
      </c>
      <c r="S901">
        <v>1</v>
      </c>
      <c r="T901">
        <v>0</v>
      </c>
      <c r="V901">
        <f t="shared" si="15"/>
        <v>0.5301590983836395</v>
      </c>
      <c r="W901">
        <f>IF(V901&gt;'Decision Analysis'!$AB$4, 1, 0)</f>
        <v>1</v>
      </c>
      <c r="X901" s="1">
        <v>1</v>
      </c>
      <c r="Y901">
        <v>0.11072501545340056</v>
      </c>
      <c r="Z901">
        <v>1</v>
      </c>
    </row>
    <row r="902" spans="2:26">
      <c r="B902" s="1">
        <v>0</v>
      </c>
      <c r="C902">
        <v>0.2694797205130941</v>
      </c>
      <c r="D902" s="3" t="s">
        <v>5476</v>
      </c>
      <c r="E902" s="4">
        <v>7426</v>
      </c>
      <c r="F902">
        <v>58042</v>
      </c>
      <c r="G902">
        <v>0</v>
      </c>
      <c r="H902">
        <v>96</v>
      </c>
      <c r="I902">
        <v>14</v>
      </c>
      <c r="J902">
        <v>1</v>
      </c>
      <c r="K902">
        <v>0</v>
      </c>
      <c r="L902">
        <v>0</v>
      </c>
      <c r="M902">
        <v>1</v>
      </c>
      <c r="N902">
        <v>1</v>
      </c>
      <c r="O902">
        <v>0</v>
      </c>
      <c r="P902">
        <v>1</v>
      </c>
      <c r="Q902">
        <v>0</v>
      </c>
      <c r="R902">
        <v>0</v>
      </c>
      <c r="S902">
        <v>0</v>
      </c>
      <c r="T902">
        <v>0</v>
      </c>
      <c r="V902">
        <f t="shared" si="15"/>
        <v>0.18814525615387959</v>
      </c>
      <c r="W902">
        <f>IF(V902&gt;'Decision Analysis'!$AB$4, 1, 0)</f>
        <v>0</v>
      </c>
      <c r="X902" s="1">
        <v>0</v>
      </c>
      <c r="Y902">
        <v>0.11084468295371377</v>
      </c>
      <c r="Z902">
        <v>1</v>
      </c>
    </row>
    <row r="903" spans="2:26">
      <c r="B903" s="1">
        <v>0</v>
      </c>
      <c r="C903">
        <v>0.72022189466293063</v>
      </c>
      <c r="D903" s="3" t="s">
        <v>1434</v>
      </c>
      <c r="E903" s="4">
        <v>9801</v>
      </c>
      <c r="F903">
        <v>0</v>
      </c>
      <c r="G903">
        <v>1</v>
      </c>
      <c r="H903">
        <v>51</v>
      </c>
      <c r="I903">
        <v>33</v>
      </c>
      <c r="J903">
        <v>0</v>
      </c>
      <c r="K903">
        <v>1</v>
      </c>
      <c r="L903">
        <v>0</v>
      </c>
      <c r="M903">
        <v>1</v>
      </c>
      <c r="N903">
        <v>0</v>
      </c>
      <c r="O903">
        <v>0</v>
      </c>
      <c r="P903">
        <v>1</v>
      </c>
      <c r="Q903">
        <v>0</v>
      </c>
      <c r="R903">
        <v>1</v>
      </c>
      <c r="S903">
        <v>1</v>
      </c>
      <c r="T903">
        <v>0</v>
      </c>
      <c r="V903">
        <f t="shared" si="15"/>
        <v>5.2208053583893396E-2</v>
      </c>
      <c r="W903">
        <f>IF(V903&gt;'Decision Analysis'!$AB$4, 1, 0)</f>
        <v>0</v>
      </c>
      <c r="X903" s="1">
        <v>0</v>
      </c>
      <c r="Y903">
        <v>0.11094097844834486</v>
      </c>
      <c r="Z903">
        <v>1</v>
      </c>
    </row>
    <row r="904" spans="2:26">
      <c r="B904" s="1">
        <v>0</v>
      </c>
      <c r="C904">
        <v>0.19655807418588458</v>
      </c>
      <c r="D904" s="3" t="s">
        <v>6162</v>
      </c>
      <c r="E904" s="4">
        <v>5839</v>
      </c>
      <c r="F904">
        <v>81082</v>
      </c>
      <c r="G904">
        <v>1</v>
      </c>
      <c r="H904">
        <v>103</v>
      </c>
      <c r="I904">
        <v>5</v>
      </c>
      <c r="J904">
        <v>0</v>
      </c>
      <c r="K904">
        <v>0</v>
      </c>
      <c r="L904">
        <v>0</v>
      </c>
      <c r="M904">
        <v>1</v>
      </c>
      <c r="N904">
        <v>1</v>
      </c>
      <c r="O904">
        <v>0</v>
      </c>
      <c r="P904">
        <v>1</v>
      </c>
      <c r="Q904">
        <v>1</v>
      </c>
      <c r="R904">
        <v>1</v>
      </c>
      <c r="S904">
        <v>0</v>
      </c>
      <c r="T904">
        <v>0</v>
      </c>
      <c r="V904">
        <f t="shared" si="15"/>
        <v>0.41707620889335828</v>
      </c>
      <c r="W904">
        <f>IF(V904&gt;'Decision Analysis'!$AB$4, 1, 0)</f>
        <v>1</v>
      </c>
      <c r="X904" s="1">
        <v>0</v>
      </c>
      <c r="Y904">
        <v>0.11104134475395146</v>
      </c>
      <c r="Z904">
        <v>1</v>
      </c>
    </row>
    <row r="905" spans="2:26">
      <c r="B905" s="1">
        <v>0</v>
      </c>
      <c r="C905">
        <v>4.699307076958617E-2</v>
      </c>
      <c r="D905" s="3" t="s">
        <v>7550</v>
      </c>
      <c r="E905" s="4">
        <v>3008</v>
      </c>
      <c r="F905">
        <v>80681</v>
      </c>
      <c r="G905">
        <v>0</v>
      </c>
      <c r="H905">
        <v>70</v>
      </c>
      <c r="I905">
        <v>31</v>
      </c>
      <c r="J905">
        <v>0</v>
      </c>
      <c r="K905">
        <v>0</v>
      </c>
      <c r="L905">
        <v>0</v>
      </c>
      <c r="M905">
        <v>1</v>
      </c>
      <c r="N905">
        <v>1</v>
      </c>
      <c r="O905">
        <v>0</v>
      </c>
      <c r="P905">
        <v>1</v>
      </c>
      <c r="Q905">
        <v>0</v>
      </c>
      <c r="R905">
        <v>0</v>
      </c>
      <c r="S905">
        <v>0</v>
      </c>
      <c r="T905">
        <v>0</v>
      </c>
      <c r="V905">
        <f t="shared" si="15"/>
        <v>1.7783024515731737E-2</v>
      </c>
      <c r="W905">
        <f>IF(V905&gt;'Decision Analysis'!$AB$4, 1, 0)</f>
        <v>0</v>
      </c>
      <c r="X905" s="1">
        <v>0</v>
      </c>
      <c r="Y905">
        <v>0.11124010016733785</v>
      </c>
      <c r="Z905">
        <v>1</v>
      </c>
    </row>
    <row r="906" spans="2:26">
      <c r="B906" s="1">
        <v>1</v>
      </c>
      <c r="C906">
        <v>5.9796795276830343E-2</v>
      </c>
      <c r="D906" s="3" t="s">
        <v>7435</v>
      </c>
      <c r="E906" s="4">
        <v>4756</v>
      </c>
      <c r="F906">
        <v>72193</v>
      </c>
      <c r="G906">
        <v>0</v>
      </c>
      <c r="H906">
        <v>164</v>
      </c>
      <c r="I906">
        <v>1</v>
      </c>
      <c r="J906">
        <v>1</v>
      </c>
      <c r="K906">
        <v>1</v>
      </c>
      <c r="L906">
        <v>0</v>
      </c>
      <c r="M906">
        <v>1</v>
      </c>
      <c r="N906">
        <v>0</v>
      </c>
      <c r="O906">
        <v>1</v>
      </c>
      <c r="P906">
        <v>1</v>
      </c>
      <c r="Q906">
        <v>0</v>
      </c>
      <c r="R906">
        <v>1</v>
      </c>
      <c r="S906">
        <v>0</v>
      </c>
      <c r="T906">
        <v>0</v>
      </c>
      <c r="V906">
        <f t="shared" si="15"/>
        <v>0.23819803826557606</v>
      </c>
      <c r="W906">
        <f>IF(V906&gt;'Decision Analysis'!$AB$4, 1, 0)</f>
        <v>0</v>
      </c>
      <c r="X906" s="1">
        <v>1</v>
      </c>
      <c r="Y906">
        <v>0.11127083334665319</v>
      </c>
      <c r="Z906">
        <v>1</v>
      </c>
    </row>
    <row r="907" spans="2:26">
      <c r="B907" s="1">
        <v>1</v>
      </c>
      <c r="C907">
        <v>0.44203442495411005</v>
      </c>
      <c r="D907" s="3" t="s">
        <v>3913</v>
      </c>
      <c r="E907" s="4">
        <v>3877</v>
      </c>
      <c r="F907">
        <v>0</v>
      </c>
      <c r="G907">
        <v>0</v>
      </c>
      <c r="H907">
        <v>140</v>
      </c>
      <c r="I907">
        <v>2</v>
      </c>
      <c r="J907">
        <v>0</v>
      </c>
      <c r="K907">
        <v>1</v>
      </c>
      <c r="L907">
        <v>0</v>
      </c>
      <c r="M907">
        <v>1</v>
      </c>
      <c r="N907">
        <v>0</v>
      </c>
      <c r="O907">
        <v>1</v>
      </c>
      <c r="P907">
        <v>0</v>
      </c>
      <c r="Q907">
        <v>1</v>
      </c>
      <c r="R907">
        <v>1</v>
      </c>
      <c r="S907">
        <v>1</v>
      </c>
      <c r="T907">
        <v>0</v>
      </c>
      <c r="V907">
        <f t="shared" si="15"/>
        <v>0.61477988266381112</v>
      </c>
      <c r="W907">
        <f>IF(V907&gt;'Decision Analysis'!$AB$4, 1, 0)</f>
        <v>1</v>
      </c>
      <c r="X907" s="1">
        <v>1</v>
      </c>
      <c r="Y907">
        <v>0.11151615488879203</v>
      </c>
      <c r="Z907">
        <v>1</v>
      </c>
    </row>
    <row r="908" spans="2:26">
      <c r="B908" s="1">
        <v>0</v>
      </c>
      <c r="C908">
        <v>1.7428131316522197E-2</v>
      </c>
      <c r="D908" s="3" t="s">
        <v>7822</v>
      </c>
      <c r="E908" s="4">
        <v>4731</v>
      </c>
      <c r="F908">
        <v>30686</v>
      </c>
      <c r="G908">
        <v>1</v>
      </c>
      <c r="H908">
        <v>49</v>
      </c>
      <c r="I908">
        <v>22</v>
      </c>
      <c r="J908">
        <v>0</v>
      </c>
      <c r="K908">
        <v>1</v>
      </c>
      <c r="L908">
        <v>0</v>
      </c>
      <c r="M908">
        <v>1</v>
      </c>
      <c r="N908">
        <v>1</v>
      </c>
      <c r="O908">
        <v>0</v>
      </c>
      <c r="P908">
        <v>0</v>
      </c>
      <c r="Q908">
        <v>0</v>
      </c>
      <c r="R908">
        <v>1</v>
      </c>
      <c r="S908">
        <v>0</v>
      </c>
      <c r="T908">
        <v>0</v>
      </c>
      <c r="V908">
        <f t="shared" si="15"/>
        <v>0.16916991511257176</v>
      </c>
      <c r="W908">
        <f>IF(V908&gt;'Decision Analysis'!$AB$4, 1, 0)</f>
        <v>0</v>
      </c>
      <c r="X908" s="1">
        <v>0</v>
      </c>
      <c r="Y908">
        <v>0.11157024750093475</v>
      </c>
      <c r="Z908">
        <v>1</v>
      </c>
    </row>
    <row r="909" spans="2:26">
      <c r="B909" s="1">
        <v>1</v>
      </c>
      <c r="C909">
        <v>0.64372846048498922</v>
      </c>
      <c r="D909" s="3" t="s">
        <v>2093</v>
      </c>
      <c r="E909" s="4">
        <v>2495</v>
      </c>
      <c r="F909">
        <v>45855</v>
      </c>
      <c r="G909">
        <v>1</v>
      </c>
      <c r="H909">
        <v>106</v>
      </c>
      <c r="I909">
        <v>0</v>
      </c>
      <c r="J909">
        <v>1</v>
      </c>
      <c r="K909">
        <v>1</v>
      </c>
      <c r="L909">
        <v>0</v>
      </c>
      <c r="M909">
        <v>1</v>
      </c>
      <c r="N909">
        <v>1</v>
      </c>
      <c r="O909">
        <v>0</v>
      </c>
      <c r="P909">
        <v>1</v>
      </c>
      <c r="Q909">
        <v>1</v>
      </c>
      <c r="R909">
        <v>0</v>
      </c>
      <c r="S909">
        <v>0</v>
      </c>
      <c r="T909">
        <v>0</v>
      </c>
      <c r="V909">
        <f t="shared" si="15"/>
        <v>0.39910872210178372</v>
      </c>
      <c r="W909">
        <f>IF(V909&gt;'Decision Analysis'!$AB$4, 1, 0)</f>
        <v>1</v>
      </c>
      <c r="X909" s="1">
        <v>1</v>
      </c>
      <c r="Y909">
        <v>0.11158361337687057</v>
      </c>
      <c r="Z909">
        <v>1</v>
      </c>
    </row>
    <row r="910" spans="2:26">
      <c r="B910" s="1">
        <v>1</v>
      </c>
      <c r="C910">
        <v>0.51613203413604392</v>
      </c>
      <c r="D910" s="3" t="s">
        <v>3238</v>
      </c>
      <c r="E910" s="4">
        <v>4023</v>
      </c>
      <c r="F910">
        <v>0</v>
      </c>
      <c r="G910">
        <v>1</v>
      </c>
      <c r="H910">
        <v>137</v>
      </c>
      <c r="I910">
        <v>6</v>
      </c>
      <c r="J910">
        <v>0</v>
      </c>
      <c r="K910">
        <v>1</v>
      </c>
      <c r="L910">
        <v>1</v>
      </c>
      <c r="M910">
        <v>1</v>
      </c>
      <c r="N910">
        <v>1</v>
      </c>
      <c r="O910">
        <v>0</v>
      </c>
      <c r="P910">
        <v>0</v>
      </c>
      <c r="Q910">
        <v>0</v>
      </c>
      <c r="R910">
        <v>1</v>
      </c>
      <c r="S910">
        <v>1</v>
      </c>
      <c r="T910">
        <v>0</v>
      </c>
      <c r="V910">
        <f t="shared" si="15"/>
        <v>0.62050539726173803</v>
      </c>
      <c r="W910">
        <f>IF(V910&gt;'Decision Analysis'!$AB$4, 1, 0)</f>
        <v>1</v>
      </c>
      <c r="X910" s="1">
        <v>1</v>
      </c>
      <c r="Y910">
        <v>0.11170296748713729</v>
      </c>
      <c r="Z910">
        <v>1</v>
      </c>
    </row>
    <row r="911" spans="2:26">
      <c r="B911" s="1">
        <v>0</v>
      </c>
      <c r="C911">
        <v>0.70163561389857698</v>
      </c>
      <c r="D911" s="3" t="s">
        <v>1606</v>
      </c>
      <c r="E911" s="4">
        <v>4278</v>
      </c>
      <c r="F911">
        <v>75921</v>
      </c>
      <c r="G911">
        <v>0</v>
      </c>
      <c r="H911">
        <v>68</v>
      </c>
      <c r="I911">
        <v>32</v>
      </c>
      <c r="J911">
        <v>0</v>
      </c>
      <c r="K911">
        <v>1</v>
      </c>
      <c r="L911">
        <v>0</v>
      </c>
      <c r="M911">
        <v>1</v>
      </c>
      <c r="N911">
        <v>1</v>
      </c>
      <c r="O911">
        <v>0</v>
      </c>
      <c r="P911">
        <v>1</v>
      </c>
      <c r="Q911">
        <v>0</v>
      </c>
      <c r="R911">
        <v>0</v>
      </c>
      <c r="S911">
        <v>0</v>
      </c>
      <c r="T911">
        <v>0</v>
      </c>
      <c r="V911">
        <f t="shared" si="15"/>
        <v>-0.11632522722749783</v>
      </c>
      <c r="W911">
        <f>IF(V911&gt;'Decision Analysis'!$AB$4, 1, 0)</f>
        <v>0</v>
      </c>
      <c r="X911" s="1">
        <v>0</v>
      </c>
      <c r="Y911">
        <v>0.11202516737954001</v>
      </c>
      <c r="Z911">
        <v>1</v>
      </c>
    </row>
    <row r="912" spans="2:26">
      <c r="B912" s="1">
        <v>0</v>
      </c>
      <c r="C912">
        <v>0.4126725273265841</v>
      </c>
      <c r="D912" s="3" t="s">
        <v>4185</v>
      </c>
      <c r="E912" s="4">
        <v>2425</v>
      </c>
      <c r="F912">
        <v>49008</v>
      </c>
      <c r="G912">
        <v>1</v>
      </c>
      <c r="H912">
        <v>83</v>
      </c>
      <c r="I912">
        <v>11</v>
      </c>
      <c r="J912">
        <v>1</v>
      </c>
      <c r="K912">
        <v>0</v>
      </c>
      <c r="L912">
        <v>0</v>
      </c>
      <c r="M912">
        <v>1</v>
      </c>
      <c r="N912">
        <v>1</v>
      </c>
      <c r="O912">
        <v>0</v>
      </c>
      <c r="P912">
        <v>1</v>
      </c>
      <c r="Q912">
        <v>0</v>
      </c>
      <c r="R912">
        <v>0</v>
      </c>
      <c r="S912">
        <v>0</v>
      </c>
      <c r="T912">
        <v>0</v>
      </c>
      <c r="V912">
        <f t="shared" si="15"/>
        <v>0.32402433658991231</v>
      </c>
      <c r="W912">
        <f>IF(V912&gt;'Decision Analysis'!$AB$4, 1, 0)</f>
        <v>0</v>
      </c>
      <c r="X912" s="1">
        <v>0</v>
      </c>
      <c r="Y912">
        <v>0.1121116634980364</v>
      </c>
      <c r="Z912">
        <v>1</v>
      </c>
    </row>
    <row r="913" spans="2:26">
      <c r="B913" s="1">
        <v>1</v>
      </c>
      <c r="C913">
        <v>0.56293433884295374</v>
      </c>
      <c r="D913" s="3" t="s">
        <v>2807</v>
      </c>
      <c r="E913" s="4">
        <v>2345</v>
      </c>
      <c r="F913">
        <v>0</v>
      </c>
      <c r="G913">
        <v>1</v>
      </c>
      <c r="H913">
        <v>115</v>
      </c>
      <c r="I913">
        <v>1</v>
      </c>
      <c r="J913">
        <v>1</v>
      </c>
      <c r="K913">
        <v>0</v>
      </c>
      <c r="L913">
        <v>1</v>
      </c>
      <c r="M913">
        <v>1</v>
      </c>
      <c r="N913">
        <v>1</v>
      </c>
      <c r="O913">
        <v>0</v>
      </c>
      <c r="P913">
        <v>0</v>
      </c>
      <c r="Q913">
        <v>0</v>
      </c>
      <c r="R913">
        <v>0</v>
      </c>
      <c r="S913">
        <v>1</v>
      </c>
      <c r="T913">
        <v>0</v>
      </c>
      <c r="V913">
        <f t="shared" si="15"/>
        <v>0.7449260366871846</v>
      </c>
      <c r="W913">
        <f>IF(V913&gt;'Decision Analysis'!$AB$4, 1, 0)</f>
        <v>1</v>
      </c>
      <c r="X913" s="1">
        <v>1</v>
      </c>
      <c r="Y913">
        <v>0.11229196801422721</v>
      </c>
      <c r="Z913">
        <v>1</v>
      </c>
    </row>
    <row r="914" spans="2:26">
      <c r="B914" s="1">
        <v>1</v>
      </c>
      <c r="C914">
        <v>0.64151760499995092</v>
      </c>
      <c r="D914" s="3" t="s">
        <v>2111</v>
      </c>
      <c r="E914" s="4">
        <v>3678</v>
      </c>
      <c r="F914">
        <v>31349</v>
      </c>
      <c r="G914">
        <v>1</v>
      </c>
      <c r="H914">
        <v>99</v>
      </c>
      <c r="I914">
        <v>10</v>
      </c>
      <c r="J914">
        <v>1</v>
      </c>
      <c r="K914">
        <v>1</v>
      </c>
      <c r="L914">
        <v>0</v>
      </c>
      <c r="M914">
        <v>1</v>
      </c>
      <c r="N914">
        <v>0</v>
      </c>
      <c r="O914">
        <v>0</v>
      </c>
      <c r="P914">
        <v>1</v>
      </c>
      <c r="Q914">
        <v>0</v>
      </c>
      <c r="R914">
        <v>1</v>
      </c>
      <c r="S914">
        <v>0</v>
      </c>
      <c r="T914">
        <v>0</v>
      </c>
      <c r="V914">
        <f t="shared" si="15"/>
        <v>0.21588233512457025</v>
      </c>
      <c r="W914">
        <f>IF(V914&gt;'Decision Analysis'!$AB$4, 1, 0)</f>
        <v>0</v>
      </c>
      <c r="X914" s="1">
        <v>1</v>
      </c>
      <c r="Y914">
        <v>0.11233816301093351</v>
      </c>
      <c r="Z914">
        <v>1</v>
      </c>
    </row>
    <row r="915" spans="2:26">
      <c r="B915" s="1">
        <v>0</v>
      </c>
      <c r="C915">
        <v>7.9097213726070342E-2</v>
      </c>
      <c r="D915" s="3" t="s">
        <v>7263</v>
      </c>
      <c r="E915" s="4">
        <v>5279</v>
      </c>
      <c r="F915">
        <v>29899</v>
      </c>
      <c r="G915">
        <v>0</v>
      </c>
      <c r="H915">
        <v>66</v>
      </c>
      <c r="I915">
        <v>21</v>
      </c>
      <c r="J915">
        <v>0</v>
      </c>
      <c r="K915">
        <v>0</v>
      </c>
      <c r="L915">
        <v>0</v>
      </c>
      <c r="M915">
        <v>1</v>
      </c>
      <c r="N915">
        <v>1</v>
      </c>
      <c r="O915">
        <v>0</v>
      </c>
      <c r="P915">
        <v>1</v>
      </c>
      <c r="Q915">
        <v>0</v>
      </c>
      <c r="R915">
        <v>0</v>
      </c>
      <c r="S915">
        <v>0</v>
      </c>
      <c r="T915">
        <v>0</v>
      </c>
      <c r="V915">
        <f t="shared" si="15"/>
        <v>0.2866063242546214</v>
      </c>
      <c r="W915">
        <f>IF(V915&gt;'Decision Analysis'!$AB$4, 1, 0)</f>
        <v>0</v>
      </c>
      <c r="X915" s="1">
        <v>0</v>
      </c>
      <c r="Y915">
        <v>0.11241927608494613</v>
      </c>
      <c r="Z915">
        <v>1</v>
      </c>
    </row>
    <row r="916" spans="2:26">
      <c r="B916" s="1">
        <v>0</v>
      </c>
      <c r="C916">
        <v>0.5325116913451402</v>
      </c>
      <c r="D916" s="3" t="s">
        <v>3082</v>
      </c>
      <c r="E916" s="4">
        <v>5376</v>
      </c>
      <c r="F916">
        <v>66844</v>
      </c>
      <c r="G916">
        <v>1</v>
      </c>
      <c r="H916">
        <v>90</v>
      </c>
      <c r="I916">
        <v>11</v>
      </c>
      <c r="J916">
        <v>0</v>
      </c>
      <c r="K916">
        <v>0</v>
      </c>
      <c r="L916">
        <v>0</v>
      </c>
      <c r="M916">
        <v>1</v>
      </c>
      <c r="N916">
        <v>1</v>
      </c>
      <c r="O916">
        <v>0</v>
      </c>
      <c r="P916">
        <v>1</v>
      </c>
      <c r="Q916">
        <v>0</v>
      </c>
      <c r="R916">
        <v>0</v>
      </c>
      <c r="S916">
        <v>0</v>
      </c>
      <c r="T916">
        <v>0</v>
      </c>
      <c r="V916">
        <f t="shared" si="15"/>
        <v>0.36198841808704696</v>
      </c>
      <c r="W916">
        <f>IF(V916&gt;'Decision Analysis'!$AB$4, 1, 0)</f>
        <v>0</v>
      </c>
      <c r="X916" s="1">
        <v>0</v>
      </c>
      <c r="Y916">
        <v>0.11247809469349594</v>
      </c>
      <c r="Z916">
        <v>1</v>
      </c>
    </row>
    <row r="917" spans="2:26">
      <c r="B917" s="1">
        <v>0</v>
      </c>
      <c r="C917">
        <v>0.82472320777584018</v>
      </c>
      <c r="D917" s="3" t="s">
        <v>482</v>
      </c>
      <c r="E917" s="4">
        <v>4656</v>
      </c>
      <c r="F917">
        <v>88240</v>
      </c>
      <c r="G917">
        <v>1</v>
      </c>
      <c r="H917">
        <v>137</v>
      </c>
      <c r="I917">
        <v>3</v>
      </c>
      <c r="J917">
        <v>0</v>
      </c>
      <c r="K917">
        <v>1</v>
      </c>
      <c r="L917">
        <v>0</v>
      </c>
      <c r="M917">
        <v>1</v>
      </c>
      <c r="N917">
        <v>1</v>
      </c>
      <c r="O917">
        <v>0</v>
      </c>
      <c r="P917">
        <v>0</v>
      </c>
      <c r="Q917">
        <v>0</v>
      </c>
      <c r="R917">
        <v>1</v>
      </c>
      <c r="S917">
        <v>0</v>
      </c>
      <c r="T917">
        <v>0</v>
      </c>
      <c r="V917">
        <f t="shared" si="15"/>
        <v>0.30609050070157762</v>
      </c>
      <c r="W917">
        <f>IF(V917&gt;'Decision Analysis'!$AB$4, 1, 0)</f>
        <v>0</v>
      </c>
      <c r="X917" s="1">
        <v>0</v>
      </c>
      <c r="Y917">
        <v>0.11248593596391657</v>
      </c>
      <c r="Z917">
        <v>1</v>
      </c>
    </row>
    <row r="918" spans="2:26">
      <c r="B918" s="1">
        <v>1</v>
      </c>
      <c r="C918">
        <v>0.73808751429342079</v>
      </c>
      <c r="D918" s="3" t="s">
        <v>1285</v>
      </c>
      <c r="E918" s="4">
        <v>6861</v>
      </c>
      <c r="F918">
        <v>0</v>
      </c>
      <c r="G918">
        <v>0</v>
      </c>
      <c r="H918">
        <v>143</v>
      </c>
      <c r="I918">
        <v>5</v>
      </c>
      <c r="J918">
        <v>0</v>
      </c>
      <c r="K918">
        <v>1</v>
      </c>
      <c r="L918">
        <v>1</v>
      </c>
      <c r="M918">
        <v>1</v>
      </c>
      <c r="N918">
        <v>1</v>
      </c>
      <c r="O918">
        <v>0</v>
      </c>
      <c r="P918">
        <v>0</v>
      </c>
      <c r="Q918">
        <v>0</v>
      </c>
      <c r="R918">
        <v>0</v>
      </c>
      <c r="S918">
        <v>1</v>
      </c>
      <c r="T918">
        <v>0</v>
      </c>
      <c r="V918">
        <f t="shared" si="15"/>
        <v>0.60837784217925983</v>
      </c>
      <c r="W918">
        <f>IF(V918&gt;'Decision Analysis'!$AB$4, 1, 0)</f>
        <v>1</v>
      </c>
      <c r="X918" s="1">
        <v>1</v>
      </c>
      <c r="Y918">
        <v>0.11264901194379154</v>
      </c>
      <c r="Z918">
        <v>1</v>
      </c>
    </row>
    <row r="919" spans="2:26">
      <c r="B919" s="1">
        <v>0</v>
      </c>
      <c r="C919">
        <v>0.46864440639905836</v>
      </c>
      <c r="D919" s="3" t="s">
        <v>3677</v>
      </c>
      <c r="E919" s="4">
        <v>18062</v>
      </c>
      <c r="F919">
        <v>13164</v>
      </c>
      <c r="G919">
        <v>0</v>
      </c>
      <c r="H919">
        <v>116</v>
      </c>
      <c r="I919">
        <v>0</v>
      </c>
      <c r="J919">
        <v>0</v>
      </c>
      <c r="K919">
        <v>1</v>
      </c>
      <c r="L919">
        <v>0</v>
      </c>
      <c r="M919">
        <v>1</v>
      </c>
      <c r="N919">
        <v>1</v>
      </c>
      <c r="O919">
        <v>0</v>
      </c>
      <c r="P919">
        <v>0</v>
      </c>
      <c r="Q919">
        <v>0</v>
      </c>
      <c r="R919">
        <v>1</v>
      </c>
      <c r="S919">
        <v>0</v>
      </c>
      <c r="T919">
        <v>1</v>
      </c>
      <c r="V919">
        <f t="shared" si="15"/>
        <v>0.41922762431600075</v>
      </c>
      <c r="W919">
        <f>IF(V919&gt;'Decision Analysis'!$AB$4, 1, 0)</f>
        <v>1</v>
      </c>
      <c r="X919" s="1">
        <v>0</v>
      </c>
      <c r="Y919">
        <v>0.11273597558622062</v>
      </c>
      <c r="Z919">
        <v>1</v>
      </c>
    </row>
    <row r="920" spans="2:26">
      <c r="B920" s="1">
        <v>1</v>
      </c>
      <c r="C920">
        <v>0.49807161628178864</v>
      </c>
      <c r="D920" s="3" t="s">
        <v>3384</v>
      </c>
      <c r="E920" s="4">
        <v>5294</v>
      </c>
      <c r="F920">
        <v>61687</v>
      </c>
      <c r="G920">
        <v>0</v>
      </c>
      <c r="H920">
        <v>89</v>
      </c>
      <c r="I920">
        <v>13</v>
      </c>
      <c r="J920">
        <v>0</v>
      </c>
      <c r="K920">
        <v>0</v>
      </c>
      <c r="L920">
        <v>1</v>
      </c>
      <c r="M920">
        <v>1</v>
      </c>
      <c r="N920">
        <v>1</v>
      </c>
      <c r="O920">
        <v>0</v>
      </c>
      <c r="P920">
        <v>0</v>
      </c>
      <c r="Q920">
        <v>0</v>
      </c>
      <c r="R920">
        <v>1</v>
      </c>
      <c r="S920">
        <v>0</v>
      </c>
      <c r="T920">
        <v>0</v>
      </c>
      <c r="V920">
        <f t="shared" si="15"/>
        <v>0.40161566382916314</v>
      </c>
      <c r="W920">
        <f>IF(V920&gt;'Decision Analysis'!$AB$4, 1, 0)</f>
        <v>1</v>
      </c>
      <c r="X920" s="1">
        <v>1</v>
      </c>
      <c r="Y920">
        <v>0.11288571595814345</v>
      </c>
      <c r="Z920">
        <v>1</v>
      </c>
    </row>
    <row r="921" spans="2:26">
      <c r="B921" s="1">
        <v>0</v>
      </c>
      <c r="C921">
        <v>0.66045766540824324</v>
      </c>
      <c r="D921" s="3" t="s">
        <v>1954</v>
      </c>
      <c r="E921" s="4">
        <v>4692</v>
      </c>
      <c r="F921">
        <v>82534</v>
      </c>
      <c r="G921">
        <v>0</v>
      </c>
      <c r="H921">
        <v>114</v>
      </c>
      <c r="I921">
        <v>15</v>
      </c>
      <c r="J921">
        <v>0</v>
      </c>
      <c r="K921">
        <v>1</v>
      </c>
      <c r="L921">
        <v>0</v>
      </c>
      <c r="M921">
        <v>1</v>
      </c>
      <c r="N921">
        <v>1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V921">
        <f t="shared" si="15"/>
        <v>0.13275753841295743</v>
      </c>
      <c r="W921">
        <f>IF(V921&gt;'Decision Analysis'!$AB$4, 1, 0)</f>
        <v>0</v>
      </c>
      <c r="X921" s="1">
        <v>0</v>
      </c>
      <c r="Y921">
        <v>0.11300566425221305</v>
      </c>
      <c r="Z921">
        <v>1</v>
      </c>
    </row>
    <row r="922" spans="2:26">
      <c r="B922" s="1">
        <v>0</v>
      </c>
      <c r="C922">
        <v>0.8400757121108825</v>
      </c>
      <c r="D922" s="3" t="s">
        <v>321</v>
      </c>
      <c r="E922" s="4">
        <v>13682</v>
      </c>
      <c r="F922">
        <v>55588</v>
      </c>
      <c r="G922">
        <v>0</v>
      </c>
      <c r="H922">
        <v>140</v>
      </c>
      <c r="I922">
        <v>15</v>
      </c>
      <c r="J922">
        <v>0</v>
      </c>
      <c r="K922">
        <v>1</v>
      </c>
      <c r="L922">
        <v>0</v>
      </c>
      <c r="M922">
        <v>1</v>
      </c>
      <c r="N922">
        <v>1</v>
      </c>
      <c r="O922">
        <v>0</v>
      </c>
      <c r="P922">
        <v>1</v>
      </c>
      <c r="Q922">
        <v>0</v>
      </c>
      <c r="R922">
        <v>0</v>
      </c>
      <c r="S922">
        <v>0</v>
      </c>
      <c r="T922">
        <v>0</v>
      </c>
      <c r="V922">
        <f t="shared" si="15"/>
        <v>9.8372679822078979E-2</v>
      </c>
      <c r="W922">
        <f>IF(V922&gt;'Decision Analysis'!$AB$4, 1, 0)</f>
        <v>0</v>
      </c>
      <c r="X922" s="1">
        <v>0</v>
      </c>
      <c r="Y922">
        <v>0.11303882073286865</v>
      </c>
      <c r="Z922">
        <v>1</v>
      </c>
    </row>
    <row r="923" spans="2:26">
      <c r="B923" s="1">
        <v>0</v>
      </c>
      <c r="C923">
        <v>0.74286411737225211</v>
      </c>
      <c r="D923" s="3" t="s">
        <v>1241</v>
      </c>
      <c r="E923" s="4">
        <v>19645</v>
      </c>
      <c r="F923">
        <v>67326</v>
      </c>
      <c r="G923">
        <v>0</v>
      </c>
      <c r="H923">
        <v>69</v>
      </c>
      <c r="I923">
        <v>17</v>
      </c>
      <c r="J923">
        <v>1</v>
      </c>
      <c r="K923">
        <v>1</v>
      </c>
      <c r="L923">
        <v>0</v>
      </c>
      <c r="M923">
        <v>1</v>
      </c>
      <c r="N923">
        <v>1</v>
      </c>
      <c r="O923">
        <v>0</v>
      </c>
      <c r="P923">
        <v>1</v>
      </c>
      <c r="Q923">
        <v>0</v>
      </c>
      <c r="R923">
        <v>0</v>
      </c>
      <c r="S923">
        <v>0</v>
      </c>
      <c r="T923">
        <v>0</v>
      </c>
      <c r="V923">
        <f t="shared" si="15"/>
        <v>-0.10715844562105557</v>
      </c>
      <c r="W923">
        <f>IF(V923&gt;'Decision Analysis'!$AB$4, 1, 0)</f>
        <v>0</v>
      </c>
      <c r="X923" s="1">
        <v>0</v>
      </c>
      <c r="Y923">
        <v>0.11313785431587037</v>
      </c>
      <c r="Z923">
        <v>1</v>
      </c>
    </row>
    <row r="924" spans="2:26">
      <c r="B924" s="1">
        <v>0</v>
      </c>
      <c r="C924">
        <v>0.83045668612721224</v>
      </c>
      <c r="D924" s="3" t="s">
        <v>425</v>
      </c>
      <c r="E924" s="4">
        <v>29007</v>
      </c>
      <c r="F924">
        <v>40252</v>
      </c>
      <c r="G924">
        <v>0</v>
      </c>
      <c r="H924">
        <v>108</v>
      </c>
      <c r="I924">
        <v>12</v>
      </c>
      <c r="J924">
        <v>0</v>
      </c>
      <c r="K924">
        <v>0</v>
      </c>
      <c r="L924">
        <v>0</v>
      </c>
      <c r="M924">
        <v>1</v>
      </c>
      <c r="N924">
        <v>1</v>
      </c>
      <c r="O924">
        <v>0</v>
      </c>
      <c r="P924">
        <v>0</v>
      </c>
      <c r="Q924">
        <v>0</v>
      </c>
      <c r="R924">
        <v>1</v>
      </c>
      <c r="S924">
        <v>0</v>
      </c>
      <c r="T924">
        <v>0</v>
      </c>
      <c r="V924">
        <f t="shared" si="15"/>
        <v>0.16623170277400032</v>
      </c>
      <c r="W924">
        <f>IF(V924&gt;'Decision Analysis'!$AB$4, 1, 0)</f>
        <v>0</v>
      </c>
      <c r="X924" s="1">
        <v>0</v>
      </c>
      <c r="Y924">
        <v>0.1132111619753815</v>
      </c>
      <c r="Z924">
        <v>1</v>
      </c>
    </row>
    <row r="925" spans="2:26">
      <c r="B925" s="1">
        <v>1</v>
      </c>
      <c r="C925">
        <v>0.63265647768632349</v>
      </c>
      <c r="D925" s="3" t="s">
        <v>2177</v>
      </c>
      <c r="E925" s="4">
        <v>4133</v>
      </c>
      <c r="F925">
        <v>0</v>
      </c>
      <c r="G925">
        <v>0</v>
      </c>
      <c r="H925">
        <v>87</v>
      </c>
      <c r="I925">
        <v>4</v>
      </c>
      <c r="J925">
        <v>0</v>
      </c>
      <c r="K925">
        <v>1</v>
      </c>
      <c r="L925">
        <v>0</v>
      </c>
      <c r="M925">
        <v>1</v>
      </c>
      <c r="N925">
        <v>1</v>
      </c>
      <c r="O925">
        <v>0</v>
      </c>
      <c r="P925">
        <v>0</v>
      </c>
      <c r="Q925">
        <v>0</v>
      </c>
      <c r="R925">
        <v>0</v>
      </c>
      <c r="S925">
        <v>1</v>
      </c>
      <c r="T925">
        <v>0</v>
      </c>
      <c r="V925">
        <f t="shared" si="15"/>
        <v>0.59207255581449791</v>
      </c>
      <c r="W925">
        <f>IF(V925&gt;'Decision Analysis'!$AB$4, 1, 0)</f>
        <v>1</v>
      </c>
      <c r="X925" s="1">
        <v>1</v>
      </c>
      <c r="Y925">
        <v>0.11343179369039451</v>
      </c>
      <c r="Z925">
        <v>1</v>
      </c>
    </row>
    <row r="926" spans="2:26">
      <c r="B926" s="1">
        <v>1</v>
      </c>
      <c r="C926">
        <v>5.4616423349183249E-2</v>
      </c>
      <c r="D926" s="3" t="s">
        <v>7477</v>
      </c>
      <c r="E926" s="4">
        <v>3601</v>
      </c>
      <c r="F926">
        <v>25147</v>
      </c>
      <c r="G926">
        <v>0</v>
      </c>
      <c r="H926">
        <v>147</v>
      </c>
      <c r="I926">
        <v>7</v>
      </c>
      <c r="J926">
        <v>0</v>
      </c>
      <c r="K926">
        <v>1</v>
      </c>
      <c r="L926">
        <v>0</v>
      </c>
      <c r="M926">
        <v>1</v>
      </c>
      <c r="N926">
        <v>1</v>
      </c>
      <c r="O926">
        <v>0</v>
      </c>
      <c r="P926">
        <v>0</v>
      </c>
      <c r="Q926">
        <v>0</v>
      </c>
      <c r="R926">
        <v>1</v>
      </c>
      <c r="S926">
        <v>0</v>
      </c>
      <c r="T926">
        <v>1</v>
      </c>
      <c r="V926">
        <f t="shared" si="15"/>
        <v>0.40024421557176781</v>
      </c>
      <c r="W926">
        <f>IF(V926&gt;'Decision Analysis'!$AB$4, 1, 0)</f>
        <v>1</v>
      </c>
      <c r="X926" s="1">
        <v>1</v>
      </c>
      <c r="Y926">
        <v>0.11356711253224272</v>
      </c>
      <c r="Z926">
        <v>1</v>
      </c>
    </row>
    <row r="927" spans="2:26">
      <c r="B927" s="1">
        <v>0</v>
      </c>
      <c r="C927">
        <v>4.1908710748846043E-2</v>
      </c>
      <c r="D927" s="3" t="s">
        <v>7595</v>
      </c>
      <c r="E927" s="4">
        <v>4665</v>
      </c>
      <c r="F927">
        <v>0</v>
      </c>
      <c r="G927">
        <v>1</v>
      </c>
      <c r="H927">
        <v>56</v>
      </c>
      <c r="I927">
        <v>26</v>
      </c>
      <c r="J927">
        <v>1</v>
      </c>
      <c r="K927">
        <v>1</v>
      </c>
      <c r="L927">
        <v>1</v>
      </c>
      <c r="M927">
        <v>1</v>
      </c>
      <c r="N927">
        <v>1</v>
      </c>
      <c r="O927">
        <v>0</v>
      </c>
      <c r="P927">
        <v>1</v>
      </c>
      <c r="Q927">
        <v>0</v>
      </c>
      <c r="R927">
        <v>0</v>
      </c>
      <c r="S927">
        <v>1</v>
      </c>
      <c r="T927">
        <v>0</v>
      </c>
      <c r="V927">
        <f t="shared" si="15"/>
        <v>0.20973561043836067</v>
      </c>
      <c r="W927">
        <f>IF(V927&gt;'Decision Analysis'!$AB$4, 1, 0)</f>
        <v>0</v>
      </c>
      <c r="X927" s="1">
        <v>0</v>
      </c>
      <c r="Y927">
        <v>0.11389009985788265</v>
      </c>
      <c r="Z927">
        <v>1</v>
      </c>
    </row>
    <row r="928" spans="2:26">
      <c r="B928" s="1">
        <v>0</v>
      </c>
      <c r="C928">
        <v>0.42815935864493221</v>
      </c>
      <c r="D928" s="3" t="s">
        <v>4041</v>
      </c>
      <c r="E928" s="4">
        <v>6521</v>
      </c>
      <c r="F928">
        <v>72608</v>
      </c>
      <c r="G928">
        <v>0</v>
      </c>
      <c r="H928">
        <v>86</v>
      </c>
      <c r="I928">
        <v>26</v>
      </c>
      <c r="J928">
        <v>1</v>
      </c>
      <c r="K928">
        <v>1</v>
      </c>
      <c r="L928">
        <v>0</v>
      </c>
      <c r="M928">
        <v>1</v>
      </c>
      <c r="N928">
        <v>0</v>
      </c>
      <c r="O928">
        <v>0</v>
      </c>
      <c r="P928">
        <v>1</v>
      </c>
      <c r="Q928">
        <v>0</v>
      </c>
      <c r="R928">
        <v>0</v>
      </c>
      <c r="S928">
        <v>0</v>
      </c>
      <c r="T928">
        <v>0</v>
      </c>
      <c r="V928">
        <f t="shared" si="15"/>
        <v>-0.16870425418475138</v>
      </c>
      <c r="W928">
        <f>IF(V928&gt;'Decision Analysis'!$AB$4, 1, 0)</f>
        <v>0</v>
      </c>
      <c r="X928" s="1">
        <v>0</v>
      </c>
      <c r="Y928">
        <v>0.11390526598035604</v>
      </c>
      <c r="Z928">
        <v>1</v>
      </c>
    </row>
    <row r="929" spans="2:26">
      <c r="B929" s="1">
        <v>0</v>
      </c>
      <c r="C929">
        <v>0.8328731091846121</v>
      </c>
      <c r="D929" s="3" t="s">
        <v>405</v>
      </c>
      <c r="E929" s="4">
        <v>3197</v>
      </c>
      <c r="F929">
        <v>62815</v>
      </c>
      <c r="G929">
        <v>0</v>
      </c>
      <c r="H929">
        <v>108</v>
      </c>
      <c r="I929">
        <v>14</v>
      </c>
      <c r="J929">
        <v>1</v>
      </c>
      <c r="K929">
        <v>1</v>
      </c>
      <c r="L929">
        <v>0</v>
      </c>
      <c r="M929">
        <v>1</v>
      </c>
      <c r="N929">
        <v>0</v>
      </c>
      <c r="O929">
        <v>0</v>
      </c>
      <c r="P929">
        <v>1</v>
      </c>
      <c r="Q929">
        <v>1</v>
      </c>
      <c r="R929">
        <v>0</v>
      </c>
      <c r="S929">
        <v>0</v>
      </c>
      <c r="T929">
        <v>0</v>
      </c>
      <c r="V929">
        <f t="shared" si="15"/>
        <v>8.9648929727117549E-2</v>
      </c>
      <c r="W929">
        <f>IF(V929&gt;'Decision Analysis'!$AB$4, 1, 0)</f>
        <v>0</v>
      </c>
      <c r="X929" s="1">
        <v>0</v>
      </c>
      <c r="Y929">
        <v>0.11391957062944749</v>
      </c>
      <c r="Z929">
        <v>1</v>
      </c>
    </row>
    <row r="930" spans="2:26">
      <c r="B930" s="1">
        <v>0</v>
      </c>
      <c r="C930">
        <v>0.16658839823984933</v>
      </c>
      <c r="D930" s="3" t="s">
        <v>6443</v>
      </c>
      <c r="E930" s="4">
        <v>10209</v>
      </c>
      <c r="F930">
        <v>35482</v>
      </c>
      <c r="G930">
        <v>0</v>
      </c>
      <c r="H930">
        <v>143</v>
      </c>
      <c r="I930">
        <v>21</v>
      </c>
      <c r="J930">
        <v>0</v>
      </c>
      <c r="K930">
        <v>0</v>
      </c>
      <c r="L930">
        <v>0</v>
      </c>
      <c r="M930">
        <v>1</v>
      </c>
      <c r="N930">
        <v>0</v>
      </c>
      <c r="O930">
        <v>0</v>
      </c>
      <c r="P930">
        <v>1</v>
      </c>
      <c r="Q930">
        <v>0</v>
      </c>
      <c r="R930">
        <v>0</v>
      </c>
      <c r="S930">
        <v>0</v>
      </c>
      <c r="T930">
        <v>0</v>
      </c>
      <c r="V930">
        <f t="shared" si="15"/>
        <v>0.18172815330030045</v>
      </c>
      <c r="W930">
        <f>IF(V930&gt;'Decision Analysis'!$AB$4, 1, 0)</f>
        <v>0</v>
      </c>
      <c r="X930" s="1">
        <v>0</v>
      </c>
      <c r="Y930">
        <v>0.11392012010976678</v>
      </c>
      <c r="Z930">
        <v>1</v>
      </c>
    </row>
    <row r="931" spans="2:26">
      <c r="B931" s="1">
        <v>0</v>
      </c>
      <c r="C931">
        <v>0.79995109224689709</v>
      </c>
      <c r="D931" s="3" t="s">
        <v>713</v>
      </c>
      <c r="E931" s="4">
        <v>8565</v>
      </c>
      <c r="F931">
        <v>95697</v>
      </c>
      <c r="G931">
        <v>1</v>
      </c>
      <c r="H931">
        <v>95</v>
      </c>
      <c r="I931">
        <v>29</v>
      </c>
      <c r="J931">
        <v>0</v>
      </c>
      <c r="K931">
        <v>1</v>
      </c>
      <c r="L931">
        <v>0</v>
      </c>
      <c r="M931">
        <v>1</v>
      </c>
      <c r="N931">
        <v>1</v>
      </c>
      <c r="O931">
        <v>0</v>
      </c>
      <c r="P931">
        <v>1</v>
      </c>
      <c r="Q931">
        <v>0</v>
      </c>
      <c r="R931">
        <v>1</v>
      </c>
      <c r="S931">
        <v>0</v>
      </c>
      <c r="T931">
        <v>0</v>
      </c>
      <c r="V931">
        <f t="shared" si="15"/>
        <v>-0.1659781188608698</v>
      </c>
      <c r="W931">
        <f>IF(V931&gt;'Decision Analysis'!$AB$4, 1, 0)</f>
        <v>0</v>
      </c>
      <c r="X931" s="1">
        <v>0</v>
      </c>
      <c r="Y931">
        <v>0.11422013217314153</v>
      </c>
      <c r="Z931">
        <v>1</v>
      </c>
    </row>
    <row r="932" spans="2:26">
      <c r="B932" s="1">
        <v>0</v>
      </c>
      <c r="C932">
        <v>0.75674998329801013</v>
      </c>
      <c r="D932" s="3" t="s">
        <v>1100</v>
      </c>
      <c r="E932" s="4">
        <v>9385</v>
      </c>
      <c r="F932">
        <v>25370</v>
      </c>
      <c r="G932">
        <v>0</v>
      </c>
      <c r="H932">
        <v>110</v>
      </c>
      <c r="I932">
        <v>21</v>
      </c>
      <c r="J932">
        <v>1</v>
      </c>
      <c r="K932">
        <v>1</v>
      </c>
      <c r="L932">
        <v>0</v>
      </c>
      <c r="M932">
        <v>1</v>
      </c>
      <c r="N932">
        <v>1</v>
      </c>
      <c r="O932">
        <v>0</v>
      </c>
      <c r="P932">
        <v>1</v>
      </c>
      <c r="Q932">
        <v>0</v>
      </c>
      <c r="R932">
        <v>1</v>
      </c>
      <c r="S932">
        <v>0</v>
      </c>
      <c r="T932">
        <v>0</v>
      </c>
      <c r="V932">
        <f t="shared" si="15"/>
        <v>2.3921621204961961E-4</v>
      </c>
      <c r="W932">
        <f>IF(V932&gt;'Decision Analysis'!$AB$4, 1, 0)</f>
        <v>0</v>
      </c>
      <c r="X932" s="1">
        <v>0</v>
      </c>
      <c r="Y932">
        <v>0.11432604590166642</v>
      </c>
      <c r="Z932">
        <v>1</v>
      </c>
    </row>
    <row r="933" spans="2:26">
      <c r="B933" s="1">
        <v>1</v>
      </c>
      <c r="C933">
        <v>0.35547227009920046</v>
      </c>
      <c r="D933" s="3" t="s">
        <v>4697</v>
      </c>
      <c r="E933" s="4">
        <v>8467</v>
      </c>
      <c r="F933">
        <v>16370</v>
      </c>
      <c r="G933">
        <v>0</v>
      </c>
      <c r="H933">
        <v>100</v>
      </c>
      <c r="I933">
        <v>4</v>
      </c>
      <c r="J933">
        <v>0</v>
      </c>
      <c r="K933">
        <v>1</v>
      </c>
      <c r="L933">
        <v>0</v>
      </c>
      <c r="M933">
        <v>1</v>
      </c>
      <c r="N933">
        <v>1</v>
      </c>
      <c r="O933">
        <v>0</v>
      </c>
      <c r="P933">
        <v>1</v>
      </c>
      <c r="Q933">
        <v>1</v>
      </c>
      <c r="R933">
        <v>0</v>
      </c>
      <c r="S933">
        <v>0</v>
      </c>
      <c r="T933">
        <v>1</v>
      </c>
      <c r="V933">
        <f t="shared" si="15"/>
        <v>0.46176987778630746</v>
      </c>
      <c r="W933">
        <f>IF(V933&gt;'Decision Analysis'!$AB$4, 1, 0)</f>
        <v>1</v>
      </c>
      <c r="X933" s="1">
        <v>1</v>
      </c>
      <c r="Y933">
        <v>0.11443287884557288</v>
      </c>
      <c r="Z933">
        <v>1</v>
      </c>
    </row>
    <row r="934" spans="2:26">
      <c r="B934" s="1">
        <v>0</v>
      </c>
      <c r="C934">
        <v>0.34551832049410713</v>
      </c>
      <c r="D934" s="3" t="s">
        <v>4780</v>
      </c>
      <c r="E934" s="4">
        <v>5802</v>
      </c>
      <c r="F934">
        <v>97541</v>
      </c>
      <c r="G934">
        <v>1</v>
      </c>
      <c r="H934">
        <v>76</v>
      </c>
      <c r="I934">
        <v>22</v>
      </c>
      <c r="J934">
        <v>0</v>
      </c>
      <c r="K934">
        <v>1</v>
      </c>
      <c r="L934">
        <v>0</v>
      </c>
      <c r="M934">
        <v>0</v>
      </c>
      <c r="N934">
        <v>1</v>
      </c>
      <c r="O934">
        <v>0</v>
      </c>
      <c r="P934">
        <v>1</v>
      </c>
      <c r="Q934">
        <v>1</v>
      </c>
      <c r="R934">
        <v>0</v>
      </c>
      <c r="S934">
        <v>0</v>
      </c>
      <c r="T934">
        <v>0</v>
      </c>
      <c r="V934">
        <f t="shared" si="15"/>
        <v>-0.11655824120874431</v>
      </c>
      <c r="W934">
        <f>IF(V934&gt;'Decision Analysis'!$AB$4, 1, 0)</f>
        <v>0</v>
      </c>
      <c r="X934" s="1">
        <v>0</v>
      </c>
      <c r="Y934">
        <v>0.11448147572320024</v>
      </c>
      <c r="Z934">
        <v>1</v>
      </c>
    </row>
    <row r="935" spans="2:26">
      <c r="B935" s="1">
        <v>0</v>
      </c>
      <c r="C935">
        <v>0.70673870002233363</v>
      </c>
      <c r="D935" s="3" t="s">
        <v>1545</v>
      </c>
      <c r="E935" s="4">
        <v>8607</v>
      </c>
      <c r="F935">
        <v>0</v>
      </c>
      <c r="G935">
        <v>1</v>
      </c>
      <c r="H935">
        <v>100</v>
      </c>
      <c r="I935">
        <v>30</v>
      </c>
      <c r="J935">
        <v>0</v>
      </c>
      <c r="K935">
        <v>1</v>
      </c>
      <c r="L935">
        <v>1</v>
      </c>
      <c r="M935">
        <v>1</v>
      </c>
      <c r="N935">
        <v>0</v>
      </c>
      <c r="O935">
        <v>1</v>
      </c>
      <c r="P935">
        <v>1</v>
      </c>
      <c r="Q935">
        <v>0</v>
      </c>
      <c r="R935">
        <v>0</v>
      </c>
      <c r="S935">
        <v>1</v>
      </c>
      <c r="T935">
        <v>0</v>
      </c>
      <c r="V935">
        <f t="shared" si="15"/>
        <v>0.20929769549754973</v>
      </c>
      <c r="W935">
        <f>IF(V935&gt;'Decision Analysis'!$AB$4, 1, 0)</f>
        <v>0</v>
      </c>
      <c r="X935" s="1">
        <v>0</v>
      </c>
      <c r="Y935">
        <v>0.11458692798138918</v>
      </c>
      <c r="Z935">
        <v>1</v>
      </c>
    </row>
    <row r="936" spans="2:26">
      <c r="B936" s="1">
        <v>0</v>
      </c>
      <c r="C936">
        <v>0.36492733068993655</v>
      </c>
      <c r="D936" s="3" t="s">
        <v>4616</v>
      </c>
      <c r="E936" s="4">
        <v>6514</v>
      </c>
      <c r="F936">
        <v>77135</v>
      </c>
      <c r="G936">
        <v>0</v>
      </c>
      <c r="H936">
        <v>130</v>
      </c>
      <c r="I936">
        <v>3</v>
      </c>
      <c r="J936">
        <v>1</v>
      </c>
      <c r="K936">
        <v>1</v>
      </c>
      <c r="L936">
        <v>0</v>
      </c>
      <c r="M936">
        <v>1</v>
      </c>
      <c r="N936">
        <v>0</v>
      </c>
      <c r="O936">
        <v>0</v>
      </c>
      <c r="P936">
        <v>0</v>
      </c>
      <c r="Q936">
        <v>0</v>
      </c>
      <c r="R936">
        <v>1</v>
      </c>
      <c r="S936">
        <v>0</v>
      </c>
      <c r="T936">
        <v>0</v>
      </c>
      <c r="V936">
        <f t="shared" si="15"/>
        <v>0.17399415792770431</v>
      </c>
      <c r="W936">
        <f>IF(V936&gt;'Decision Analysis'!$AB$4, 1, 0)</f>
        <v>0</v>
      </c>
      <c r="X936" s="1">
        <v>0</v>
      </c>
      <c r="Y936">
        <v>0.11462572687986573</v>
      </c>
      <c r="Z936">
        <v>1</v>
      </c>
    </row>
    <row r="937" spans="2:26">
      <c r="B937" s="1">
        <v>0</v>
      </c>
      <c r="C937">
        <v>0.16022648995752747</v>
      </c>
      <c r="D937" s="3" t="s">
        <v>6504</v>
      </c>
      <c r="E937" s="4">
        <v>3113</v>
      </c>
      <c r="F937">
        <v>85586</v>
      </c>
      <c r="G937">
        <v>0</v>
      </c>
      <c r="H937">
        <v>119</v>
      </c>
      <c r="I937">
        <v>11</v>
      </c>
      <c r="J937">
        <v>0</v>
      </c>
      <c r="K937">
        <v>1</v>
      </c>
      <c r="L937">
        <v>0</v>
      </c>
      <c r="M937">
        <v>1</v>
      </c>
      <c r="N937">
        <v>0</v>
      </c>
      <c r="O937">
        <v>0</v>
      </c>
      <c r="P937">
        <v>1</v>
      </c>
      <c r="Q937">
        <v>0</v>
      </c>
      <c r="R937">
        <v>0</v>
      </c>
      <c r="S937">
        <v>0</v>
      </c>
      <c r="T937">
        <v>0</v>
      </c>
      <c r="V937">
        <f t="shared" si="15"/>
        <v>0.1757875919126666</v>
      </c>
      <c r="W937">
        <f>IF(V937&gt;'Decision Analysis'!$AB$4, 1, 0)</f>
        <v>0</v>
      </c>
      <c r="X937" s="1">
        <v>0</v>
      </c>
      <c r="Y937">
        <v>0.11469802405438294</v>
      </c>
      <c r="Z937">
        <v>1</v>
      </c>
    </row>
    <row r="938" spans="2:26">
      <c r="B938" s="1">
        <v>0</v>
      </c>
      <c r="C938">
        <v>0.36465847276368107</v>
      </c>
      <c r="D938" s="3" t="s">
        <v>4618</v>
      </c>
      <c r="E938" s="4">
        <v>2771</v>
      </c>
      <c r="F938">
        <v>50071</v>
      </c>
      <c r="G938">
        <v>0</v>
      </c>
      <c r="H938">
        <v>103</v>
      </c>
      <c r="I938">
        <v>3</v>
      </c>
      <c r="J938">
        <v>1</v>
      </c>
      <c r="K938">
        <v>1</v>
      </c>
      <c r="L938">
        <v>0</v>
      </c>
      <c r="M938">
        <v>1</v>
      </c>
      <c r="N938">
        <v>1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V938">
        <f t="shared" si="15"/>
        <v>0.31794095087542429</v>
      </c>
      <c r="W938">
        <f>IF(V938&gt;'Decision Analysis'!$AB$4, 1, 0)</f>
        <v>0</v>
      </c>
      <c r="X938" s="1">
        <v>0</v>
      </c>
      <c r="Y938">
        <v>0.1147583970403105</v>
      </c>
      <c r="Z938">
        <v>1</v>
      </c>
    </row>
    <row r="939" spans="2:26">
      <c r="B939" s="1">
        <v>1</v>
      </c>
      <c r="C939">
        <v>0.35948910022130659</v>
      </c>
      <c r="D939" s="3" t="s">
        <v>4658</v>
      </c>
      <c r="E939" s="4">
        <v>4541</v>
      </c>
      <c r="F939">
        <v>0</v>
      </c>
      <c r="G939">
        <v>0</v>
      </c>
      <c r="H939">
        <v>61</v>
      </c>
      <c r="I939">
        <v>14</v>
      </c>
      <c r="J939">
        <v>1</v>
      </c>
      <c r="K939">
        <v>1</v>
      </c>
      <c r="L939">
        <v>0</v>
      </c>
      <c r="M939">
        <v>1</v>
      </c>
      <c r="N939">
        <v>1</v>
      </c>
      <c r="O939">
        <v>0</v>
      </c>
      <c r="P939">
        <v>0</v>
      </c>
      <c r="Q939">
        <v>0</v>
      </c>
      <c r="R939">
        <v>1</v>
      </c>
      <c r="S939">
        <v>1</v>
      </c>
      <c r="T939">
        <v>0</v>
      </c>
      <c r="V939">
        <f t="shared" si="15"/>
        <v>0.30857462900371657</v>
      </c>
      <c r="W939">
        <f>IF(V939&gt;'Decision Analysis'!$AB$4, 1, 0)</f>
        <v>0</v>
      </c>
      <c r="X939" s="1">
        <v>1</v>
      </c>
      <c r="Y939">
        <v>0.11500285338377712</v>
      </c>
      <c r="Z939">
        <v>1</v>
      </c>
    </row>
    <row r="940" spans="2:26">
      <c r="B940" s="1">
        <v>0</v>
      </c>
      <c r="C940">
        <v>0.16634532397908405</v>
      </c>
      <c r="D940" s="3" t="s">
        <v>6445</v>
      </c>
      <c r="E940" s="4">
        <v>3487</v>
      </c>
      <c r="F940">
        <v>0</v>
      </c>
      <c r="G940">
        <v>1</v>
      </c>
      <c r="H940">
        <v>107</v>
      </c>
      <c r="I940">
        <v>12</v>
      </c>
      <c r="J940">
        <v>1</v>
      </c>
      <c r="K940">
        <v>1</v>
      </c>
      <c r="L940">
        <v>0</v>
      </c>
      <c r="M940">
        <v>1</v>
      </c>
      <c r="N940">
        <v>0</v>
      </c>
      <c r="O940">
        <v>0</v>
      </c>
      <c r="P940">
        <v>0</v>
      </c>
      <c r="Q940">
        <v>0</v>
      </c>
      <c r="R940">
        <v>1</v>
      </c>
      <c r="S940">
        <v>1</v>
      </c>
      <c r="T940">
        <v>0</v>
      </c>
      <c r="V940">
        <f t="shared" si="15"/>
        <v>0.33001533556026813</v>
      </c>
      <c r="W940">
        <f>IF(V940&gt;'Decision Analysis'!$AB$4, 1, 0)</f>
        <v>0</v>
      </c>
      <c r="X940" s="1">
        <v>0</v>
      </c>
      <c r="Y940">
        <v>0.11500598262762929</v>
      </c>
      <c r="Z940">
        <v>1</v>
      </c>
    </row>
    <row r="941" spans="2:26">
      <c r="B941" s="1">
        <v>0</v>
      </c>
      <c r="C941">
        <v>6.6869605363751583E-2</v>
      </c>
      <c r="D941" s="3" t="s">
        <v>7363</v>
      </c>
      <c r="E941" s="4">
        <v>2648</v>
      </c>
      <c r="F941">
        <v>37876</v>
      </c>
      <c r="G941">
        <v>1</v>
      </c>
      <c r="H941">
        <v>81</v>
      </c>
      <c r="I941">
        <v>13</v>
      </c>
      <c r="J941">
        <v>0</v>
      </c>
      <c r="K941">
        <v>1</v>
      </c>
      <c r="L941">
        <v>0</v>
      </c>
      <c r="M941">
        <v>1</v>
      </c>
      <c r="N941">
        <v>1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V941">
        <f t="shared" si="15"/>
        <v>0.31998749447098546</v>
      </c>
      <c r="W941">
        <f>IF(V941&gt;'Decision Analysis'!$AB$4, 1, 0)</f>
        <v>0</v>
      </c>
      <c r="X941" s="1">
        <v>0</v>
      </c>
      <c r="Y941">
        <v>0.11511797090764994</v>
      </c>
      <c r="Z941">
        <v>1</v>
      </c>
    </row>
    <row r="942" spans="2:26">
      <c r="B942" s="1">
        <v>0</v>
      </c>
      <c r="C942">
        <v>0.72033366082251704</v>
      </c>
      <c r="D942" s="3" t="s">
        <v>1433</v>
      </c>
      <c r="E942" s="4">
        <v>41788</v>
      </c>
      <c r="F942">
        <v>46587</v>
      </c>
      <c r="G942">
        <v>0</v>
      </c>
      <c r="H942">
        <v>81</v>
      </c>
      <c r="I942">
        <v>34</v>
      </c>
      <c r="J942">
        <v>0</v>
      </c>
      <c r="K942">
        <v>0</v>
      </c>
      <c r="L942">
        <v>0</v>
      </c>
      <c r="M942">
        <v>1</v>
      </c>
      <c r="N942">
        <v>0</v>
      </c>
      <c r="O942">
        <v>1</v>
      </c>
      <c r="P942">
        <v>0</v>
      </c>
      <c r="Q942">
        <v>0</v>
      </c>
      <c r="R942">
        <v>1</v>
      </c>
      <c r="S942">
        <v>0</v>
      </c>
      <c r="T942">
        <v>0</v>
      </c>
      <c r="V942">
        <f t="shared" si="15"/>
        <v>-0.31330404646519261</v>
      </c>
      <c r="W942">
        <f>IF(V942&gt;'Decision Analysis'!$AB$4, 1, 0)</f>
        <v>0</v>
      </c>
      <c r="X942" s="1">
        <v>0</v>
      </c>
      <c r="Y942">
        <v>0.11513455357175999</v>
      </c>
      <c r="Z942">
        <v>1</v>
      </c>
    </row>
    <row r="943" spans="2:26">
      <c r="B943" s="1">
        <v>0</v>
      </c>
      <c r="C943">
        <v>0.30659480546908213</v>
      </c>
      <c r="D943" s="3" t="s">
        <v>5170</v>
      </c>
      <c r="E943" s="4">
        <v>10901</v>
      </c>
      <c r="F943">
        <v>72257</v>
      </c>
      <c r="G943">
        <v>1</v>
      </c>
      <c r="H943">
        <v>70</v>
      </c>
      <c r="I943">
        <v>28</v>
      </c>
      <c r="J943">
        <v>0</v>
      </c>
      <c r="K943">
        <v>0</v>
      </c>
      <c r="L943">
        <v>0</v>
      </c>
      <c r="M943">
        <v>1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V943">
        <f t="shared" si="15"/>
        <v>1.6937657874101078E-2</v>
      </c>
      <c r="W943">
        <f>IF(V943&gt;'Decision Analysis'!$AB$4, 1, 0)</f>
        <v>0</v>
      </c>
      <c r="X943" s="1">
        <v>0</v>
      </c>
      <c r="Y943">
        <v>0.11515024030355282</v>
      </c>
      <c r="Z943">
        <v>1</v>
      </c>
    </row>
    <row r="944" spans="2:26">
      <c r="B944" s="1">
        <v>0</v>
      </c>
      <c r="C944">
        <v>3.4802285039239697E-2</v>
      </c>
      <c r="D944" s="3" t="s">
        <v>7650</v>
      </c>
      <c r="E944" s="4">
        <v>5350</v>
      </c>
      <c r="F944">
        <v>58357</v>
      </c>
      <c r="G944">
        <v>0</v>
      </c>
      <c r="H944">
        <v>109</v>
      </c>
      <c r="I944">
        <v>27</v>
      </c>
      <c r="J944">
        <v>0</v>
      </c>
      <c r="K944">
        <v>1</v>
      </c>
      <c r="L944">
        <v>0</v>
      </c>
      <c r="M944">
        <v>1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V944">
        <f t="shared" si="15"/>
        <v>-2.5686324798311885E-2</v>
      </c>
      <c r="W944">
        <f>IF(V944&gt;'Decision Analysis'!$AB$4, 1, 0)</f>
        <v>0</v>
      </c>
      <c r="X944" s="1">
        <v>0</v>
      </c>
      <c r="Y944">
        <v>0.11535309120796298</v>
      </c>
      <c r="Z944">
        <v>1</v>
      </c>
    </row>
    <row r="945" spans="2:26">
      <c r="B945" s="1">
        <v>0</v>
      </c>
      <c r="C945">
        <v>0.21670571631598554</v>
      </c>
      <c r="D945" s="3" t="s">
        <v>5970</v>
      </c>
      <c r="E945" s="4">
        <v>2839</v>
      </c>
      <c r="F945">
        <v>71460</v>
      </c>
      <c r="G945">
        <v>1</v>
      </c>
      <c r="H945">
        <v>90</v>
      </c>
      <c r="I945">
        <v>11</v>
      </c>
      <c r="J945">
        <v>0</v>
      </c>
      <c r="K945">
        <v>1</v>
      </c>
      <c r="L945">
        <v>0</v>
      </c>
      <c r="M945">
        <v>1</v>
      </c>
      <c r="N945">
        <v>1</v>
      </c>
      <c r="O945">
        <v>0</v>
      </c>
      <c r="P945">
        <v>1</v>
      </c>
      <c r="Q945">
        <v>0</v>
      </c>
      <c r="R945">
        <v>1</v>
      </c>
      <c r="S945">
        <v>0</v>
      </c>
      <c r="T945">
        <v>0</v>
      </c>
      <c r="V945">
        <f t="shared" si="15"/>
        <v>0.24201561815365791</v>
      </c>
      <c r="W945">
        <f>IF(V945&gt;'Decision Analysis'!$AB$4, 1, 0)</f>
        <v>0</v>
      </c>
      <c r="X945" s="1">
        <v>0</v>
      </c>
      <c r="Y945">
        <v>0.11535825865127065</v>
      </c>
      <c r="Z945">
        <v>1</v>
      </c>
    </row>
    <row r="946" spans="2:26">
      <c r="B946" s="1">
        <v>1</v>
      </c>
      <c r="C946">
        <v>0.41266306136393133</v>
      </c>
      <c r="D946" s="3" t="s">
        <v>4186</v>
      </c>
      <c r="E946" s="4">
        <v>3472</v>
      </c>
      <c r="F946">
        <v>0</v>
      </c>
      <c r="G946">
        <v>1</v>
      </c>
      <c r="H946">
        <v>90</v>
      </c>
      <c r="I946">
        <v>25</v>
      </c>
      <c r="J946">
        <v>0</v>
      </c>
      <c r="K946">
        <v>1</v>
      </c>
      <c r="L946">
        <v>0</v>
      </c>
      <c r="M946">
        <v>1</v>
      </c>
      <c r="N946">
        <v>0</v>
      </c>
      <c r="O946">
        <v>1</v>
      </c>
      <c r="P946">
        <v>0</v>
      </c>
      <c r="Q946">
        <v>0</v>
      </c>
      <c r="R946">
        <v>1</v>
      </c>
      <c r="S946">
        <v>1</v>
      </c>
      <c r="T946">
        <v>0</v>
      </c>
      <c r="V946">
        <f t="shared" si="15"/>
        <v>0.25977490884193644</v>
      </c>
      <c r="W946">
        <f>IF(V946&gt;'Decision Analysis'!$AB$4, 1, 0)</f>
        <v>0</v>
      </c>
      <c r="X946" s="1">
        <v>1</v>
      </c>
      <c r="Y946">
        <v>0.11544473940294457</v>
      </c>
      <c r="Z946">
        <v>1</v>
      </c>
    </row>
    <row r="947" spans="2:26">
      <c r="B947" s="1">
        <v>0</v>
      </c>
      <c r="C947">
        <v>0.12480005813986066</v>
      </c>
      <c r="D947" s="3" t="s">
        <v>6824</v>
      </c>
      <c r="E947" s="4">
        <v>5275</v>
      </c>
      <c r="F947">
        <v>81850</v>
      </c>
      <c r="G947">
        <v>0</v>
      </c>
      <c r="H947">
        <v>162</v>
      </c>
      <c r="I947">
        <v>1</v>
      </c>
      <c r="J947">
        <v>1</v>
      </c>
      <c r="K947">
        <v>0</v>
      </c>
      <c r="L947">
        <v>0</v>
      </c>
      <c r="M947">
        <v>1</v>
      </c>
      <c r="N947">
        <v>0</v>
      </c>
      <c r="O947">
        <v>0</v>
      </c>
      <c r="P947">
        <v>0</v>
      </c>
      <c r="Q947">
        <v>0</v>
      </c>
      <c r="R947">
        <v>1</v>
      </c>
      <c r="S947">
        <v>0</v>
      </c>
      <c r="T947">
        <v>0</v>
      </c>
      <c r="V947">
        <f t="shared" si="15"/>
        <v>0.31403835923646539</v>
      </c>
      <c r="W947">
        <f>IF(V947&gt;'Decision Analysis'!$AB$4, 1, 0)</f>
        <v>0</v>
      </c>
      <c r="X947" s="1">
        <v>0</v>
      </c>
      <c r="Y947">
        <v>0.11562716034968717</v>
      </c>
      <c r="Z947">
        <v>1</v>
      </c>
    </row>
    <row r="948" spans="2:26">
      <c r="B948" s="1">
        <v>0</v>
      </c>
      <c r="C948">
        <v>0.33299771246174242</v>
      </c>
      <c r="D948" s="3" t="s">
        <v>4923</v>
      </c>
      <c r="E948" s="4">
        <v>5210</v>
      </c>
      <c r="F948">
        <v>37940</v>
      </c>
      <c r="G948">
        <v>0</v>
      </c>
      <c r="H948">
        <v>135</v>
      </c>
      <c r="I948">
        <v>11</v>
      </c>
      <c r="J948">
        <v>0</v>
      </c>
      <c r="K948">
        <v>0</v>
      </c>
      <c r="L948">
        <v>0</v>
      </c>
      <c r="M948">
        <v>1</v>
      </c>
      <c r="N948">
        <v>0</v>
      </c>
      <c r="O948">
        <v>0</v>
      </c>
      <c r="P948">
        <v>1</v>
      </c>
      <c r="Q948">
        <v>0</v>
      </c>
      <c r="R948">
        <v>1</v>
      </c>
      <c r="S948">
        <v>0</v>
      </c>
      <c r="T948">
        <v>0</v>
      </c>
      <c r="V948">
        <f t="shared" si="15"/>
        <v>0.37387598288576651</v>
      </c>
      <c r="W948">
        <f>IF(V948&gt;'Decision Analysis'!$AB$4, 1, 0)</f>
        <v>1</v>
      </c>
      <c r="X948" s="1">
        <v>0</v>
      </c>
      <c r="Y948">
        <v>0.11572655482018672</v>
      </c>
      <c r="Z948">
        <v>1</v>
      </c>
    </row>
    <row r="949" spans="2:26">
      <c r="B949" s="1">
        <v>0</v>
      </c>
      <c r="C949">
        <v>0.52705356549800075</v>
      </c>
      <c r="D949" s="3" t="s">
        <v>3136</v>
      </c>
      <c r="E949" s="4">
        <v>6832</v>
      </c>
      <c r="F949">
        <v>0</v>
      </c>
      <c r="G949">
        <v>0</v>
      </c>
      <c r="H949">
        <v>111</v>
      </c>
      <c r="I949">
        <v>7</v>
      </c>
      <c r="J949">
        <v>1</v>
      </c>
      <c r="K949">
        <v>1</v>
      </c>
      <c r="L949">
        <v>1</v>
      </c>
      <c r="M949">
        <v>1</v>
      </c>
      <c r="N949">
        <v>0</v>
      </c>
      <c r="O949">
        <v>0</v>
      </c>
      <c r="P949">
        <v>1</v>
      </c>
      <c r="Q949">
        <v>0</v>
      </c>
      <c r="R949">
        <v>0</v>
      </c>
      <c r="S949">
        <v>1</v>
      </c>
      <c r="T949">
        <v>0</v>
      </c>
      <c r="V949">
        <f t="shared" si="15"/>
        <v>0.44729206401206917</v>
      </c>
      <c r="W949">
        <f>IF(V949&gt;'Decision Analysis'!$AB$4, 1, 0)</f>
        <v>1</v>
      </c>
      <c r="X949" s="1">
        <v>0</v>
      </c>
      <c r="Y949">
        <v>0.11581543605579782</v>
      </c>
      <c r="Z949">
        <v>1</v>
      </c>
    </row>
    <row r="950" spans="2:26">
      <c r="B950" s="1">
        <v>0</v>
      </c>
      <c r="C950">
        <v>0.73306589980286818</v>
      </c>
      <c r="D950" s="3" t="s">
        <v>1329</v>
      </c>
      <c r="E950" s="4">
        <v>4283</v>
      </c>
      <c r="F950">
        <v>40864</v>
      </c>
      <c r="G950">
        <v>0</v>
      </c>
      <c r="H950">
        <v>141</v>
      </c>
      <c r="I950">
        <v>16</v>
      </c>
      <c r="J950">
        <v>0</v>
      </c>
      <c r="K950">
        <v>1</v>
      </c>
      <c r="L950">
        <v>0</v>
      </c>
      <c r="M950">
        <v>1</v>
      </c>
      <c r="N950">
        <v>1</v>
      </c>
      <c r="O950">
        <v>0</v>
      </c>
      <c r="P950">
        <v>1</v>
      </c>
      <c r="Q950">
        <v>0</v>
      </c>
      <c r="R950">
        <v>0</v>
      </c>
      <c r="S950">
        <v>0</v>
      </c>
      <c r="T950">
        <v>0</v>
      </c>
      <c r="V950">
        <f t="shared" si="15"/>
        <v>0.20612251964653025</v>
      </c>
      <c r="W950">
        <f>IF(V950&gt;'Decision Analysis'!$AB$4, 1, 0)</f>
        <v>0</v>
      </c>
      <c r="X950" s="1">
        <v>0</v>
      </c>
      <c r="Y950">
        <v>0.11611501319153002</v>
      </c>
      <c r="Z950">
        <v>1</v>
      </c>
    </row>
    <row r="951" spans="2:26">
      <c r="B951" s="1">
        <v>0</v>
      </c>
      <c r="C951">
        <v>0.33424429424770374</v>
      </c>
      <c r="D951" s="3" t="s">
        <v>4911</v>
      </c>
      <c r="E951" s="4">
        <v>5373</v>
      </c>
      <c r="F951">
        <v>50405</v>
      </c>
      <c r="G951">
        <v>1</v>
      </c>
      <c r="H951">
        <v>100</v>
      </c>
      <c r="I951">
        <v>6</v>
      </c>
      <c r="J951">
        <v>0</v>
      </c>
      <c r="K951">
        <v>0</v>
      </c>
      <c r="L951">
        <v>1</v>
      </c>
      <c r="M951">
        <v>1</v>
      </c>
      <c r="N951">
        <v>1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V951">
        <f t="shared" si="15"/>
        <v>0.56626654147870648</v>
      </c>
      <c r="W951">
        <f>IF(V951&gt;'Decision Analysis'!$AB$4, 1, 0)</f>
        <v>1</v>
      </c>
      <c r="X951" s="1">
        <v>0</v>
      </c>
      <c r="Y951">
        <v>0.11617383412838626</v>
      </c>
      <c r="Z951">
        <v>1</v>
      </c>
    </row>
    <row r="952" spans="2:26">
      <c r="B952" s="1">
        <v>0</v>
      </c>
      <c r="C952">
        <v>0.75887893175654064</v>
      </c>
      <c r="D952" s="3" t="s">
        <v>1078</v>
      </c>
      <c r="E952" s="4">
        <v>3491</v>
      </c>
      <c r="F952">
        <v>29673</v>
      </c>
      <c r="G952">
        <v>0</v>
      </c>
      <c r="H952">
        <v>106</v>
      </c>
      <c r="I952">
        <v>21</v>
      </c>
      <c r="J952">
        <v>1</v>
      </c>
      <c r="K952">
        <v>1</v>
      </c>
      <c r="L952">
        <v>0</v>
      </c>
      <c r="M952">
        <v>1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V952">
        <f t="shared" si="15"/>
        <v>4.9282642667421689E-2</v>
      </c>
      <c r="W952">
        <f>IF(V952&gt;'Decision Analysis'!$AB$4, 1, 0)</f>
        <v>0</v>
      </c>
      <c r="X952" s="1">
        <v>0</v>
      </c>
      <c r="Y952">
        <v>0.11642352636736981</v>
      </c>
      <c r="Z952">
        <v>1</v>
      </c>
    </row>
    <row r="953" spans="2:26">
      <c r="B953" s="1">
        <v>0</v>
      </c>
      <c r="C953">
        <v>0.18780474839164166</v>
      </c>
      <c r="D953" s="3" t="s">
        <v>6254</v>
      </c>
      <c r="E953" s="4">
        <v>8653</v>
      </c>
      <c r="F953">
        <v>65605</v>
      </c>
      <c r="G953">
        <v>1</v>
      </c>
      <c r="H953">
        <v>157</v>
      </c>
      <c r="I953">
        <v>2</v>
      </c>
      <c r="J953">
        <v>1</v>
      </c>
      <c r="K953">
        <v>1</v>
      </c>
      <c r="L953">
        <v>0</v>
      </c>
      <c r="M953">
        <v>1</v>
      </c>
      <c r="N953">
        <v>0</v>
      </c>
      <c r="O953">
        <v>1</v>
      </c>
      <c r="P953">
        <v>1</v>
      </c>
      <c r="Q953">
        <v>0</v>
      </c>
      <c r="R953">
        <v>0</v>
      </c>
      <c r="S953">
        <v>0</v>
      </c>
      <c r="T953">
        <v>0</v>
      </c>
      <c r="V953">
        <f t="shared" si="15"/>
        <v>0.2315590039177062</v>
      </c>
      <c r="W953">
        <f>IF(V953&gt;'Decision Analysis'!$AB$4, 1, 0)</f>
        <v>0</v>
      </c>
      <c r="X953" s="1">
        <v>0</v>
      </c>
      <c r="Y953">
        <v>0.11646426334812504</v>
      </c>
      <c r="Z953">
        <v>1</v>
      </c>
    </row>
    <row r="954" spans="2:26">
      <c r="B954" s="1">
        <v>1</v>
      </c>
      <c r="C954">
        <v>0.57517650377712048</v>
      </c>
      <c r="D954" s="3" t="s">
        <v>2710</v>
      </c>
      <c r="E954" s="4">
        <v>6797</v>
      </c>
      <c r="F954">
        <v>17937</v>
      </c>
      <c r="G954">
        <v>1</v>
      </c>
      <c r="H954">
        <v>111</v>
      </c>
      <c r="I954">
        <v>1</v>
      </c>
      <c r="J954">
        <v>0</v>
      </c>
      <c r="K954">
        <v>1</v>
      </c>
      <c r="L954">
        <v>0</v>
      </c>
      <c r="M954">
        <v>1</v>
      </c>
      <c r="N954">
        <v>1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1</v>
      </c>
      <c r="V954">
        <f t="shared" si="15"/>
        <v>0.52530647691185617</v>
      </c>
      <c r="W954">
        <f>IF(V954&gt;'Decision Analysis'!$AB$4, 1, 0)</f>
        <v>1</v>
      </c>
      <c r="X954" s="1">
        <v>1</v>
      </c>
      <c r="Y954">
        <v>0.11651758203120789</v>
      </c>
      <c r="Z954">
        <v>1</v>
      </c>
    </row>
    <row r="955" spans="2:26">
      <c r="B955" s="1">
        <v>0</v>
      </c>
      <c r="C955">
        <v>0.19567602602563614</v>
      </c>
      <c r="D955" s="3" t="s">
        <v>6173</v>
      </c>
      <c r="E955" s="4">
        <v>5131</v>
      </c>
      <c r="F955">
        <v>12940</v>
      </c>
      <c r="G955">
        <v>1</v>
      </c>
      <c r="H955">
        <v>84</v>
      </c>
      <c r="I955">
        <v>7</v>
      </c>
      <c r="J955">
        <v>1</v>
      </c>
      <c r="K955">
        <v>0</v>
      </c>
      <c r="L955">
        <v>0</v>
      </c>
      <c r="M955">
        <v>1</v>
      </c>
      <c r="N955">
        <v>1</v>
      </c>
      <c r="O955">
        <v>0</v>
      </c>
      <c r="P955">
        <v>0</v>
      </c>
      <c r="Q955">
        <v>1</v>
      </c>
      <c r="R955">
        <v>0</v>
      </c>
      <c r="S955">
        <v>0</v>
      </c>
      <c r="T955">
        <v>1</v>
      </c>
      <c r="V955">
        <f t="shared" si="15"/>
        <v>0.486497752907666</v>
      </c>
      <c r="W955">
        <f>IF(V955&gt;'Decision Analysis'!$AB$4, 1, 0)</f>
        <v>1</v>
      </c>
      <c r="X955" s="1">
        <v>0</v>
      </c>
      <c r="Y955">
        <v>0.11671137954886601</v>
      </c>
      <c r="Z955">
        <v>1</v>
      </c>
    </row>
    <row r="956" spans="2:26">
      <c r="B956" s="1">
        <v>0</v>
      </c>
      <c r="C956">
        <v>3.9373171068436082E-2</v>
      </c>
      <c r="D956" s="3" t="s">
        <v>7617</v>
      </c>
      <c r="E956" s="4">
        <v>8099</v>
      </c>
      <c r="F956">
        <v>60932</v>
      </c>
      <c r="G956">
        <v>0</v>
      </c>
      <c r="H956">
        <v>147</v>
      </c>
      <c r="I956">
        <v>7</v>
      </c>
      <c r="J956">
        <v>1</v>
      </c>
      <c r="K956">
        <v>1</v>
      </c>
      <c r="L956">
        <v>0</v>
      </c>
      <c r="M956">
        <v>1</v>
      </c>
      <c r="N956">
        <v>1</v>
      </c>
      <c r="O956">
        <v>0</v>
      </c>
      <c r="P956">
        <v>1</v>
      </c>
      <c r="Q956">
        <v>1</v>
      </c>
      <c r="R956">
        <v>0</v>
      </c>
      <c r="S956">
        <v>0</v>
      </c>
      <c r="T956">
        <v>0</v>
      </c>
      <c r="V956">
        <f t="shared" si="15"/>
        <v>0.16809318890650665</v>
      </c>
      <c r="W956">
        <f>IF(V956&gt;'Decision Analysis'!$AB$4, 1, 0)</f>
        <v>0</v>
      </c>
      <c r="X956" s="1">
        <v>0</v>
      </c>
      <c r="Y956">
        <v>0.11674552369711247</v>
      </c>
      <c r="Z956">
        <v>1</v>
      </c>
    </row>
    <row r="957" spans="2:26">
      <c r="B957" s="1">
        <v>0</v>
      </c>
      <c r="C957">
        <v>0.16245159095267372</v>
      </c>
      <c r="D957" s="3" t="s">
        <v>6479</v>
      </c>
      <c r="E957" s="4">
        <v>4178</v>
      </c>
      <c r="F957">
        <v>14108</v>
      </c>
      <c r="G957">
        <v>0</v>
      </c>
      <c r="H957">
        <v>113</v>
      </c>
      <c r="I957">
        <v>27</v>
      </c>
      <c r="J957">
        <v>0</v>
      </c>
      <c r="K957">
        <v>1</v>
      </c>
      <c r="L957">
        <v>0</v>
      </c>
      <c r="M957">
        <v>1</v>
      </c>
      <c r="N957">
        <v>0</v>
      </c>
      <c r="O957">
        <v>1</v>
      </c>
      <c r="P957">
        <v>1</v>
      </c>
      <c r="Q957">
        <v>0</v>
      </c>
      <c r="R957">
        <v>0</v>
      </c>
      <c r="S957">
        <v>0</v>
      </c>
      <c r="T957">
        <v>1</v>
      </c>
      <c r="V957">
        <f t="shared" si="15"/>
        <v>0.11788896819462538</v>
      </c>
      <c r="W957">
        <f>IF(V957&gt;'Decision Analysis'!$AB$4, 1, 0)</f>
        <v>0</v>
      </c>
      <c r="X957" s="1">
        <v>0</v>
      </c>
      <c r="Y957">
        <v>0.11707297298920945</v>
      </c>
      <c r="Z957">
        <v>1</v>
      </c>
    </row>
    <row r="958" spans="2:26">
      <c r="B958" s="1">
        <v>0</v>
      </c>
      <c r="C958">
        <v>0.66870690633948282</v>
      </c>
      <c r="D958" s="3" t="s">
        <v>1877</v>
      </c>
      <c r="E958" s="4">
        <v>5039</v>
      </c>
      <c r="F958">
        <v>82940</v>
      </c>
      <c r="G958">
        <v>0</v>
      </c>
      <c r="H958">
        <v>87</v>
      </c>
      <c r="I958">
        <v>12</v>
      </c>
      <c r="J958">
        <v>1</v>
      </c>
      <c r="K958">
        <v>1</v>
      </c>
      <c r="L958">
        <v>0</v>
      </c>
      <c r="M958">
        <v>1</v>
      </c>
      <c r="N958">
        <v>1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V958">
        <f t="shared" si="15"/>
        <v>7.4228068278132872E-2</v>
      </c>
      <c r="W958">
        <f>IF(V958&gt;'Decision Analysis'!$AB$4, 1, 0)</f>
        <v>0</v>
      </c>
      <c r="X958" s="1">
        <v>0</v>
      </c>
      <c r="Y958">
        <v>0.11718274472150148</v>
      </c>
      <c r="Z958">
        <v>1</v>
      </c>
    </row>
    <row r="959" spans="2:26">
      <c r="B959" s="1">
        <v>0</v>
      </c>
      <c r="C959">
        <v>4.6696392841030096E-2</v>
      </c>
      <c r="D959" s="3" t="s">
        <v>7552</v>
      </c>
      <c r="E959" s="4">
        <v>11790</v>
      </c>
      <c r="F959">
        <v>25251</v>
      </c>
      <c r="G959">
        <v>1</v>
      </c>
      <c r="H959">
        <v>86</v>
      </c>
      <c r="I959">
        <v>13</v>
      </c>
      <c r="J959">
        <v>1</v>
      </c>
      <c r="K959">
        <v>1</v>
      </c>
      <c r="L959">
        <v>1</v>
      </c>
      <c r="M959">
        <v>1</v>
      </c>
      <c r="N959">
        <v>1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1</v>
      </c>
      <c r="V959">
        <f t="shared" si="15"/>
        <v>0.23866621982605352</v>
      </c>
      <c r="W959">
        <f>IF(V959&gt;'Decision Analysis'!$AB$4, 1, 0)</f>
        <v>0</v>
      </c>
      <c r="X959" s="1">
        <v>0</v>
      </c>
      <c r="Y959">
        <v>0.11719456087667242</v>
      </c>
      <c r="Z959">
        <v>1</v>
      </c>
    </row>
    <row r="960" spans="2:26">
      <c r="B960" s="1">
        <v>0</v>
      </c>
      <c r="C960">
        <v>0.84629653619895528</v>
      </c>
      <c r="D960" s="3" t="s">
        <v>269</v>
      </c>
      <c r="E960" s="4">
        <v>10485</v>
      </c>
      <c r="F960">
        <v>61108</v>
      </c>
      <c r="G960">
        <v>0</v>
      </c>
      <c r="H960">
        <v>105</v>
      </c>
      <c r="I960">
        <v>22</v>
      </c>
      <c r="J960">
        <v>1</v>
      </c>
      <c r="K960">
        <v>1</v>
      </c>
      <c r="L960">
        <v>1</v>
      </c>
      <c r="M960">
        <v>1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V960">
        <f t="shared" si="15"/>
        <v>-3.3041735374276501E-2</v>
      </c>
      <c r="W960">
        <f>IF(V960&gt;'Decision Analysis'!$AB$4, 1, 0)</f>
        <v>0</v>
      </c>
      <c r="X960" s="1">
        <v>0</v>
      </c>
      <c r="Y960">
        <v>0.11726761568210442</v>
      </c>
      <c r="Z960">
        <v>1</v>
      </c>
    </row>
    <row r="961" spans="2:26">
      <c r="B961" s="1">
        <v>1</v>
      </c>
      <c r="C961">
        <v>0.21986367610276847</v>
      </c>
      <c r="D961" s="3" t="s">
        <v>5937</v>
      </c>
      <c r="E961" s="4">
        <v>12591</v>
      </c>
      <c r="F961">
        <v>62575</v>
      </c>
      <c r="G961">
        <v>1</v>
      </c>
      <c r="H961">
        <v>146</v>
      </c>
      <c r="I961">
        <v>5</v>
      </c>
      <c r="J961">
        <v>0</v>
      </c>
      <c r="K961">
        <v>0</v>
      </c>
      <c r="L961">
        <v>0</v>
      </c>
      <c r="M961">
        <v>1</v>
      </c>
      <c r="N961">
        <v>0</v>
      </c>
      <c r="O961">
        <v>1</v>
      </c>
      <c r="P961">
        <v>1</v>
      </c>
      <c r="Q961">
        <v>0</v>
      </c>
      <c r="R961">
        <v>0</v>
      </c>
      <c r="S961">
        <v>0</v>
      </c>
      <c r="T961">
        <v>0</v>
      </c>
      <c r="V961">
        <f t="shared" si="15"/>
        <v>0.38791937054809456</v>
      </c>
      <c r="W961">
        <f>IF(V961&gt;'Decision Analysis'!$AB$4, 1, 0)</f>
        <v>1</v>
      </c>
      <c r="X961" s="1">
        <v>1</v>
      </c>
      <c r="Y961">
        <v>0.1175587541039841</v>
      </c>
      <c r="Z961">
        <v>1</v>
      </c>
    </row>
    <row r="962" spans="2:26">
      <c r="B962" s="1">
        <v>0</v>
      </c>
      <c r="C962">
        <v>0.29791958411127312</v>
      </c>
      <c r="D962" s="3" t="s">
        <v>5256</v>
      </c>
      <c r="E962" s="4">
        <v>9051</v>
      </c>
      <c r="F962">
        <v>63800</v>
      </c>
      <c r="G962">
        <v>1</v>
      </c>
      <c r="H962">
        <v>147</v>
      </c>
      <c r="I962">
        <v>9</v>
      </c>
      <c r="J962">
        <v>1</v>
      </c>
      <c r="K962">
        <v>0</v>
      </c>
      <c r="L962">
        <v>1</v>
      </c>
      <c r="M962">
        <v>0</v>
      </c>
      <c r="N962">
        <v>1</v>
      </c>
      <c r="O962">
        <v>0</v>
      </c>
      <c r="P962">
        <v>1</v>
      </c>
      <c r="Q962">
        <v>0</v>
      </c>
      <c r="R962">
        <v>0</v>
      </c>
      <c r="S962">
        <v>0</v>
      </c>
      <c r="T962">
        <v>0</v>
      </c>
      <c r="V962">
        <f t="shared" ref="V962:V1025" si="16">$AC$46+E962*$AC$47+F962*$AC$48+G962*$AC$49+H962*$AC$50+I962*$AC$51+J962*$AC$52+K962*$AC$53+L962*$AC$54+M962*$AC$55+N962*$AC$56+O962*$AC$57+P962*$AC$58+Q962*$AC$59+R962*$AC$60+S962*$AC$61+T962*$AC$62</f>
        <v>0.19216991885282284</v>
      </c>
      <c r="W962">
        <f>IF(V962&gt;'Decision Analysis'!$AB$4, 1, 0)</f>
        <v>0</v>
      </c>
      <c r="X962" s="1">
        <v>0</v>
      </c>
      <c r="Y962">
        <v>0.11773319827287142</v>
      </c>
      <c r="Z962">
        <v>1</v>
      </c>
    </row>
    <row r="963" spans="2:26">
      <c r="B963" s="1">
        <v>0</v>
      </c>
      <c r="C963">
        <v>0.83838474510162353</v>
      </c>
      <c r="D963" s="3" t="s">
        <v>335</v>
      </c>
      <c r="E963" s="4">
        <v>11701</v>
      </c>
      <c r="F963">
        <v>32435</v>
      </c>
      <c r="G963">
        <v>1</v>
      </c>
      <c r="H963">
        <v>289</v>
      </c>
      <c r="I963">
        <v>24</v>
      </c>
      <c r="J963">
        <v>1</v>
      </c>
      <c r="K963">
        <v>0</v>
      </c>
      <c r="L963">
        <v>0</v>
      </c>
      <c r="M963">
        <v>1</v>
      </c>
      <c r="N963">
        <v>0</v>
      </c>
      <c r="O963">
        <v>1</v>
      </c>
      <c r="P963">
        <v>1</v>
      </c>
      <c r="Q963">
        <v>0</v>
      </c>
      <c r="R963">
        <v>0</v>
      </c>
      <c r="S963">
        <v>0</v>
      </c>
      <c r="T963">
        <v>0</v>
      </c>
      <c r="V963">
        <f t="shared" si="16"/>
        <v>1.6442502459920547E-3</v>
      </c>
      <c r="W963">
        <f>IF(V963&gt;'Decision Analysis'!$AB$4, 1, 0)</f>
        <v>0</v>
      </c>
      <c r="X963" s="1">
        <v>0</v>
      </c>
      <c r="Y963">
        <v>0.11774021252884539</v>
      </c>
      <c r="Z963">
        <v>1</v>
      </c>
    </row>
    <row r="964" spans="2:26">
      <c r="B964" s="1">
        <v>0</v>
      </c>
      <c r="C964">
        <v>0.60003762952985129</v>
      </c>
      <c r="D964" s="3" t="s">
        <v>2452</v>
      </c>
      <c r="E964" s="4">
        <v>57521</v>
      </c>
      <c r="F964">
        <v>48367</v>
      </c>
      <c r="G964">
        <v>0</v>
      </c>
      <c r="H964">
        <v>195</v>
      </c>
      <c r="I964">
        <v>10</v>
      </c>
      <c r="J964">
        <v>0</v>
      </c>
      <c r="K964">
        <v>1</v>
      </c>
      <c r="L964">
        <v>0</v>
      </c>
      <c r="M964">
        <v>1</v>
      </c>
      <c r="N964">
        <v>0</v>
      </c>
      <c r="O964">
        <v>1</v>
      </c>
      <c r="P964">
        <v>1</v>
      </c>
      <c r="Q964">
        <v>0</v>
      </c>
      <c r="R964">
        <v>0</v>
      </c>
      <c r="S964">
        <v>0</v>
      </c>
      <c r="T964">
        <v>0</v>
      </c>
      <c r="V964">
        <f t="shared" si="16"/>
        <v>-0.2263370689112788</v>
      </c>
      <c r="W964">
        <f>IF(V964&gt;'Decision Analysis'!$AB$4, 1, 0)</f>
        <v>0</v>
      </c>
      <c r="X964" s="1">
        <v>0</v>
      </c>
      <c r="Y964">
        <v>0.11775359051197469</v>
      </c>
      <c r="Z964">
        <v>1</v>
      </c>
    </row>
    <row r="965" spans="2:26">
      <c r="B965" s="1">
        <v>1</v>
      </c>
      <c r="C965">
        <v>0.86434527945907103</v>
      </c>
      <c r="D965" s="3" t="s">
        <v>114</v>
      </c>
      <c r="E965" s="4">
        <v>4334</v>
      </c>
      <c r="F965">
        <v>23904</v>
      </c>
      <c r="G965">
        <v>0</v>
      </c>
      <c r="H965">
        <v>161</v>
      </c>
      <c r="I965">
        <v>1</v>
      </c>
      <c r="J965">
        <v>1</v>
      </c>
      <c r="K965">
        <v>0</v>
      </c>
      <c r="L965">
        <v>0</v>
      </c>
      <c r="M965">
        <v>1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1</v>
      </c>
      <c r="V965">
        <f t="shared" si="16"/>
        <v>0.4903847256527919</v>
      </c>
      <c r="W965">
        <f>IF(V965&gt;'Decision Analysis'!$AB$4, 1, 0)</f>
        <v>1</v>
      </c>
      <c r="X965" s="1">
        <v>1</v>
      </c>
      <c r="Y965">
        <v>0.11796321678811834</v>
      </c>
      <c r="Z965">
        <v>1</v>
      </c>
    </row>
    <row r="966" spans="2:26">
      <c r="B966" s="1">
        <v>0</v>
      </c>
      <c r="C966">
        <v>8.7792624294661281E-2</v>
      </c>
      <c r="D966" s="3" t="s">
        <v>7176</v>
      </c>
      <c r="E966" s="4">
        <v>4724</v>
      </c>
      <c r="F966">
        <v>21546</v>
      </c>
      <c r="G966">
        <v>0</v>
      </c>
      <c r="H966">
        <v>125</v>
      </c>
      <c r="I966">
        <v>20</v>
      </c>
      <c r="J966">
        <v>0</v>
      </c>
      <c r="K966">
        <v>1</v>
      </c>
      <c r="L966">
        <v>0</v>
      </c>
      <c r="M966">
        <v>1</v>
      </c>
      <c r="N966">
        <v>0</v>
      </c>
      <c r="O966">
        <v>1</v>
      </c>
      <c r="P966">
        <v>1</v>
      </c>
      <c r="Q966">
        <v>0</v>
      </c>
      <c r="R966">
        <v>0</v>
      </c>
      <c r="S966">
        <v>0</v>
      </c>
      <c r="T966">
        <v>0</v>
      </c>
      <c r="V966">
        <f t="shared" si="16"/>
        <v>0.19445844327607559</v>
      </c>
      <c r="W966">
        <f>IF(V966&gt;'Decision Analysis'!$AB$4, 1, 0)</f>
        <v>0</v>
      </c>
      <c r="X966" s="1">
        <v>0</v>
      </c>
      <c r="Y966">
        <v>0.11813630867662668</v>
      </c>
      <c r="Z966">
        <v>1</v>
      </c>
    </row>
    <row r="967" spans="2:26">
      <c r="B967" s="1">
        <v>0</v>
      </c>
      <c r="C967">
        <v>0.75580315513340901</v>
      </c>
      <c r="D967" s="3" t="s">
        <v>1113</v>
      </c>
      <c r="E967" s="4">
        <v>18572</v>
      </c>
      <c r="F967">
        <v>51294</v>
      </c>
      <c r="G967">
        <v>0</v>
      </c>
      <c r="H967">
        <v>114</v>
      </c>
      <c r="I967">
        <v>19</v>
      </c>
      <c r="J967">
        <v>0</v>
      </c>
      <c r="K967">
        <v>1</v>
      </c>
      <c r="L967">
        <v>0</v>
      </c>
      <c r="M967">
        <v>1</v>
      </c>
      <c r="N967">
        <v>1</v>
      </c>
      <c r="O967">
        <v>0</v>
      </c>
      <c r="P967">
        <v>1</v>
      </c>
      <c r="Q967">
        <v>0</v>
      </c>
      <c r="R967">
        <v>1</v>
      </c>
      <c r="S967">
        <v>0</v>
      </c>
      <c r="T967">
        <v>0</v>
      </c>
      <c r="V967">
        <f t="shared" si="16"/>
        <v>-6.5928007129472613E-3</v>
      </c>
      <c r="W967">
        <f>IF(V967&gt;'Decision Analysis'!$AB$4, 1, 0)</f>
        <v>0</v>
      </c>
      <c r="X967" s="1">
        <v>0</v>
      </c>
      <c r="Y967">
        <v>0.11814972763794927</v>
      </c>
      <c r="Z967">
        <v>1</v>
      </c>
    </row>
    <row r="968" spans="2:26">
      <c r="B968" s="1">
        <v>0</v>
      </c>
      <c r="C968">
        <v>0.47858335658841922</v>
      </c>
      <c r="D968" s="3" t="s">
        <v>3578</v>
      </c>
      <c r="E968" s="4">
        <v>2637</v>
      </c>
      <c r="F968">
        <v>50512</v>
      </c>
      <c r="G968">
        <v>1</v>
      </c>
      <c r="H968">
        <v>75</v>
      </c>
      <c r="I968">
        <v>19</v>
      </c>
      <c r="J968">
        <v>1</v>
      </c>
      <c r="K968">
        <v>1</v>
      </c>
      <c r="L968">
        <v>0</v>
      </c>
      <c r="M968">
        <v>1</v>
      </c>
      <c r="N968">
        <v>1</v>
      </c>
      <c r="O968">
        <v>0</v>
      </c>
      <c r="P968">
        <v>0</v>
      </c>
      <c r="Q968">
        <v>1</v>
      </c>
      <c r="R968">
        <v>0</v>
      </c>
      <c r="S968">
        <v>0</v>
      </c>
      <c r="T968">
        <v>0</v>
      </c>
      <c r="V968">
        <f t="shared" si="16"/>
        <v>9.6348232617998464E-2</v>
      </c>
      <c r="W968">
        <f>IF(V968&gt;'Decision Analysis'!$AB$4, 1, 0)</f>
        <v>0</v>
      </c>
      <c r="X968" s="1">
        <v>0</v>
      </c>
      <c r="Y968">
        <v>0.11838918045088145</v>
      </c>
      <c r="Z968">
        <v>1</v>
      </c>
    </row>
    <row r="969" spans="2:26">
      <c r="B969" s="1">
        <v>0</v>
      </c>
      <c r="C969">
        <v>0.81612244193261607</v>
      </c>
      <c r="D969" s="3" t="s">
        <v>557</v>
      </c>
      <c r="E969" s="4">
        <v>4386</v>
      </c>
      <c r="F969">
        <v>10621</v>
      </c>
      <c r="G969">
        <v>1</v>
      </c>
      <c r="H969">
        <v>41</v>
      </c>
      <c r="I969">
        <v>28</v>
      </c>
      <c r="J969">
        <v>1</v>
      </c>
      <c r="K969">
        <v>1</v>
      </c>
      <c r="L969">
        <v>0</v>
      </c>
      <c r="M969">
        <v>1</v>
      </c>
      <c r="N969">
        <v>1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1</v>
      </c>
      <c r="V969">
        <f t="shared" si="16"/>
        <v>3.8519913835174696E-2</v>
      </c>
      <c r="W969">
        <f>IF(V969&gt;'Decision Analysis'!$AB$4, 1, 0)</f>
        <v>0</v>
      </c>
      <c r="X969" s="1">
        <v>0</v>
      </c>
      <c r="Y969">
        <v>0.11848734417859808</v>
      </c>
      <c r="Z969">
        <v>1</v>
      </c>
    </row>
    <row r="970" spans="2:26">
      <c r="B970" s="1">
        <v>0</v>
      </c>
      <c r="C970">
        <v>0.74034767399558221</v>
      </c>
      <c r="D970" s="3" t="s">
        <v>1269</v>
      </c>
      <c r="E970" s="4">
        <v>20886</v>
      </c>
      <c r="F970">
        <v>16113</v>
      </c>
      <c r="G970">
        <v>1</v>
      </c>
      <c r="H970">
        <v>87</v>
      </c>
      <c r="I970">
        <v>27</v>
      </c>
      <c r="J970">
        <v>1</v>
      </c>
      <c r="K970">
        <v>1</v>
      </c>
      <c r="L970">
        <v>0</v>
      </c>
      <c r="M970">
        <v>1</v>
      </c>
      <c r="N970">
        <v>0</v>
      </c>
      <c r="O970">
        <v>0</v>
      </c>
      <c r="P970">
        <v>1</v>
      </c>
      <c r="Q970">
        <v>0</v>
      </c>
      <c r="R970">
        <v>0</v>
      </c>
      <c r="S970">
        <v>0</v>
      </c>
      <c r="T970">
        <v>1</v>
      </c>
      <c r="V970">
        <f t="shared" si="16"/>
        <v>-0.15599536123312521</v>
      </c>
      <c r="W970">
        <f>IF(V970&gt;'Decision Analysis'!$AB$4, 1, 0)</f>
        <v>0</v>
      </c>
      <c r="X970" s="1">
        <v>0</v>
      </c>
      <c r="Y970">
        <v>0.1185262855694286</v>
      </c>
      <c r="Z970">
        <v>1</v>
      </c>
    </row>
    <row r="971" spans="2:26">
      <c r="B971" s="1">
        <v>0</v>
      </c>
      <c r="C971">
        <v>0.8540300609795517</v>
      </c>
      <c r="D971" s="3" t="s">
        <v>203</v>
      </c>
      <c r="E971" s="4">
        <v>2574</v>
      </c>
      <c r="F971">
        <v>34990</v>
      </c>
      <c r="G971">
        <v>0</v>
      </c>
      <c r="H971">
        <v>61</v>
      </c>
      <c r="I971">
        <v>23</v>
      </c>
      <c r="J971">
        <v>0</v>
      </c>
      <c r="K971">
        <v>1</v>
      </c>
      <c r="L971">
        <v>0</v>
      </c>
      <c r="M971">
        <v>1</v>
      </c>
      <c r="N971">
        <v>1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V971">
        <f t="shared" si="16"/>
        <v>0.1584613591116257</v>
      </c>
      <c r="W971">
        <f>IF(V971&gt;'Decision Analysis'!$AB$4, 1, 0)</f>
        <v>0</v>
      </c>
      <c r="X971" s="1">
        <v>0</v>
      </c>
      <c r="Y971">
        <v>0.11864806111839044</v>
      </c>
      <c r="Z971">
        <v>1</v>
      </c>
    </row>
    <row r="972" spans="2:26">
      <c r="B972" s="1">
        <v>1</v>
      </c>
      <c r="C972">
        <v>0.17158839813041893</v>
      </c>
      <c r="D972" s="3" t="s">
        <v>6400</v>
      </c>
      <c r="E972" s="4">
        <v>8427</v>
      </c>
      <c r="F972">
        <v>46503</v>
      </c>
      <c r="G972">
        <v>0</v>
      </c>
      <c r="H972">
        <v>261</v>
      </c>
      <c r="I972">
        <v>4</v>
      </c>
      <c r="J972">
        <v>0</v>
      </c>
      <c r="K972">
        <v>1</v>
      </c>
      <c r="L972">
        <v>0</v>
      </c>
      <c r="M972">
        <v>1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V972">
        <f t="shared" si="16"/>
        <v>0.29754310783643195</v>
      </c>
      <c r="W972">
        <f>IF(V972&gt;'Decision Analysis'!$AB$4, 1, 0)</f>
        <v>0</v>
      </c>
      <c r="X972" s="1">
        <v>1</v>
      </c>
      <c r="Y972">
        <v>0.11874119756684694</v>
      </c>
      <c r="Z972">
        <v>1</v>
      </c>
    </row>
    <row r="973" spans="2:26">
      <c r="B973" s="1">
        <v>0</v>
      </c>
      <c r="C973">
        <v>0.31380663593942609</v>
      </c>
      <c r="D973" s="3" t="s">
        <v>5108</v>
      </c>
      <c r="E973" s="4">
        <v>27288</v>
      </c>
      <c r="F973">
        <v>0</v>
      </c>
      <c r="G973">
        <v>0</v>
      </c>
      <c r="H973">
        <v>158</v>
      </c>
      <c r="I973">
        <v>12</v>
      </c>
      <c r="J973">
        <v>0</v>
      </c>
      <c r="K973">
        <v>1</v>
      </c>
      <c r="L973">
        <v>0</v>
      </c>
      <c r="M973">
        <v>1</v>
      </c>
      <c r="N973">
        <v>1</v>
      </c>
      <c r="O973">
        <v>0</v>
      </c>
      <c r="P973">
        <v>0</v>
      </c>
      <c r="Q973">
        <v>0</v>
      </c>
      <c r="R973">
        <v>0</v>
      </c>
      <c r="S973">
        <v>1</v>
      </c>
      <c r="T973">
        <v>0</v>
      </c>
      <c r="V973">
        <f t="shared" si="16"/>
        <v>0.22174634285511699</v>
      </c>
      <c r="W973">
        <f>IF(V973&gt;'Decision Analysis'!$AB$4, 1, 0)</f>
        <v>0</v>
      </c>
      <c r="X973" s="1">
        <v>0</v>
      </c>
      <c r="Y973">
        <v>0.11886753147415237</v>
      </c>
      <c r="Z973">
        <v>1</v>
      </c>
    </row>
    <row r="974" spans="2:26">
      <c r="B974" s="1">
        <v>0</v>
      </c>
      <c r="C974">
        <v>0.24353020975530623</v>
      </c>
      <c r="D974" s="3" t="s">
        <v>5726</v>
      </c>
      <c r="E974" s="4">
        <v>5566</v>
      </c>
      <c r="F974">
        <v>90607</v>
      </c>
      <c r="G974">
        <v>1</v>
      </c>
      <c r="H974">
        <v>116</v>
      </c>
      <c r="I974">
        <v>8</v>
      </c>
      <c r="J974">
        <v>0</v>
      </c>
      <c r="K974">
        <v>1</v>
      </c>
      <c r="L974">
        <v>1</v>
      </c>
      <c r="M974">
        <v>1</v>
      </c>
      <c r="N974">
        <v>1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V974">
        <f t="shared" si="16"/>
        <v>0.3082214318467969</v>
      </c>
      <c r="W974">
        <f>IF(V974&gt;'Decision Analysis'!$AB$4, 1, 0)</f>
        <v>0</v>
      </c>
      <c r="X974" s="1">
        <v>0</v>
      </c>
      <c r="Y974">
        <v>0.1190906107048926</v>
      </c>
      <c r="Z974">
        <v>1</v>
      </c>
    </row>
    <row r="975" spans="2:26">
      <c r="B975" s="1">
        <v>0</v>
      </c>
      <c r="C975">
        <v>0.32395509878357642</v>
      </c>
      <c r="D975" s="3" t="s">
        <v>5016</v>
      </c>
      <c r="E975" s="4">
        <v>24707</v>
      </c>
      <c r="F975">
        <v>26307</v>
      </c>
      <c r="G975">
        <v>1</v>
      </c>
      <c r="H975">
        <v>55</v>
      </c>
      <c r="I975">
        <v>26</v>
      </c>
      <c r="J975">
        <v>0</v>
      </c>
      <c r="K975">
        <v>1</v>
      </c>
      <c r="L975">
        <v>0</v>
      </c>
      <c r="M975">
        <v>1</v>
      </c>
      <c r="N975">
        <v>1</v>
      </c>
      <c r="O975">
        <v>0</v>
      </c>
      <c r="P975">
        <v>1</v>
      </c>
      <c r="Q975">
        <v>0</v>
      </c>
      <c r="R975">
        <v>1</v>
      </c>
      <c r="S975">
        <v>0</v>
      </c>
      <c r="T975">
        <v>1</v>
      </c>
      <c r="V975">
        <f t="shared" si="16"/>
        <v>-7.2519608079113673E-2</v>
      </c>
      <c r="W975">
        <f>IF(V975&gt;'Decision Analysis'!$AB$4, 1, 0)</f>
        <v>0</v>
      </c>
      <c r="X975" s="1">
        <v>0</v>
      </c>
      <c r="Y975">
        <v>0.11912082839716265</v>
      </c>
      <c r="Z975">
        <v>1</v>
      </c>
    </row>
    <row r="976" spans="2:26">
      <c r="B976" s="1">
        <v>0</v>
      </c>
      <c r="C976">
        <v>0.28921364866626154</v>
      </c>
      <c r="D976" s="3" t="s">
        <v>5335</v>
      </c>
      <c r="E976" s="4">
        <v>2595</v>
      </c>
      <c r="F976">
        <v>30064</v>
      </c>
      <c r="G976">
        <v>0</v>
      </c>
      <c r="H976">
        <v>79</v>
      </c>
      <c r="I976">
        <v>20</v>
      </c>
      <c r="J976">
        <v>0</v>
      </c>
      <c r="K976">
        <v>1</v>
      </c>
      <c r="L976">
        <v>0</v>
      </c>
      <c r="M976">
        <v>0</v>
      </c>
      <c r="N976">
        <v>1</v>
      </c>
      <c r="O976">
        <v>0</v>
      </c>
      <c r="P976">
        <v>1</v>
      </c>
      <c r="Q976">
        <v>1</v>
      </c>
      <c r="R976">
        <v>1</v>
      </c>
      <c r="S976">
        <v>0</v>
      </c>
      <c r="T976">
        <v>0</v>
      </c>
      <c r="V976">
        <f t="shared" si="16"/>
        <v>8.5167967564691638E-2</v>
      </c>
      <c r="W976">
        <f>IF(V976&gt;'Decision Analysis'!$AB$4, 1, 0)</f>
        <v>0</v>
      </c>
      <c r="X976" s="1">
        <v>0</v>
      </c>
      <c r="Y976">
        <v>0.11923605442011545</v>
      </c>
      <c r="Z976">
        <v>1</v>
      </c>
    </row>
    <row r="977" spans="2:26">
      <c r="B977" s="1">
        <v>0</v>
      </c>
      <c r="C977">
        <v>0.17958608184921837</v>
      </c>
      <c r="D977" s="3" t="s">
        <v>6338</v>
      </c>
      <c r="E977" s="4">
        <v>7346</v>
      </c>
      <c r="F977">
        <v>79980</v>
      </c>
      <c r="G977">
        <v>1</v>
      </c>
      <c r="H977">
        <v>75</v>
      </c>
      <c r="I977">
        <v>22</v>
      </c>
      <c r="J977">
        <v>1</v>
      </c>
      <c r="K977">
        <v>1</v>
      </c>
      <c r="L977">
        <v>0</v>
      </c>
      <c r="M977">
        <v>1</v>
      </c>
      <c r="N977">
        <v>0</v>
      </c>
      <c r="O977">
        <v>0</v>
      </c>
      <c r="P977">
        <v>1</v>
      </c>
      <c r="Q977">
        <v>0</v>
      </c>
      <c r="R977">
        <v>1</v>
      </c>
      <c r="S977">
        <v>0</v>
      </c>
      <c r="T977">
        <v>0</v>
      </c>
      <c r="V977">
        <f t="shared" si="16"/>
        <v>-0.12611478741955434</v>
      </c>
      <c r="W977">
        <f>IF(V977&gt;'Decision Analysis'!$AB$4, 1, 0)</f>
        <v>0</v>
      </c>
      <c r="X977" s="1">
        <v>0</v>
      </c>
      <c r="Y977">
        <v>0.11933334503291797</v>
      </c>
      <c r="Z977">
        <v>1</v>
      </c>
    </row>
    <row r="978" spans="2:26">
      <c r="B978" s="1">
        <v>0</v>
      </c>
      <c r="C978">
        <v>8.1760773938969133E-2</v>
      </c>
      <c r="D978" s="3" t="s">
        <v>7231</v>
      </c>
      <c r="E978" s="4">
        <v>7638</v>
      </c>
      <c r="F978">
        <v>66106</v>
      </c>
      <c r="G978">
        <v>0</v>
      </c>
      <c r="H978">
        <v>115</v>
      </c>
      <c r="I978">
        <v>10</v>
      </c>
      <c r="J978">
        <v>1</v>
      </c>
      <c r="K978">
        <v>1</v>
      </c>
      <c r="L978">
        <v>0</v>
      </c>
      <c r="M978">
        <v>1</v>
      </c>
      <c r="N978">
        <v>0</v>
      </c>
      <c r="O978">
        <v>0</v>
      </c>
      <c r="P978">
        <v>1</v>
      </c>
      <c r="Q978">
        <v>0</v>
      </c>
      <c r="R978">
        <v>0</v>
      </c>
      <c r="S978">
        <v>0</v>
      </c>
      <c r="T978">
        <v>0</v>
      </c>
      <c r="V978">
        <f t="shared" si="16"/>
        <v>8.7326783620516643E-2</v>
      </c>
      <c r="W978">
        <f>IF(V978&gt;'Decision Analysis'!$AB$4, 1, 0)</f>
        <v>0</v>
      </c>
      <c r="X978" s="1">
        <v>0</v>
      </c>
      <c r="Y978">
        <v>0.12000390613451782</v>
      </c>
      <c r="Z978">
        <v>1</v>
      </c>
    </row>
    <row r="979" spans="2:26">
      <c r="B979" s="1">
        <v>0</v>
      </c>
      <c r="C979">
        <v>6.5400263325031974E-2</v>
      </c>
      <c r="D979" s="3" t="s">
        <v>7380</v>
      </c>
      <c r="E979" s="4">
        <v>6327</v>
      </c>
      <c r="F979">
        <v>0</v>
      </c>
      <c r="G979">
        <v>0</v>
      </c>
      <c r="H979">
        <v>133</v>
      </c>
      <c r="I979">
        <v>2</v>
      </c>
      <c r="J979">
        <v>1</v>
      </c>
      <c r="K979">
        <v>1</v>
      </c>
      <c r="L979">
        <v>0</v>
      </c>
      <c r="M979">
        <v>1</v>
      </c>
      <c r="N979">
        <v>0</v>
      </c>
      <c r="O979">
        <v>0</v>
      </c>
      <c r="P979">
        <v>0</v>
      </c>
      <c r="Q979">
        <v>0</v>
      </c>
      <c r="R979">
        <v>1</v>
      </c>
      <c r="S979">
        <v>1</v>
      </c>
      <c r="T979">
        <v>0</v>
      </c>
      <c r="V979">
        <f t="shared" si="16"/>
        <v>0.44370693328568539</v>
      </c>
      <c r="W979">
        <f>IF(V979&gt;'Decision Analysis'!$AB$4, 1, 0)</f>
        <v>1</v>
      </c>
      <c r="X979" s="1">
        <v>0</v>
      </c>
      <c r="Y979">
        <v>0.1200643531605901</v>
      </c>
      <c r="Z979">
        <v>1</v>
      </c>
    </row>
    <row r="980" spans="2:26">
      <c r="B980" s="1">
        <v>0</v>
      </c>
      <c r="C980">
        <v>0.78590193427442667</v>
      </c>
      <c r="D980" s="3" t="s">
        <v>836</v>
      </c>
      <c r="E980" s="4">
        <v>32317</v>
      </c>
      <c r="F980">
        <v>55475</v>
      </c>
      <c r="G980">
        <v>0</v>
      </c>
      <c r="H980">
        <v>130</v>
      </c>
      <c r="I980">
        <v>18</v>
      </c>
      <c r="J980">
        <v>0</v>
      </c>
      <c r="K980">
        <v>1</v>
      </c>
      <c r="L980">
        <v>0</v>
      </c>
      <c r="M980">
        <v>1</v>
      </c>
      <c r="N980">
        <v>1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V980">
        <f t="shared" si="16"/>
        <v>-0.11223670236256171</v>
      </c>
      <c r="W980">
        <f>IF(V980&gt;'Decision Analysis'!$AB$4, 1, 0)</f>
        <v>0</v>
      </c>
      <c r="X980" s="1">
        <v>0</v>
      </c>
      <c r="Y980">
        <v>0.12038544617611237</v>
      </c>
      <c r="Z980">
        <v>1</v>
      </c>
    </row>
    <row r="981" spans="2:26">
      <c r="B981" s="1">
        <v>0</v>
      </c>
      <c r="C981">
        <v>0.73108063439423243</v>
      </c>
      <c r="D981" s="3" t="s">
        <v>1351</v>
      </c>
      <c r="E981" s="4">
        <v>7070</v>
      </c>
      <c r="F981">
        <v>63867</v>
      </c>
      <c r="G981">
        <v>0</v>
      </c>
      <c r="H981">
        <v>75</v>
      </c>
      <c r="I981">
        <v>21</v>
      </c>
      <c r="J981">
        <v>1</v>
      </c>
      <c r="K981">
        <v>1</v>
      </c>
      <c r="L981">
        <v>0</v>
      </c>
      <c r="M981">
        <v>1</v>
      </c>
      <c r="N981">
        <v>0</v>
      </c>
      <c r="O981">
        <v>0</v>
      </c>
      <c r="P981">
        <v>1</v>
      </c>
      <c r="Q981">
        <v>0</v>
      </c>
      <c r="R981">
        <v>0</v>
      </c>
      <c r="S981">
        <v>0</v>
      </c>
      <c r="T981">
        <v>0</v>
      </c>
      <c r="V981">
        <f t="shared" si="16"/>
        <v>-6.7117730654167429E-2</v>
      </c>
      <c r="W981">
        <f>IF(V981&gt;'Decision Analysis'!$AB$4, 1, 0)</f>
        <v>0</v>
      </c>
      <c r="X981" s="1">
        <v>0</v>
      </c>
      <c r="Y981">
        <v>0.12067237874524313</v>
      </c>
      <c r="Z981">
        <v>1</v>
      </c>
    </row>
    <row r="982" spans="2:26">
      <c r="B982" s="1">
        <v>1</v>
      </c>
      <c r="C982">
        <v>0.82613544763351576</v>
      </c>
      <c r="D982" s="3" t="s">
        <v>470</v>
      </c>
      <c r="E982" s="4">
        <v>2846</v>
      </c>
      <c r="F982">
        <v>28919</v>
      </c>
      <c r="G982">
        <v>0</v>
      </c>
      <c r="H982">
        <v>94</v>
      </c>
      <c r="I982">
        <v>18</v>
      </c>
      <c r="J982">
        <v>0</v>
      </c>
      <c r="K982">
        <v>1</v>
      </c>
      <c r="L982">
        <v>0</v>
      </c>
      <c r="M982">
        <v>1</v>
      </c>
      <c r="N982">
        <v>1</v>
      </c>
      <c r="O982">
        <v>0</v>
      </c>
      <c r="P982">
        <v>1</v>
      </c>
      <c r="Q982">
        <v>0</v>
      </c>
      <c r="R982">
        <v>0</v>
      </c>
      <c r="S982">
        <v>0</v>
      </c>
      <c r="T982">
        <v>0</v>
      </c>
      <c r="V982">
        <f t="shared" si="16"/>
        <v>0.23258258786761907</v>
      </c>
      <c r="W982">
        <f>IF(V982&gt;'Decision Analysis'!$AB$4, 1, 0)</f>
        <v>0</v>
      </c>
      <c r="X982" s="1">
        <v>1</v>
      </c>
      <c r="Y982">
        <v>0.12076698808035208</v>
      </c>
      <c r="Z982">
        <v>1</v>
      </c>
    </row>
    <row r="983" spans="2:26">
      <c r="B983" s="1">
        <v>0</v>
      </c>
      <c r="C983">
        <v>0.80437454013357612</v>
      </c>
      <c r="D983" s="3" t="s">
        <v>670</v>
      </c>
      <c r="E983" s="4">
        <v>18898</v>
      </c>
      <c r="F983">
        <v>0</v>
      </c>
      <c r="G983">
        <v>1</v>
      </c>
      <c r="H983">
        <v>144</v>
      </c>
      <c r="I983">
        <v>23</v>
      </c>
      <c r="J983">
        <v>1</v>
      </c>
      <c r="K983">
        <v>1</v>
      </c>
      <c r="L983">
        <v>0</v>
      </c>
      <c r="M983">
        <v>1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1</v>
      </c>
      <c r="T983">
        <v>0</v>
      </c>
      <c r="V983">
        <f t="shared" si="16"/>
        <v>8.4567814740529462E-3</v>
      </c>
      <c r="W983">
        <f>IF(V983&gt;'Decision Analysis'!$AB$4, 1, 0)</f>
        <v>0</v>
      </c>
      <c r="X983" s="1">
        <v>0</v>
      </c>
      <c r="Y983">
        <v>0.12078959081358723</v>
      </c>
      <c r="Z983">
        <v>1</v>
      </c>
    </row>
    <row r="984" spans="2:26">
      <c r="B984" s="1">
        <v>1</v>
      </c>
      <c r="C984">
        <v>0.83571900745654437</v>
      </c>
      <c r="D984" s="3" t="s">
        <v>367</v>
      </c>
      <c r="E984" s="4">
        <v>4937</v>
      </c>
      <c r="F984">
        <v>0</v>
      </c>
      <c r="G984">
        <v>0</v>
      </c>
      <c r="H984">
        <v>98</v>
      </c>
      <c r="I984">
        <v>7</v>
      </c>
      <c r="J984">
        <v>0</v>
      </c>
      <c r="K984">
        <v>1</v>
      </c>
      <c r="L984">
        <v>1</v>
      </c>
      <c r="M984">
        <v>1</v>
      </c>
      <c r="N984">
        <v>1</v>
      </c>
      <c r="O984">
        <v>0</v>
      </c>
      <c r="P984">
        <v>0</v>
      </c>
      <c r="Q984">
        <v>0</v>
      </c>
      <c r="R984">
        <v>0</v>
      </c>
      <c r="S984">
        <v>1</v>
      </c>
      <c r="T984">
        <v>0</v>
      </c>
      <c r="V984">
        <f t="shared" si="16"/>
        <v>0.60904769369881784</v>
      </c>
      <c r="W984">
        <f>IF(V984&gt;'Decision Analysis'!$AB$4, 1, 0)</f>
        <v>1</v>
      </c>
      <c r="X984" s="1">
        <v>1</v>
      </c>
      <c r="Y984">
        <v>0.12118673469926544</v>
      </c>
      <c r="Z984">
        <v>1</v>
      </c>
    </row>
    <row r="985" spans="2:26">
      <c r="B985" s="1">
        <v>1</v>
      </c>
      <c r="C985">
        <v>0.66949240801366627</v>
      </c>
      <c r="D985" s="3" t="s">
        <v>1870</v>
      </c>
      <c r="E985" s="4">
        <v>2653</v>
      </c>
      <c r="F985">
        <v>82655</v>
      </c>
      <c r="G985">
        <v>1</v>
      </c>
      <c r="H985">
        <v>80</v>
      </c>
      <c r="I985">
        <v>8</v>
      </c>
      <c r="J985">
        <v>1</v>
      </c>
      <c r="K985">
        <v>1</v>
      </c>
      <c r="L985">
        <v>0</v>
      </c>
      <c r="M985">
        <v>1</v>
      </c>
      <c r="N985">
        <v>1</v>
      </c>
      <c r="O985">
        <v>0</v>
      </c>
      <c r="P985">
        <v>1</v>
      </c>
      <c r="Q985">
        <v>0</v>
      </c>
      <c r="R985">
        <v>0</v>
      </c>
      <c r="S985">
        <v>0</v>
      </c>
      <c r="T985">
        <v>0</v>
      </c>
      <c r="V985">
        <f t="shared" si="16"/>
        <v>0.16964297161602943</v>
      </c>
      <c r="W985">
        <f>IF(V985&gt;'Decision Analysis'!$AB$4, 1, 0)</f>
        <v>0</v>
      </c>
      <c r="X985" s="1">
        <v>1</v>
      </c>
      <c r="Y985">
        <v>0.12127886066272801</v>
      </c>
      <c r="Z985">
        <v>1</v>
      </c>
    </row>
    <row r="986" spans="2:26">
      <c r="B986" s="1">
        <v>0</v>
      </c>
      <c r="C986">
        <v>0.49279875750318114</v>
      </c>
      <c r="D986" s="3" t="s">
        <v>3424</v>
      </c>
      <c r="E986" s="4">
        <v>6275</v>
      </c>
      <c r="F986">
        <v>0</v>
      </c>
      <c r="G986">
        <v>1</v>
      </c>
      <c r="H986">
        <v>81</v>
      </c>
      <c r="I986">
        <v>23</v>
      </c>
      <c r="J986">
        <v>0</v>
      </c>
      <c r="K986">
        <v>1</v>
      </c>
      <c r="L986">
        <v>0</v>
      </c>
      <c r="M986">
        <v>1</v>
      </c>
      <c r="N986">
        <v>1</v>
      </c>
      <c r="O986">
        <v>0</v>
      </c>
      <c r="P986">
        <v>0</v>
      </c>
      <c r="Q986">
        <v>1</v>
      </c>
      <c r="R986">
        <v>0</v>
      </c>
      <c r="S986">
        <v>1</v>
      </c>
      <c r="T986">
        <v>0</v>
      </c>
      <c r="V986">
        <f t="shared" si="16"/>
        <v>0.29410614018435288</v>
      </c>
      <c r="W986">
        <f>IF(V986&gt;'Decision Analysis'!$AB$4, 1, 0)</f>
        <v>0</v>
      </c>
      <c r="X986" s="1">
        <v>0</v>
      </c>
      <c r="Y986">
        <v>0.12134886445540416</v>
      </c>
      <c r="Z986">
        <v>1</v>
      </c>
    </row>
    <row r="987" spans="2:26">
      <c r="B987" s="1">
        <v>0</v>
      </c>
      <c r="C987">
        <v>0.25068494363254168</v>
      </c>
      <c r="D987" s="3" t="s">
        <v>5645</v>
      </c>
      <c r="E987" s="4">
        <v>5099</v>
      </c>
      <c r="F987">
        <v>0</v>
      </c>
      <c r="G987">
        <v>1</v>
      </c>
      <c r="H987">
        <v>85</v>
      </c>
      <c r="I987">
        <v>20</v>
      </c>
      <c r="J987">
        <v>0</v>
      </c>
      <c r="K987">
        <v>0</v>
      </c>
      <c r="L987">
        <v>0</v>
      </c>
      <c r="M987">
        <v>1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1</v>
      </c>
      <c r="T987">
        <v>0</v>
      </c>
      <c r="V987">
        <f t="shared" si="16"/>
        <v>0.43672503193829043</v>
      </c>
      <c r="W987">
        <f>IF(V987&gt;'Decision Analysis'!$AB$4, 1, 0)</f>
        <v>1</v>
      </c>
      <c r="X987" s="1">
        <v>0</v>
      </c>
      <c r="Y987">
        <v>0.12149701366270753</v>
      </c>
      <c r="Z987">
        <v>1</v>
      </c>
    </row>
    <row r="988" spans="2:26">
      <c r="B988" s="1">
        <v>0</v>
      </c>
      <c r="C988">
        <v>0.52500287654111299</v>
      </c>
      <c r="D988" s="3" t="s">
        <v>3154</v>
      </c>
      <c r="E988" s="4">
        <v>10635</v>
      </c>
      <c r="F988">
        <v>0</v>
      </c>
      <c r="G988">
        <v>0</v>
      </c>
      <c r="H988">
        <v>21</v>
      </c>
      <c r="I988">
        <v>35</v>
      </c>
      <c r="J988">
        <v>0</v>
      </c>
      <c r="K988">
        <v>1</v>
      </c>
      <c r="L988">
        <v>0</v>
      </c>
      <c r="M988">
        <v>1</v>
      </c>
      <c r="N988">
        <v>1</v>
      </c>
      <c r="O988">
        <v>0</v>
      </c>
      <c r="P988">
        <v>0</v>
      </c>
      <c r="Q988">
        <v>0</v>
      </c>
      <c r="R988">
        <v>1</v>
      </c>
      <c r="S988">
        <v>1</v>
      </c>
      <c r="T988">
        <v>0</v>
      </c>
      <c r="V988">
        <f t="shared" si="16"/>
        <v>3.5956214818765014E-2</v>
      </c>
      <c r="W988">
        <f>IF(V988&gt;'Decision Analysis'!$AB$4, 1, 0)</f>
        <v>0</v>
      </c>
      <c r="X988" s="1">
        <v>0</v>
      </c>
      <c r="Y988">
        <v>0.12156579881979422</v>
      </c>
      <c r="Z988">
        <v>1</v>
      </c>
    </row>
    <row r="989" spans="2:26">
      <c r="B989" s="1">
        <v>0</v>
      </c>
      <c r="C989">
        <v>0.56834910091401503</v>
      </c>
      <c r="D989" s="3" t="s">
        <v>2761</v>
      </c>
      <c r="E989" s="4">
        <v>5994</v>
      </c>
      <c r="F989">
        <v>0</v>
      </c>
      <c r="G989">
        <v>1</v>
      </c>
      <c r="H989">
        <v>81</v>
      </c>
      <c r="I989">
        <v>26</v>
      </c>
      <c r="J989">
        <v>1</v>
      </c>
      <c r="K989">
        <v>1</v>
      </c>
      <c r="L989">
        <v>0</v>
      </c>
      <c r="M989">
        <v>1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1</v>
      </c>
      <c r="T989">
        <v>0</v>
      </c>
      <c r="V989">
        <f t="shared" si="16"/>
        <v>0.10150357228738263</v>
      </c>
      <c r="W989">
        <f>IF(V989&gt;'Decision Analysis'!$AB$4, 1, 0)</f>
        <v>0</v>
      </c>
      <c r="X989" s="1">
        <v>0</v>
      </c>
      <c r="Y989">
        <v>0.12157326430155582</v>
      </c>
      <c r="Z989">
        <v>1</v>
      </c>
    </row>
    <row r="990" spans="2:26">
      <c r="B990" s="1">
        <v>1</v>
      </c>
      <c r="C990">
        <v>0.33637731351720973</v>
      </c>
      <c r="D990" s="3" t="s">
        <v>4882</v>
      </c>
      <c r="E990" s="4">
        <v>3974</v>
      </c>
      <c r="F990">
        <v>0</v>
      </c>
      <c r="G990">
        <v>1</v>
      </c>
      <c r="H990">
        <v>125</v>
      </c>
      <c r="I990">
        <v>9</v>
      </c>
      <c r="J990">
        <v>0</v>
      </c>
      <c r="K990">
        <v>0</v>
      </c>
      <c r="L990">
        <v>0</v>
      </c>
      <c r="M990">
        <v>1</v>
      </c>
      <c r="N990">
        <v>1</v>
      </c>
      <c r="O990">
        <v>0</v>
      </c>
      <c r="P990">
        <v>0</v>
      </c>
      <c r="Q990">
        <v>0</v>
      </c>
      <c r="R990">
        <v>0</v>
      </c>
      <c r="S990">
        <v>1</v>
      </c>
      <c r="T990">
        <v>0</v>
      </c>
      <c r="V990">
        <f t="shared" si="16"/>
        <v>0.63147546065402915</v>
      </c>
      <c r="W990">
        <f>IF(V990&gt;'Decision Analysis'!$AB$4, 1, 0)</f>
        <v>1</v>
      </c>
      <c r="X990" s="1">
        <v>1</v>
      </c>
      <c r="Y990">
        <v>0.12162455549539279</v>
      </c>
      <c r="Z990">
        <v>1</v>
      </c>
    </row>
    <row r="991" spans="2:26">
      <c r="B991" s="1">
        <v>0</v>
      </c>
      <c r="C991">
        <v>4.9416007962737235E-2</v>
      </c>
      <c r="D991" s="3" t="s">
        <v>7531</v>
      </c>
      <c r="E991" s="4">
        <v>13411</v>
      </c>
      <c r="F991">
        <v>26140</v>
      </c>
      <c r="G991">
        <v>0</v>
      </c>
      <c r="H991">
        <v>124</v>
      </c>
      <c r="I991">
        <v>11</v>
      </c>
      <c r="J991">
        <v>0</v>
      </c>
      <c r="K991">
        <v>1</v>
      </c>
      <c r="L991">
        <v>0</v>
      </c>
      <c r="M991">
        <v>1</v>
      </c>
      <c r="N991">
        <v>1</v>
      </c>
      <c r="O991">
        <v>0</v>
      </c>
      <c r="P991">
        <v>1</v>
      </c>
      <c r="Q991">
        <v>0</v>
      </c>
      <c r="R991">
        <v>0</v>
      </c>
      <c r="S991">
        <v>0</v>
      </c>
      <c r="T991">
        <v>0</v>
      </c>
      <c r="V991">
        <f t="shared" si="16"/>
        <v>0.24447107037144022</v>
      </c>
      <c r="W991">
        <f>IF(V991&gt;'Decision Analysis'!$AB$4, 1, 0)</f>
        <v>0</v>
      </c>
      <c r="X991" s="1">
        <v>0</v>
      </c>
      <c r="Y991">
        <v>0.1218759627648983</v>
      </c>
      <c r="Z991">
        <v>1</v>
      </c>
    </row>
    <row r="992" spans="2:26">
      <c r="B992" s="1">
        <v>0</v>
      </c>
      <c r="C992">
        <v>0.71379045849376843</v>
      </c>
      <c r="D992" s="3" t="s">
        <v>1488</v>
      </c>
      <c r="E992" s="4">
        <v>9265</v>
      </c>
      <c r="F992">
        <v>55837</v>
      </c>
      <c r="G992">
        <v>0</v>
      </c>
      <c r="H992">
        <v>115</v>
      </c>
      <c r="I992">
        <v>16</v>
      </c>
      <c r="J992">
        <v>1</v>
      </c>
      <c r="K992">
        <v>1</v>
      </c>
      <c r="L992">
        <v>1</v>
      </c>
      <c r="M992">
        <v>1</v>
      </c>
      <c r="N992">
        <v>0</v>
      </c>
      <c r="O992">
        <v>1</v>
      </c>
      <c r="P992">
        <v>0</v>
      </c>
      <c r="Q992">
        <v>0</v>
      </c>
      <c r="R992">
        <v>0</v>
      </c>
      <c r="S992">
        <v>0</v>
      </c>
      <c r="T992">
        <v>0</v>
      </c>
      <c r="V992">
        <f t="shared" si="16"/>
        <v>0.10864468568479094</v>
      </c>
      <c r="W992">
        <f>IF(V992&gt;'Decision Analysis'!$AB$4, 1, 0)</f>
        <v>0</v>
      </c>
      <c r="X992" s="1">
        <v>0</v>
      </c>
      <c r="Y992">
        <v>0.12212898355076508</v>
      </c>
      <c r="Z992">
        <v>1</v>
      </c>
    </row>
    <row r="993" spans="2:26">
      <c r="B993" s="1">
        <v>1</v>
      </c>
      <c r="C993">
        <v>0.34630532206329767</v>
      </c>
      <c r="D993" s="3" t="s">
        <v>4776</v>
      </c>
      <c r="E993" s="4">
        <v>6265</v>
      </c>
      <c r="F993">
        <v>0</v>
      </c>
      <c r="G993">
        <v>0</v>
      </c>
      <c r="H993">
        <v>78</v>
      </c>
      <c r="I993">
        <v>18</v>
      </c>
      <c r="J993">
        <v>0</v>
      </c>
      <c r="K993">
        <v>0</v>
      </c>
      <c r="L993">
        <v>0</v>
      </c>
      <c r="M993">
        <v>1</v>
      </c>
      <c r="N993">
        <v>0</v>
      </c>
      <c r="O993">
        <v>0</v>
      </c>
      <c r="P993">
        <v>1</v>
      </c>
      <c r="Q993">
        <v>0</v>
      </c>
      <c r="R993">
        <v>0</v>
      </c>
      <c r="S993">
        <v>1</v>
      </c>
      <c r="T993">
        <v>0</v>
      </c>
      <c r="V993">
        <f t="shared" si="16"/>
        <v>0.43860355822203806</v>
      </c>
      <c r="W993">
        <f>IF(V993&gt;'Decision Analysis'!$AB$4, 1, 0)</f>
        <v>1</v>
      </c>
      <c r="X993" s="1">
        <v>1</v>
      </c>
      <c r="Y993">
        <v>0.12218255927887864</v>
      </c>
      <c r="Z993">
        <v>1</v>
      </c>
    </row>
    <row r="994" spans="2:26">
      <c r="B994" s="1">
        <v>0</v>
      </c>
      <c r="C994">
        <v>0.38891098712985916</v>
      </c>
      <c r="D994" s="3" t="s">
        <v>4398</v>
      </c>
      <c r="E994" s="4">
        <v>6889</v>
      </c>
      <c r="F994">
        <v>0</v>
      </c>
      <c r="G994">
        <v>0</v>
      </c>
      <c r="H994">
        <v>85</v>
      </c>
      <c r="I994">
        <v>6</v>
      </c>
      <c r="J994">
        <v>0</v>
      </c>
      <c r="K994">
        <v>1</v>
      </c>
      <c r="L994">
        <v>0</v>
      </c>
      <c r="M994">
        <v>1</v>
      </c>
      <c r="N994">
        <v>1</v>
      </c>
      <c r="O994">
        <v>0</v>
      </c>
      <c r="P994">
        <v>0</v>
      </c>
      <c r="Q994">
        <v>0</v>
      </c>
      <c r="R994">
        <v>1</v>
      </c>
      <c r="S994">
        <v>1</v>
      </c>
      <c r="T994">
        <v>0</v>
      </c>
      <c r="V994">
        <f t="shared" si="16"/>
        <v>0.52077485503084164</v>
      </c>
      <c r="W994">
        <f>IF(V994&gt;'Decision Analysis'!$AB$4, 1, 0)</f>
        <v>1</v>
      </c>
      <c r="X994" s="1">
        <v>0</v>
      </c>
      <c r="Y994">
        <v>0.12243673211077076</v>
      </c>
      <c r="Z994">
        <v>1</v>
      </c>
    </row>
    <row r="995" spans="2:26">
      <c r="B995" s="1">
        <v>0</v>
      </c>
      <c r="C995">
        <v>0.23967673175021853</v>
      </c>
      <c r="D995" s="3" t="s">
        <v>5767</v>
      </c>
      <c r="E995" s="4">
        <v>11785</v>
      </c>
      <c r="F995">
        <v>90016</v>
      </c>
      <c r="G995">
        <v>1</v>
      </c>
      <c r="H995">
        <v>88</v>
      </c>
      <c r="I995">
        <v>28</v>
      </c>
      <c r="J995">
        <v>0</v>
      </c>
      <c r="K995">
        <v>1</v>
      </c>
      <c r="L995">
        <v>0</v>
      </c>
      <c r="M995">
        <v>1</v>
      </c>
      <c r="N995">
        <v>0</v>
      </c>
      <c r="O995">
        <v>1</v>
      </c>
      <c r="P995">
        <v>1</v>
      </c>
      <c r="Q995">
        <v>0</v>
      </c>
      <c r="R995">
        <v>0</v>
      </c>
      <c r="S995">
        <v>0</v>
      </c>
      <c r="T995">
        <v>0</v>
      </c>
      <c r="V995">
        <f t="shared" si="16"/>
        <v>-0.1454966995168539</v>
      </c>
      <c r="W995">
        <f>IF(V995&gt;'Decision Analysis'!$AB$4, 1, 0)</f>
        <v>0</v>
      </c>
      <c r="X995" s="1">
        <v>0</v>
      </c>
      <c r="Y995">
        <v>0.12248293781768667</v>
      </c>
      <c r="Z995">
        <v>1</v>
      </c>
    </row>
    <row r="996" spans="2:26">
      <c r="B996" s="1">
        <v>0</v>
      </c>
      <c r="C996">
        <v>0.34796458405813413</v>
      </c>
      <c r="D996" s="3" t="s">
        <v>4765</v>
      </c>
      <c r="E996" s="4">
        <v>16374</v>
      </c>
      <c r="F996">
        <v>64396</v>
      </c>
      <c r="G996">
        <v>1</v>
      </c>
      <c r="H996">
        <v>149</v>
      </c>
      <c r="I996">
        <v>2</v>
      </c>
      <c r="J996">
        <v>1</v>
      </c>
      <c r="K996">
        <v>1</v>
      </c>
      <c r="L996">
        <v>1</v>
      </c>
      <c r="M996">
        <v>1</v>
      </c>
      <c r="N996">
        <v>1</v>
      </c>
      <c r="O996">
        <v>0</v>
      </c>
      <c r="P996">
        <v>1</v>
      </c>
      <c r="Q996">
        <v>0</v>
      </c>
      <c r="R996">
        <v>1</v>
      </c>
      <c r="S996">
        <v>0</v>
      </c>
      <c r="T996">
        <v>0</v>
      </c>
      <c r="V996">
        <f t="shared" si="16"/>
        <v>0.22430945285634871</v>
      </c>
      <c r="W996">
        <f>IF(V996&gt;'Decision Analysis'!$AB$4, 1, 0)</f>
        <v>0</v>
      </c>
      <c r="X996" s="1">
        <v>0</v>
      </c>
      <c r="Y996">
        <v>0.1226256313373454</v>
      </c>
      <c r="Z996">
        <v>1</v>
      </c>
    </row>
    <row r="997" spans="2:26">
      <c r="B997" s="1">
        <v>0</v>
      </c>
      <c r="C997">
        <v>0.15920248541943843</v>
      </c>
      <c r="D997" s="3" t="s">
        <v>6512</v>
      </c>
      <c r="E997" s="4">
        <v>8477</v>
      </c>
      <c r="F997">
        <v>74001</v>
      </c>
      <c r="G997">
        <v>0</v>
      </c>
      <c r="H997">
        <v>138</v>
      </c>
      <c r="I997">
        <v>3</v>
      </c>
      <c r="J997">
        <v>1</v>
      </c>
      <c r="K997">
        <v>1</v>
      </c>
      <c r="L997">
        <v>0</v>
      </c>
      <c r="M997">
        <v>1</v>
      </c>
      <c r="N997">
        <v>0</v>
      </c>
      <c r="O997">
        <v>1</v>
      </c>
      <c r="P997">
        <v>1</v>
      </c>
      <c r="Q997">
        <v>0</v>
      </c>
      <c r="R997">
        <v>0</v>
      </c>
      <c r="S997">
        <v>0</v>
      </c>
      <c r="T997">
        <v>0</v>
      </c>
      <c r="V997">
        <f t="shared" si="16"/>
        <v>0.1889506982880951</v>
      </c>
      <c r="W997">
        <f>IF(V997&gt;'Decision Analysis'!$AB$4, 1, 0)</f>
        <v>0</v>
      </c>
      <c r="X997" s="1">
        <v>0</v>
      </c>
      <c r="Y997">
        <v>0.12266088515644002</v>
      </c>
      <c r="Z997">
        <v>1</v>
      </c>
    </row>
    <row r="998" spans="2:26">
      <c r="B998" s="1">
        <v>0</v>
      </c>
      <c r="C998">
        <v>0.33178023776588039</v>
      </c>
      <c r="D998" s="3" t="s">
        <v>4941</v>
      </c>
      <c r="E998" s="4">
        <v>12919</v>
      </c>
      <c r="F998">
        <v>58236</v>
      </c>
      <c r="G998">
        <v>1</v>
      </c>
      <c r="H998">
        <v>96</v>
      </c>
      <c r="I998">
        <v>22</v>
      </c>
      <c r="J998">
        <v>1</v>
      </c>
      <c r="K998">
        <v>1</v>
      </c>
      <c r="L998">
        <v>1</v>
      </c>
      <c r="M998">
        <v>1</v>
      </c>
      <c r="N998">
        <v>1</v>
      </c>
      <c r="O998">
        <v>0</v>
      </c>
      <c r="P998">
        <v>1</v>
      </c>
      <c r="Q998">
        <v>0</v>
      </c>
      <c r="R998">
        <v>0</v>
      </c>
      <c r="S998">
        <v>0</v>
      </c>
      <c r="T998">
        <v>0</v>
      </c>
      <c r="V998">
        <f t="shared" si="16"/>
        <v>-2.1639750937009074E-2</v>
      </c>
      <c r="W998">
        <f>IF(V998&gt;'Decision Analysis'!$AB$4, 1, 0)</f>
        <v>0</v>
      </c>
      <c r="X998" s="1">
        <v>0</v>
      </c>
      <c r="Y998">
        <v>0.12267820356538435</v>
      </c>
      <c r="Z998">
        <v>1</v>
      </c>
    </row>
    <row r="999" spans="2:26">
      <c r="B999" s="1">
        <v>0</v>
      </c>
      <c r="C999">
        <v>0.30164525159711264</v>
      </c>
      <c r="D999" s="3" t="s">
        <v>5219</v>
      </c>
      <c r="E999" s="4">
        <v>15014</v>
      </c>
      <c r="F999">
        <v>32961</v>
      </c>
      <c r="G999">
        <v>1</v>
      </c>
      <c r="H999">
        <v>206</v>
      </c>
      <c r="I999">
        <v>13</v>
      </c>
      <c r="J999">
        <v>1</v>
      </c>
      <c r="K999">
        <v>1</v>
      </c>
      <c r="L999">
        <v>0</v>
      </c>
      <c r="M999">
        <v>1</v>
      </c>
      <c r="N999">
        <v>0</v>
      </c>
      <c r="O999">
        <v>1</v>
      </c>
      <c r="P999">
        <v>1</v>
      </c>
      <c r="Q999">
        <v>0</v>
      </c>
      <c r="R999">
        <v>0</v>
      </c>
      <c r="S999">
        <v>0</v>
      </c>
      <c r="T999">
        <v>0</v>
      </c>
      <c r="V999">
        <f t="shared" si="16"/>
        <v>5.7809928436431693E-2</v>
      </c>
      <c r="W999">
        <f>IF(V999&gt;'Decision Analysis'!$AB$4, 1, 0)</f>
        <v>0</v>
      </c>
      <c r="X999" s="1">
        <v>0</v>
      </c>
      <c r="Y999">
        <v>0.12271479569501932</v>
      </c>
      <c r="Z999">
        <v>1</v>
      </c>
    </row>
    <row r="1000" spans="2:26">
      <c r="B1000" s="1">
        <v>0</v>
      </c>
      <c r="C1000">
        <v>0.83763278454431933</v>
      </c>
      <c r="D1000" s="3" t="s">
        <v>347</v>
      </c>
      <c r="E1000" s="4">
        <v>3443</v>
      </c>
      <c r="F1000">
        <v>16208</v>
      </c>
      <c r="G1000">
        <v>1</v>
      </c>
      <c r="H1000">
        <v>101</v>
      </c>
      <c r="I1000">
        <v>22</v>
      </c>
      <c r="J1000">
        <v>0</v>
      </c>
      <c r="K1000">
        <v>1</v>
      </c>
      <c r="L1000">
        <v>0</v>
      </c>
      <c r="M1000">
        <v>1</v>
      </c>
      <c r="N1000">
        <v>0</v>
      </c>
      <c r="O1000">
        <v>0</v>
      </c>
      <c r="P1000">
        <v>1</v>
      </c>
      <c r="Q1000">
        <v>1</v>
      </c>
      <c r="R1000">
        <v>0</v>
      </c>
      <c r="S1000">
        <v>0</v>
      </c>
      <c r="T1000">
        <v>1</v>
      </c>
      <c r="V1000">
        <f t="shared" si="16"/>
        <v>0.21075293518679253</v>
      </c>
      <c r="W1000">
        <f>IF(V1000&gt;'Decision Analysis'!$AB$4, 1, 0)</f>
        <v>0</v>
      </c>
      <c r="X1000" s="1">
        <v>0</v>
      </c>
      <c r="Y1000">
        <v>0.12282548338306391</v>
      </c>
      <c r="Z1000">
        <v>1</v>
      </c>
    </row>
    <row r="1001" spans="2:26">
      <c r="B1001" s="1">
        <v>0</v>
      </c>
      <c r="C1001">
        <v>0.35673563012701254</v>
      </c>
      <c r="D1001" s="3" t="s">
        <v>4681</v>
      </c>
      <c r="E1001" s="4">
        <v>9655</v>
      </c>
      <c r="F1001">
        <v>0</v>
      </c>
      <c r="G1001">
        <v>1</v>
      </c>
      <c r="H1001">
        <v>86</v>
      </c>
      <c r="I1001">
        <v>30</v>
      </c>
      <c r="J1001">
        <v>0</v>
      </c>
      <c r="K1001">
        <v>1</v>
      </c>
      <c r="L1001">
        <v>0</v>
      </c>
      <c r="M1001">
        <v>1</v>
      </c>
      <c r="N1001">
        <v>1</v>
      </c>
      <c r="O1001">
        <v>0</v>
      </c>
      <c r="P1001">
        <v>0</v>
      </c>
      <c r="Q1001">
        <v>0</v>
      </c>
      <c r="R1001">
        <v>1</v>
      </c>
      <c r="S1001">
        <v>1</v>
      </c>
      <c r="T1001">
        <v>0</v>
      </c>
      <c r="V1001">
        <f t="shared" si="16"/>
        <v>0.11798844806689836</v>
      </c>
      <c r="W1001">
        <f>IF(V1001&gt;'Decision Analysis'!$AB$4, 1, 0)</f>
        <v>0</v>
      </c>
      <c r="X1001" s="1">
        <v>0</v>
      </c>
      <c r="Y1001">
        <v>0.1230106149441612</v>
      </c>
      <c r="Z1001">
        <v>1</v>
      </c>
    </row>
    <row r="1002" spans="2:26">
      <c r="B1002" s="1">
        <v>1</v>
      </c>
      <c r="C1002">
        <v>0.25217071373582384</v>
      </c>
      <c r="D1002" s="3" t="s">
        <v>5630</v>
      </c>
      <c r="E1002" s="4">
        <v>5110</v>
      </c>
      <c r="F1002">
        <v>21277</v>
      </c>
      <c r="G1002">
        <v>1</v>
      </c>
      <c r="H1002">
        <v>112</v>
      </c>
      <c r="I1002">
        <v>1</v>
      </c>
      <c r="J1002">
        <v>0</v>
      </c>
      <c r="K1002">
        <v>0</v>
      </c>
      <c r="L1002">
        <v>0</v>
      </c>
      <c r="M1002">
        <v>1</v>
      </c>
      <c r="N1002">
        <v>1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V1002">
        <f t="shared" si="16"/>
        <v>0.64130889897804055</v>
      </c>
      <c r="W1002">
        <f>IF(V1002&gt;'Decision Analysis'!$AB$4, 1, 0)</f>
        <v>1</v>
      </c>
      <c r="X1002" s="1">
        <v>1</v>
      </c>
      <c r="Y1002">
        <v>0.12309440417359323</v>
      </c>
      <c r="Z1002">
        <v>1</v>
      </c>
    </row>
    <row r="1003" spans="2:26">
      <c r="B1003" s="1">
        <v>1</v>
      </c>
      <c r="C1003">
        <v>0.35992105741050145</v>
      </c>
      <c r="D1003" s="3" t="s">
        <v>4653</v>
      </c>
      <c r="E1003" s="4">
        <v>2276</v>
      </c>
      <c r="F1003">
        <v>0</v>
      </c>
      <c r="G1003">
        <v>1</v>
      </c>
      <c r="H1003">
        <v>53</v>
      </c>
      <c r="I1003">
        <v>34</v>
      </c>
      <c r="J1003">
        <v>0</v>
      </c>
      <c r="K1003">
        <v>1</v>
      </c>
      <c r="L1003">
        <v>0</v>
      </c>
      <c r="M1003">
        <v>1</v>
      </c>
      <c r="N1003">
        <v>1</v>
      </c>
      <c r="O1003">
        <v>0</v>
      </c>
      <c r="P1003">
        <v>0</v>
      </c>
      <c r="Q1003">
        <v>0</v>
      </c>
      <c r="R1003">
        <v>0</v>
      </c>
      <c r="S1003">
        <v>1</v>
      </c>
      <c r="T1003">
        <v>0</v>
      </c>
      <c r="V1003">
        <f t="shared" si="16"/>
        <v>0.14675134447675414</v>
      </c>
      <c r="W1003">
        <f>IF(V1003&gt;'Decision Analysis'!$AB$4, 1, 0)</f>
        <v>0</v>
      </c>
      <c r="X1003" s="1">
        <v>1</v>
      </c>
      <c r="Y1003">
        <v>0.12312286073487386</v>
      </c>
      <c r="Z1003">
        <v>1</v>
      </c>
    </row>
    <row r="1004" spans="2:26">
      <c r="B1004" s="1">
        <v>0</v>
      </c>
      <c r="C1004">
        <v>0.10173525805665891</v>
      </c>
      <c r="D1004" s="3" t="s">
        <v>7041</v>
      </c>
      <c r="E1004" s="4">
        <v>26233</v>
      </c>
      <c r="F1004">
        <v>35868</v>
      </c>
      <c r="G1004">
        <v>0</v>
      </c>
      <c r="H1004">
        <v>130</v>
      </c>
      <c r="I1004">
        <v>20</v>
      </c>
      <c r="J1004">
        <v>0</v>
      </c>
      <c r="K1004">
        <v>1</v>
      </c>
      <c r="L1004">
        <v>0</v>
      </c>
      <c r="M1004">
        <v>1</v>
      </c>
      <c r="N1004">
        <v>1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V1004">
        <f t="shared" si="16"/>
        <v>-3.9241366587348919E-2</v>
      </c>
      <c r="W1004">
        <f>IF(V1004&gt;'Decision Analysis'!$AB$4, 1, 0)</f>
        <v>0</v>
      </c>
      <c r="X1004" s="1">
        <v>0</v>
      </c>
      <c r="Y1004">
        <v>0.12323804298566564</v>
      </c>
      <c r="Z1004">
        <v>1</v>
      </c>
    </row>
    <row r="1005" spans="2:26">
      <c r="B1005" s="1">
        <v>0</v>
      </c>
      <c r="C1005">
        <v>0.21329822168373419</v>
      </c>
      <c r="D1005" s="3" t="s">
        <v>6002</v>
      </c>
      <c r="E1005" s="4">
        <v>17223</v>
      </c>
      <c r="F1005">
        <v>22346</v>
      </c>
      <c r="G1005">
        <v>1</v>
      </c>
      <c r="H1005">
        <v>94</v>
      </c>
      <c r="I1005">
        <v>7</v>
      </c>
      <c r="J1005">
        <v>0</v>
      </c>
      <c r="K1005">
        <v>1</v>
      </c>
      <c r="L1005">
        <v>0</v>
      </c>
      <c r="M1005">
        <v>1</v>
      </c>
      <c r="N1005">
        <v>1</v>
      </c>
      <c r="O1005">
        <v>0</v>
      </c>
      <c r="P1005">
        <v>0</v>
      </c>
      <c r="Q1005">
        <v>1</v>
      </c>
      <c r="R1005">
        <v>0</v>
      </c>
      <c r="S1005">
        <v>0</v>
      </c>
      <c r="T1005">
        <v>0</v>
      </c>
      <c r="V1005">
        <f t="shared" si="16"/>
        <v>0.33091545408373157</v>
      </c>
      <c r="W1005">
        <f>IF(V1005&gt;'Decision Analysis'!$AB$4, 1, 0)</f>
        <v>0</v>
      </c>
      <c r="X1005" s="1">
        <v>0</v>
      </c>
      <c r="Y1005">
        <v>0.12325147545116556</v>
      </c>
      <c r="Z1005">
        <v>1</v>
      </c>
    </row>
    <row r="1006" spans="2:26">
      <c r="B1006" s="1">
        <v>0</v>
      </c>
      <c r="C1006">
        <v>0.31235724469290915</v>
      </c>
      <c r="D1006" s="3" t="s">
        <v>5127</v>
      </c>
      <c r="E1006" s="4">
        <v>8193</v>
      </c>
      <c r="F1006">
        <v>89219</v>
      </c>
      <c r="G1006">
        <v>1</v>
      </c>
      <c r="H1006">
        <v>113</v>
      </c>
      <c r="I1006">
        <v>12</v>
      </c>
      <c r="J1006">
        <v>0</v>
      </c>
      <c r="K1006">
        <v>0</v>
      </c>
      <c r="L1006">
        <v>0</v>
      </c>
      <c r="M1006">
        <v>1</v>
      </c>
      <c r="N1006">
        <v>1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V1006">
        <f t="shared" si="16"/>
        <v>0.2646259377310401</v>
      </c>
      <c r="W1006">
        <f>IF(V1006&gt;'Decision Analysis'!$AB$4, 1, 0)</f>
        <v>0</v>
      </c>
      <c r="X1006" s="1">
        <v>0</v>
      </c>
      <c r="Y1006">
        <v>0.12327551521513402</v>
      </c>
      <c r="Z1006">
        <v>1</v>
      </c>
    </row>
    <row r="1007" spans="2:26">
      <c r="B1007" s="1">
        <v>1</v>
      </c>
      <c r="C1007">
        <v>0.1298818118543745</v>
      </c>
      <c r="D1007" s="3" t="s">
        <v>6776</v>
      </c>
      <c r="E1007" s="4">
        <v>4428</v>
      </c>
      <c r="F1007">
        <v>58577</v>
      </c>
      <c r="G1007">
        <v>0</v>
      </c>
      <c r="H1007">
        <v>150</v>
      </c>
      <c r="I1007">
        <v>6</v>
      </c>
      <c r="J1007">
        <v>0</v>
      </c>
      <c r="K1007">
        <v>1</v>
      </c>
      <c r="L1007">
        <v>0</v>
      </c>
      <c r="M1007">
        <v>1</v>
      </c>
      <c r="N1007">
        <v>1</v>
      </c>
      <c r="O1007">
        <v>0</v>
      </c>
      <c r="P1007">
        <v>1</v>
      </c>
      <c r="Q1007">
        <v>0</v>
      </c>
      <c r="R1007">
        <v>1</v>
      </c>
      <c r="S1007">
        <v>0</v>
      </c>
      <c r="T1007">
        <v>0</v>
      </c>
      <c r="V1007">
        <f t="shared" si="16"/>
        <v>0.30659761854333828</v>
      </c>
      <c r="W1007">
        <f>IF(V1007&gt;'Decision Analysis'!$AB$4, 1, 0)</f>
        <v>0</v>
      </c>
      <c r="X1007" s="1">
        <v>1</v>
      </c>
      <c r="Y1007">
        <v>0.12333061598396423</v>
      </c>
      <c r="Z1007">
        <v>1</v>
      </c>
    </row>
    <row r="1008" spans="2:26">
      <c r="B1008" s="1">
        <v>0</v>
      </c>
      <c r="C1008">
        <v>6.6826180586044767E-2</v>
      </c>
      <c r="D1008" s="3" t="s">
        <v>7364</v>
      </c>
      <c r="E1008" s="4">
        <v>2539</v>
      </c>
      <c r="F1008">
        <v>18608</v>
      </c>
      <c r="G1008">
        <v>1</v>
      </c>
      <c r="H1008">
        <v>71</v>
      </c>
      <c r="I1008">
        <v>13</v>
      </c>
      <c r="J1008">
        <v>0</v>
      </c>
      <c r="K1008">
        <v>1</v>
      </c>
      <c r="L1008">
        <v>0</v>
      </c>
      <c r="M1008">
        <v>1</v>
      </c>
      <c r="N1008">
        <v>1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1</v>
      </c>
      <c r="V1008">
        <f t="shared" si="16"/>
        <v>0.38184097497930725</v>
      </c>
      <c r="W1008">
        <f>IF(V1008&gt;'Decision Analysis'!$AB$4, 1, 0)</f>
        <v>1</v>
      </c>
      <c r="X1008" s="1">
        <v>0</v>
      </c>
      <c r="Y1008">
        <v>0.12353398470372613</v>
      </c>
      <c r="Z1008">
        <v>1</v>
      </c>
    </row>
    <row r="1009" spans="2:26">
      <c r="B1009" s="1">
        <v>0</v>
      </c>
      <c r="C1009">
        <v>0.46469255558433598</v>
      </c>
      <c r="D1009" s="3" t="s">
        <v>3709</v>
      </c>
      <c r="E1009" s="4">
        <v>24186</v>
      </c>
      <c r="F1009">
        <v>14710</v>
      </c>
      <c r="G1009">
        <v>1</v>
      </c>
      <c r="H1009">
        <v>118</v>
      </c>
      <c r="I1009">
        <v>25</v>
      </c>
      <c r="J1009">
        <v>0</v>
      </c>
      <c r="K1009">
        <v>1</v>
      </c>
      <c r="L1009">
        <v>0</v>
      </c>
      <c r="M1009">
        <v>1</v>
      </c>
      <c r="N1009">
        <v>1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1</v>
      </c>
      <c r="V1009">
        <f t="shared" si="16"/>
        <v>-2.1637130726300292E-2</v>
      </c>
      <c r="W1009">
        <f>IF(V1009&gt;'Decision Analysis'!$AB$4, 1, 0)</f>
        <v>0</v>
      </c>
      <c r="X1009" s="1">
        <v>0</v>
      </c>
      <c r="Y1009">
        <v>0.12354773987249831</v>
      </c>
      <c r="Z1009">
        <v>1</v>
      </c>
    </row>
    <row r="1010" spans="2:26">
      <c r="B1010" s="1">
        <v>0</v>
      </c>
      <c r="C1010">
        <v>4.8275166213640558E-2</v>
      </c>
      <c r="D1010" s="3" t="s">
        <v>7538</v>
      </c>
      <c r="E1010" s="4">
        <v>3803</v>
      </c>
      <c r="F1010">
        <v>0</v>
      </c>
      <c r="G1010">
        <v>0</v>
      </c>
      <c r="H1010">
        <v>128</v>
      </c>
      <c r="I1010">
        <v>4</v>
      </c>
      <c r="J1010">
        <v>1</v>
      </c>
      <c r="K1010">
        <v>1</v>
      </c>
      <c r="L1010">
        <v>0</v>
      </c>
      <c r="M1010">
        <v>1</v>
      </c>
      <c r="N1010">
        <v>1</v>
      </c>
      <c r="O1010">
        <v>0</v>
      </c>
      <c r="P1010">
        <v>0</v>
      </c>
      <c r="Q1010">
        <v>0</v>
      </c>
      <c r="R1010">
        <v>1</v>
      </c>
      <c r="S1010">
        <v>1</v>
      </c>
      <c r="T1010">
        <v>0</v>
      </c>
      <c r="V1010">
        <f t="shared" si="16"/>
        <v>0.45538930846449666</v>
      </c>
      <c r="W1010">
        <f>IF(V1010&gt;'Decision Analysis'!$AB$4, 1, 0)</f>
        <v>1</v>
      </c>
      <c r="X1010" s="1">
        <v>0</v>
      </c>
      <c r="Y1010">
        <v>0.12356821639629463</v>
      </c>
      <c r="Z1010">
        <v>1</v>
      </c>
    </row>
    <row r="1011" spans="2:26">
      <c r="B1011" s="1">
        <v>0</v>
      </c>
      <c r="C1011">
        <v>0.38795539196019779</v>
      </c>
      <c r="D1011" s="3" t="s">
        <v>4411</v>
      </c>
      <c r="E1011" s="4">
        <v>10760</v>
      </c>
      <c r="F1011">
        <v>74835</v>
      </c>
      <c r="G1011">
        <v>0</v>
      </c>
      <c r="H1011">
        <v>135</v>
      </c>
      <c r="I1011">
        <v>14</v>
      </c>
      <c r="J1011">
        <v>0</v>
      </c>
      <c r="K1011">
        <v>1</v>
      </c>
      <c r="L1011">
        <v>0</v>
      </c>
      <c r="M1011">
        <v>1</v>
      </c>
      <c r="N1011">
        <v>0</v>
      </c>
      <c r="O1011">
        <v>0</v>
      </c>
      <c r="P1011">
        <v>1</v>
      </c>
      <c r="Q1011">
        <v>0</v>
      </c>
      <c r="R1011">
        <v>1</v>
      </c>
      <c r="S1011">
        <v>0</v>
      </c>
      <c r="T1011">
        <v>0</v>
      </c>
      <c r="V1011">
        <f t="shared" si="16"/>
        <v>6.3163403579995878E-2</v>
      </c>
      <c r="W1011">
        <f>IF(V1011&gt;'Decision Analysis'!$AB$4, 1, 0)</f>
        <v>0</v>
      </c>
      <c r="X1011" s="1">
        <v>0</v>
      </c>
      <c r="Y1011">
        <v>0.12365623150191095</v>
      </c>
      <c r="Z1011">
        <v>1</v>
      </c>
    </row>
    <row r="1012" spans="2:26">
      <c r="B1012" s="1">
        <v>1</v>
      </c>
      <c r="C1012">
        <v>0.63190812414135233</v>
      </c>
      <c r="D1012" s="3" t="s">
        <v>2188</v>
      </c>
      <c r="E1012" s="4">
        <v>4827</v>
      </c>
      <c r="F1012">
        <v>18779</v>
      </c>
      <c r="G1012">
        <v>1</v>
      </c>
      <c r="H1012">
        <v>85</v>
      </c>
      <c r="I1012">
        <v>10</v>
      </c>
      <c r="J1012">
        <v>0</v>
      </c>
      <c r="K1012">
        <v>1</v>
      </c>
      <c r="L1012">
        <v>0</v>
      </c>
      <c r="M1012">
        <v>1</v>
      </c>
      <c r="N1012">
        <v>1</v>
      </c>
      <c r="O1012">
        <v>0</v>
      </c>
      <c r="P1012">
        <v>1</v>
      </c>
      <c r="Q1012">
        <v>1</v>
      </c>
      <c r="R1012">
        <v>0</v>
      </c>
      <c r="S1012">
        <v>0</v>
      </c>
      <c r="T1012">
        <v>1</v>
      </c>
      <c r="V1012">
        <f t="shared" si="16"/>
        <v>0.41087911726509402</v>
      </c>
      <c r="W1012">
        <f>IF(V1012&gt;'Decision Analysis'!$AB$4, 1, 0)</f>
        <v>1</v>
      </c>
      <c r="X1012" s="1">
        <v>1</v>
      </c>
      <c r="Y1012">
        <v>0.12388895318093195</v>
      </c>
      <c r="Z1012">
        <v>1</v>
      </c>
    </row>
    <row r="1013" spans="2:26">
      <c r="B1013" s="1">
        <v>0</v>
      </c>
      <c r="C1013">
        <v>0.49040349223204122</v>
      </c>
      <c r="D1013" s="3" t="s">
        <v>3443</v>
      </c>
      <c r="E1013" s="4">
        <v>4475</v>
      </c>
      <c r="F1013">
        <v>97949</v>
      </c>
      <c r="G1013">
        <v>0</v>
      </c>
      <c r="H1013">
        <v>136</v>
      </c>
      <c r="I1013">
        <v>9</v>
      </c>
      <c r="J1013">
        <v>1</v>
      </c>
      <c r="K1013">
        <v>1</v>
      </c>
      <c r="L1013">
        <v>0</v>
      </c>
      <c r="M1013">
        <v>1</v>
      </c>
      <c r="N1013">
        <v>1</v>
      </c>
      <c r="O1013">
        <v>0</v>
      </c>
      <c r="P1013">
        <v>1</v>
      </c>
      <c r="Q1013">
        <v>0</v>
      </c>
      <c r="R1013">
        <v>1</v>
      </c>
      <c r="S1013">
        <v>0</v>
      </c>
      <c r="T1013">
        <v>0</v>
      </c>
      <c r="V1013">
        <f t="shared" si="16"/>
        <v>5.2166160549326823E-2</v>
      </c>
      <c r="W1013">
        <f>IF(V1013&gt;'Decision Analysis'!$AB$4, 1, 0)</f>
        <v>0</v>
      </c>
      <c r="X1013" s="1">
        <v>0</v>
      </c>
      <c r="Y1013">
        <v>0.12392983870763789</v>
      </c>
      <c r="Z1013">
        <v>1</v>
      </c>
    </row>
    <row r="1014" spans="2:26">
      <c r="B1014" s="1">
        <v>0</v>
      </c>
      <c r="C1014">
        <v>0.57175328283186688</v>
      </c>
      <c r="D1014" s="3" t="s">
        <v>2734</v>
      </c>
      <c r="E1014" s="4">
        <v>3980</v>
      </c>
      <c r="F1014">
        <v>98333</v>
      </c>
      <c r="G1014">
        <v>1</v>
      </c>
      <c r="H1014">
        <v>121</v>
      </c>
      <c r="I1014">
        <v>16</v>
      </c>
      <c r="J1014">
        <v>1</v>
      </c>
      <c r="K1014">
        <v>1</v>
      </c>
      <c r="L1014">
        <v>1</v>
      </c>
      <c r="M1014">
        <v>1</v>
      </c>
      <c r="N1014">
        <v>0</v>
      </c>
      <c r="O1014">
        <v>0</v>
      </c>
      <c r="P1014">
        <v>1</v>
      </c>
      <c r="Q1014">
        <v>0</v>
      </c>
      <c r="R1014">
        <v>1</v>
      </c>
      <c r="S1014">
        <v>0</v>
      </c>
      <c r="T1014">
        <v>0</v>
      </c>
      <c r="V1014">
        <f t="shared" si="16"/>
        <v>1.8715977847824403E-2</v>
      </c>
      <c r="W1014">
        <f>IF(V1014&gt;'Decision Analysis'!$AB$4, 1, 0)</f>
        <v>0</v>
      </c>
      <c r="X1014" s="1">
        <v>0</v>
      </c>
      <c r="Y1014">
        <v>0.12409725884166418</v>
      </c>
      <c r="Z1014">
        <v>1</v>
      </c>
    </row>
    <row r="1015" spans="2:26">
      <c r="B1015" s="1">
        <v>1</v>
      </c>
      <c r="C1015">
        <v>0.59352023089002826</v>
      </c>
      <c r="D1015" s="3" t="s">
        <v>2517</v>
      </c>
      <c r="E1015" s="4">
        <v>6386</v>
      </c>
      <c r="F1015">
        <v>23751</v>
      </c>
      <c r="G1015">
        <v>0</v>
      </c>
      <c r="H1015">
        <v>126</v>
      </c>
      <c r="I1015">
        <v>4</v>
      </c>
      <c r="J1015">
        <v>0</v>
      </c>
      <c r="K1015">
        <v>1</v>
      </c>
      <c r="L1015">
        <v>0</v>
      </c>
      <c r="M1015">
        <v>1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V1015">
        <f t="shared" si="16"/>
        <v>0.41875166868822966</v>
      </c>
      <c r="W1015">
        <f>IF(V1015&gt;'Decision Analysis'!$AB$4, 1, 0)</f>
        <v>1</v>
      </c>
      <c r="X1015" s="1">
        <v>1</v>
      </c>
      <c r="Y1015">
        <v>0.12410128867444642</v>
      </c>
      <c r="Z1015">
        <v>1</v>
      </c>
    </row>
    <row r="1016" spans="2:26">
      <c r="B1016" s="1">
        <v>1</v>
      </c>
      <c r="C1016">
        <v>0.4734985178678755</v>
      </c>
      <c r="D1016" s="3" t="s">
        <v>3624</v>
      </c>
      <c r="E1016" s="4">
        <v>2389</v>
      </c>
      <c r="F1016">
        <v>0</v>
      </c>
      <c r="G1016">
        <v>0</v>
      </c>
      <c r="H1016">
        <v>93</v>
      </c>
      <c r="I1016">
        <v>8</v>
      </c>
      <c r="J1016">
        <v>0</v>
      </c>
      <c r="K1016">
        <v>1</v>
      </c>
      <c r="L1016">
        <v>0</v>
      </c>
      <c r="M1016">
        <v>1</v>
      </c>
      <c r="N1016">
        <v>1</v>
      </c>
      <c r="O1016">
        <v>0</v>
      </c>
      <c r="P1016">
        <v>1</v>
      </c>
      <c r="Q1016">
        <v>0</v>
      </c>
      <c r="R1016">
        <v>0</v>
      </c>
      <c r="S1016">
        <v>1</v>
      </c>
      <c r="T1016">
        <v>0</v>
      </c>
      <c r="V1016">
        <f t="shared" si="16"/>
        <v>0.53275687717806952</v>
      </c>
      <c r="W1016">
        <f>IF(V1016&gt;'Decision Analysis'!$AB$4, 1, 0)</f>
        <v>1</v>
      </c>
      <c r="X1016" s="1">
        <v>1</v>
      </c>
      <c r="Y1016">
        <v>0.12440488586407382</v>
      </c>
      <c r="Z1016">
        <v>1</v>
      </c>
    </row>
    <row r="1017" spans="2:26">
      <c r="B1017" s="1">
        <v>0</v>
      </c>
      <c r="C1017">
        <v>0.78083258298264469</v>
      </c>
      <c r="D1017" s="3" t="s">
        <v>879</v>
      </c>
      <c r="E1017" s="4">
        <v>5931</v>
      </c>
      <c r="F1017">
        <v>56617</v>
      </c>
      <c r="G1017">
        <v>0</v>
      </c>
      <c r="H1017">
        <v>88</v>
      </c>
      <c r="I1017">
        <v>18</v>
      </c>
      <c r="J1017">
        <v>0</v>
      </c>
      <c r="K1017">
        <v>1</v>
      </c>
      <c r="L1017">
        <v>1</v>
      </c>
      <c r="M1017">
        <v>1</v>
      </c>
      <c r="N1017">
        <v>1</v>
      </c>
      <c r="O1017">
        <v>0</v>
      </c>
      <c r="P1017">
        <v>1</v>
      </c>
      <c r="Q1017">
        <v>0</v>
      </c>
      <c r="R1017">
        <v>1</v>
      </c>
      <c r="S1017">
        <v>0</v>
      </c>
      <c r="T1017">
        <v>0</v>
      </c>
      <c r="V1017">
        <f t="shared" si="16"/>
        <v>0.20027595931367956</v>
      </c>
      <c r="W1017">
        <f>IF(V1017&gt;'Decision Analysis'!$AB$4, 1, 0)</f>
        <v>0</v>
      </c>
      <c r="X1017" s="1">
        <v>0</v>
      </c>
      <c r="Y1017">
        <v>0.12457550648812926</v>
      </c>
      <c r="Z1017">
        <v>1</v>
      </c>
    </row>
    <row r="1018" spans="2:26">
      <c r="B1018" s="1">
        <v>0</v>
      </c>
      <c r="C1018">
        <v>9.5745816871405501E-2</v>
      </c>
      <c r="D1018" s="3" t="s">
        <v>7091</v>
      </c>
      <c r="E1018" s="4">
        <v>6383</v>
      </c>
      <c r="F1018">
        <v>67881</v>
      </c>
      <c r="G1018">
        <v>0</v>
      </c>
      <c r="H1018">
        <v>125</v>
      </c>
      <c r="I1018">
        <v>6</v>
      </c>
      <c r="J1018">
        <v>1</v>
      </c>
      <c r="K1018">
        <v>1</v>
      </c>
      <c r="L1018">
        <v>0</v>
      </c>
      <c r="M1018">
        <v>1</v>
      </c>
      <c r="N1018">
        <v>0</v>
      </c>
      <c r="O1018">
        <v>0</v>
      </c>
      <c r="P1018">
        <v>1</v>
      </c>
      <c r="Q1018">
        <v>0</v>
      </c>
      <c r="R1018">
        <v>0</v>
      </c>
      <c r="S1018">
        <v>0</v>
      </c>
      <c r="T1018">
        <v>0</v>
      </c>
      <c r="V1018">
        <f t="shared" si="16"/>
        <v>0.15628962283088851</v>
      </c>
      <c r="W1018">
        <f>IF(V1018&gt;'Decision Analysis'!$AB$4, 1, 0)</f>
        <v>0</v>
      </c>
      <c r="X1018" s="1">
        <v>0</v>
      </c>
      <c r="Y1018">
        <v>0.12458722532009112</v>
      </c>
      <c r="Z1018">
        <v>1</v>
      </c>
    </row>
    <row r="1019" spans="2:26">
      <c r="B1019" s="1">
        <v>0</v>
      </c>
      <c r="C1019">
        <v>0.77041077463441099</v>
      </c>
      <c r="D1019" s="3" t="s">
        <v>968</v>
      </c>
      <c r="E1019" s="4">
        <v>3630</v>
      </c>
      <c r="F1019">
        <v>0</v>
      </c>
      <c r="G1019">
        <v>0</v>
      </c>
      <c r="H1019">
        <v>97</v>
      </c>
      <c r="I1019">
        <v>34</v>
      </c>
      <c r="J1019">
        <v>0</v>
      </c>
      <c r="K1019">
        <v>1</v>
      </c>
      <c r="L1019">
        <v>0</v>
      </c>
      <c r="M1019">
        <v>1</v>
      </c>
      <c r="N1019">
        <v>1</v>
      </c>
      <c r="O1019">
        <v>0</v>
      </c>
      <c r="P1019">
        <v>0</v>
      </c>
      <c r="Q1019">
        <v>0</v>
      </c>
      <c r="R1019">
        <v>0</v>
      </c>
      <c r="S1019">
        <v>1</v>
      </c>
      <c r="T1019">
        <v>0</v>
      </c>
      <c r="V1019">
        <f t="shared" si="16"/>
        <v>0.10565818719715643</v>
      </c>
      <c r="W1019">
        <f>IF(V1019&gt;'Decision Analysis'!$AB$4, 1, 0)</f>
        <v>0</v>
      </c>
      <c r="X1019" s="1">
        <v>0</v>
      </c>
      <c r="Y1019">
        <v>0.12508081604031884</v>
      </c>
      <c r="Z1019">
        <v>1</v>
      </c>
    </row>
    <row r="1020" spans="2:26">
      <c r="B1020" s="1">
        <v>1</v>
      </c>
      <c r="C1020">
        <v>0.61151872696891363</v>
      </c>
      <c r="D1020" s="3" t="s">
        <v>2369</v>
      </c>
      <c r="E1020" s="4">
        <v>6582</v>
      </c>
      <c r="F1020">
        <v>10738</v>
      </c>
      <c r="G1020">
        <v>1</v>
      </c>
      <c r="H1020">
        <v>125</v>
      </c>
      <c r="I1020">
        <v>5</v>
      </c>
      <c r="J1020">
        <v>1</v>
      </c>
      <c r="K1020">
        <v>1</v>
      </c>
      <c r="L1020">
        <v>1</v>
      </c>
      <c r="M1020">
        <v>1</v>
      </c>
      <c r="N1020">
        <v>0</v>
      </c>
      <c r="O1020">
        <v>1</v>
      </c>
      <c r="P1020">
        <v>0</v>
      </c>
      <c r="Q1020">
        <v>0</v>
      </c>
      <c r="R1020">
        <v>1</v>
      </c>
      <c r="S1020">
        <v>0</v>
      </c>
      <c r="T1020">
        <v>1</v>
      </c>
      <c r="V1020">
        <f t="shared" si="16"/>
        <v>0.43060557684768203</v>
      </c>
      <c r="W1020">
        <f>IF(V1020&gt;'Decision Analysis'!$AB$4, 1, 0)</f>
        <v>1</v>
      </c>
      <c r="X1020" s="1">
        <v>1</v>
      </c>
      <c r="Y1020">
        <v>0.12520575994868099</v>
      </c>
      <c r="Z1020">
        <v>1</v>
      </c>
    </row>
    <row r="1021" spans="2:26">
      <c r="B1021" s="1">
        <v>0</v>
      </c>
      <c r="C1021">
        <v>0.5873994164110159</v>
      </c>
      <c r="D1021" s="3" t="s">
        <v>2580</v>
      </c>
      <c r="E1021" s="4">
        <v>23207</v>
      </c>
      <c r="F1021">
        <v>89918</v>
      </c>
      <c r="G1021">
        <v>0</v>
      </c>
      <c r="H1021">
        <v>123</v>
      </c>
      <c r="I1021">
        <v>14</v>
      </c>
      <c r="J1021">
        <v>1</v>
      </c>
      <c r="K1021">
        <v>1</v>
      </c>
      <c r="L1021">
        <v>0</v>
      </c>
      <c r="M1021">
        <v>1</v>
      </c>
      <c r="N1021">
        <v>1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V1021">
        <f t="shared" si="16"/>
        <v>-0.15746907209910041</v>
      </c>
      <c r="W1021">
        <f>IF(V1021&gt;'Decision Analysis'!$AB$4, 1, 0)</f>
        <v>0</v>
      </c>
      <c r="X1021" s="1">
        <v>0</v>
      </c>
      <c r="Y1021">
        <v>0.12528565485276544</v>
      </c>
      <c r="Z1021">
        <v>1</v>
      </c>
    </row>
    <row r="1022" spans="2:26">
      <c r="B1022" s="1">
        <v>0</v>
      </c>
      <c r="C1022">
        <v>0.85028612653272517</v>
      </c>
      <c r="D1022" s="3" t="s">
        <v>236</v>
      </c>
      <c r="E1022" s="4">
        <v>2799</v>
      </c>
      <c r="F1022">
        <v>48675</v>
      </c>
      <c r="G1022">
        <v>1</v>
      </c>
      <c r="H1022">
        <v>83</v>
      </c>
      <c r="I1022">
        <v>26</v>
      </c>
      <c r="J1022">
        <v>0</v>
      </c>
      <c r="K1022">
        <v>1</v>
      </c>
      <c r="L1022">
        <v>1</v>
      </c>
      <c r="M1022">
        <v>0</v>
      </c>
      <c r="N1022">
        <v>1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V1022">
        <f t="shared" si="16"/>
        <v>3.562101566314245E-2</v>
      </c>
      <c r="W1022">
        <f>IF(V1022&gt;'Decision Analysis'!$AB$4, 1, 0)</f>
        <v>0</v>
      </c>
      <c r="X1022" s="1">
        <v>0</v>
      </c>
      <c r="Y1022">
        <v>0.12541318783788624</v>
      </c>
      <c r="Z1022">
        <v>1</v>
      </c>
    </row>
    <row r="1023" spans="2:26">
      <c r="B1023" s="1">
        <v>0</v>
      </c>
      <c r="C1023">
        <v>0.82241818626523866</v>
      </c>
      <c r="D1023" s="3" t="s">
        <v>498</v>
      </c>
      <c r="E1023" s="4">
        <v>6852</v>
      </c>
      <c r="F1023">
        <v>26313</v>
      </c>
      <c r="G1023">
        <v>0</v>
      </c>
      <c r="H1023">
        <v>133</v>
      </c>
      <c r="I1023">
        <v>6</v>
      </c>
      <c r="J1023">
        <v>0</v>
      </c>
      <c r="K1023">
        <v>0</v>
      </c>
      <c r="L1023">
        <v>0</v>
      </c>
      <c r="M1023">
        <v>1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V1023">
        <f t="shared" si="16"/>
        <v>0.49164088098529507</v>
      </c>
      <c r="W1023">
        <f>IF(V1023&gt;'Decision Analysis'!$AB$4, 1, 0)</f>
        <v>1</v>
      </c>
      <c r="X1023" s="1">
        <v>0</v>
      </c>
      <c r="Y1023">
        <v>0.12587612966349168</v>
      </c>
      <c r="Z1023">
        <v>1</v>
      </c>
    </row>
    <row r="1024" spans="2:26">
      <c r="B1024" s="1">
        <v>0</v>
      </c>
      <c r="C1024">
        <v>0.48083480469921364</v>
      </c>
      <c r="D1024" s="3" t="s">
        <v>3553</v>
      </c>
      <c r="E1024" s="4">
        <v>7269</v>
      </c>
      <c r="F1024">
        <v>24445</v>
      </c>
      <c r="G1024">
        <v>1</v>
      </c>
      <c r="H1024">
        <v>81</v>
      </c>
      <c r="I1024">
        <v>18</v>
      </c>
      <c r="J1024">
        <v>0</v>
      </c>
      <c r="K1024">
        <v>1</v>
      </c>
      <c r="L1024">
        <v>0</v>
      </c>
      <c r="M1024">
        <v>1</v>
      </c>
      <c r="N1024">
        <v>1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V1024">
        <f t="shared" si="16"/>
        <v>0.22889337127333095</v>
      </c>
      <c r="W1024">
        <f>IF(V1024&gt;'Decision Analysis'!$AB$4, 1, 0)</f>
        <v>0</v>
      </c>
      <c r="X1024" s="1">
        <v>0</v>
      </c>
      <c r="Y1024">
        <v>0.12597043585310244</v>
      </c>
      <c r="Z1024">
        <v>1</v>
      </c>
    </row>
    <row r="1025" spans="2:26">
      <c r="B1025" s="1">
        <v>0</v>
      </c>
      <c r="C1025">
        <v>0.10418006410085599</v>
      </c>
      <c r="D1025" s="3" t="s">
        <v>7014</v>
      </c>
      <c r="E1025" s="4">
        <v>4785</v>
      </c>
      <c r="F1025">
        <v>0</v>
      </c>
      <c r="G1025">
        <v>1</v>
      </c>
      <c r="H1025">
        <v>58</v>
      </c>
      <c r="I1025">
        <v>20</v>
      </c>
      <c r="J1025">
        <v>0</v>
      </c>
      <c r="K1025">
        <v>1</v>
      </c>
      <c r="L1025">
        <v>0</v>
      </c>
      <c r="M1025">
        <v>1</v>
      </c>
      <c r="N1025">
        <v>1</v>
      </c>
      <c r="O1025">
        <v>0</v>
      </c>
      <c r="P1025">
        <v>0</v>
      </c>
      <c r="Q1025">
        <v>0</v>
      </c>
      <c r="R1025">
        <v>1</v>
      </c>
      <c r="S1025">
        <v>1</v>
      </c>
      <c r="T1025">
        <v>0</v>
      </c>
      <c r="V1025">
        <f t="shared" si="16"/>
        <v>0.33551670220991409</v>
      </c>
      <c r="W1025">
        <f>IF(V1025&gt;'Decision Analysis'!$AB$4, 1, 0)</f>
        <v>0</v>
      </c>
      <c r="X1025" s="1">
        <v>0</v>
      </c>
      <c r="Y1025">
        <v>0.12598539475630288</v>
      </c>
      <c r="Z1025">
        <v>1</v>
      </c>
    </row>
    <row r="1026" spans="2:26">
      <c r="B1026" s="1">
        <v>0</v>
      </c>
      <c r="C1026">
        <v>0.26371705404655871</v>
      </c>
      <c r="D1026" s="3" t="s">
        <v>5526</v>
      </c>
      <c r="E1026" s="4">
        <v>27581</v>
      </c>
      <c r="F1026">
        <v>0</v>
      </c>
      <c r="G1026">
        <v>1</v>
      </c>
      <c r="H1026">
        <v>87</v>
      </c>
      <c r="I1026">
        <v>16</v>
      </c>
      <c r="J1026">
        <v>0</v>
      </c>
      <c r="K1026">
        <v>1</v>
      </c>
      <c r="L1026">
        <v>1</v>
      </c>
      <c r="M1026">
        <v>1</v>
      </c>
      <c r="N1026">
        <v>0</v>
      </c>
      <c r="O1026">
        <v>0</v>
      </c>
      <c r="P1026">
        <v>0</v>
      </c>
      <c r="Q1026">
        <v>1</v>
      </c>
      <c r="R1026">
        <v>0</v>
      </c>
      <c r="S1026">
        <v>1</v>
      </c>
      <c r="T1026">
        <v>0</v>
      </c>
      <c r="V1026">
        <f t="shared" ref="V1026:V1089" si="17">$AC$46+E1026*$AC$47+F1026*$AC$48+G1026*$AC$49+H1026*$AC$50+I1026*$AC$51+J1026*$AC$52+K1026*$AC$53+L1026*$AC$54+M1026*$AC$55+N1026*$AC$56+O1026*$AC$57+P1026*$AC$58+Q1026*$AC$59+R1026*$AC$60+S1026*$AC$61+T1026*$AC$62</f>
        <v>0.26493535859263118</v>
      </c>
      <c r="W1026">
        <f>IF(V1026&gt;'Decision Analysis'!$AB$4, 1, 0)</f>
        <v>0</v>
      </c>
      <c r="X1026" s="1">
        <v>0</v>
      </c>
      <c r="Y1026">
        <v>0.12610048294351459</v>
      </c>
      <c r="Z1026">
        <v>1</v>
      </c>
    </row>
    <row r="1027" spans="2:26">
      <c r="B1027" s="1">
        <v>1</v>
      </c>
      <c r="C1027">
        <v>0.67346549857103521</v>
      </c>
      <c r="D1027" s="3" t="s">
        <v>1829</v>
      </c>
      <c r="E1027" s="4">
        <v>5163</v>
      </c>
      <c r="F1027">
        <v>35577</v>
      </c>
      <c r="G1027">
        <v>0</v>
      </c>
      <c r="H1027">
        <v>176</v>
      </c>
      <c r="I1027">
        <v>1</v>
      </c>
      <c r="J1027">
        <v>1</v>
      </c>
      <c r="K1027">
        <v>1</v>
      </c>
      <c r="L1027">
        <v>0</v>
      </c>
      <c r="M1027">
        <v>1</v>
      </c>
      <c r="N1027">
        <v>0</v>
      </c>
      <c r="O1027">
        <v>0</v>
      </c>
      <c r="P1027">
        <v>1</v>
      </c>
      <c r="Q1027">
        <v>0</v>
      </c>
      <c r="R1027">
        <v>1</v>
      </c>
      <c r="S1027">
        <v>0</v>
      </c>
      <c r="T1027">
        <v>0</v>
      </c>
      <c r="V1027">
        <f t="shared" si="17"/>
        <v>0.29822744486346953</v>
      </c>
      <c r="W1027">
        <f>IF(V1027&gt;'Decision Analysis'!$AB$4, 1, 0)</f>
        <v>0</v>
      </c>
      <c r="X1027" s="1">
        <v>1</v>
      </c>
      <c r="Y1027">
        <v>0.12662708113278592</v>
      </c>
      <c r="Z1027">
        <v>1</v>
      </c>
    </row>
    <row r="1028" spans="2:26">
      <c r="B1028" s="1">
        <v>0</v>
      </c>
      <c r="C1028">
        <v>0.73282650147230666</v>
      </c>
      <c r="D1028" s="3" t="s">
        <v>1332</v>
      </c>
      <c r="E1028" s="4">
        <v>2538</v>
      </c>
      <c r="F1028">
        <v>0</v>
      </c>
      <c r="G1028">
        <v>1</v>
      </c>
      <c r="H1028">
        <v>68</v>
      </c>
      <c r="I1028">
        <v>32</v>
      </c>
      <c r="J1028">
        <v>1</v>
      </c>
      <c r="K1028">
        <v>1</v>
      </c>
      <c r="L1028">
        <v>1</v>
      </c>
      <c r="M1028">
        <v>1</v>
      </c>
      <c r="N1028">
        <v>1</v>
      </c>
      <c r="O1028">
        <v>0</v>
      </c>
      <c r="P1028">
        <v>1</v>
      </c>
      <c r="Q1028">
        <v>0</v>
      </c>
      <c r="R1028">
        <v>0</v>
      </c>
      <c r="S1028">
        <v>1</v>
      </c>
      <c r="T1028">
        <v>0</v>
      </c>
      <c r="V1028">
        <f t="shared" si="17"/>
        <v>0.12799707846116215</v>
      </c>
      <c r="W1028">
        <f>IF(V1028&gt;'Decision Analysis'!$AB$4, 1, 0)</f>
        <v>0</v>
      </c>
      <c r="X1028" s="1">
        <v>0</v>
      </c>
      <c r="Y1028">
        <v>0.12673444958717303</v>
      </c>
      <c r="Z1028">
        <v>1</v>
      </c>
    </row>
    <row r="1029" spans="2:26">
      <c r="B1029" s="1">
        <v>0</v>
      </c>
      <c r="C1029">
        <v>0.83387806677905751</v>
      </c>
      <c r="D1029" s="3" t="s">
        <v>393</v>
      </c>
      <c r="E1029" s="4">
        <v>3135</v>
      </c>
      <c r="F1029">
        <v>55855</v>
      </c>
      <c r="G1029">
        <v>0</v>
      </c>
      <c r="H1029">
        <v>121</v>
      </c>
      <c r="I1029">
        <v>10</v>
      </c>
      <c r="J1029">
        <v>0</v>
      </c>
      <c r="K1029">
        <v>1</v>
      </c>
      <c r="L1029">
        <v>0</v>
      </c>
      <c r="M1029">
        <v>1</v>
      </c>
      <c r="N1029">
        <v>0</v>
      </c>
      <c r="O1029">
        <v>0</v>
      </c>
      <c r="P1029">
        <v>1</v>
      </c>
      <c r="Q1029">
        <v>0</v>
      </c>
      <c r="R1029">
        <v>0</v>
      </c>
      <c r="S1029">
        <v>0</v>
      </c>
      <c r="T1029">
        <v>0</v>
      </c>
      <c r="V1029">
        <f t="shared" si="17"/>
        <v>0.2649927886083287</v>
      </c>
      <c r="W1029">
        <f>IF(V1029&gt;'Decision Analysis'!$AB$4, 1, 0)</f>
        <v>0</v>
      </c>
      <c r="X1029" s="1">
        <v>0</v>
      </c>
      <c r="Y1029">
        <v>0.12677485967370442</v>
      </c>
      <c r="Z1029">
        <v>1</v>
      </c>
    </row>
    <row r="1030" spans="2:26">
      <c r="B1030" s="1">
        <v>0</v>
      </c>
      <c r="C1030">
        <v>9.3565855684488011E-2</v>
      </c>
      <c r="D1030" s="3" t="s">
        <v>7114</v>
      </c>
      <c r="E1030" s="4">
        <v>4036</v>
      </c>
      <c r="F1030">
        <v>21359</v>
      </c>
      <c r="G1030">
        <v>0</v>
      </c>
      <c r="H1030">
        <v>79</v>
      </c>
      <c r="I1030">
        <v>25</v>
      </c>
      <c r="J1030">
        <v>0</v>
      </c>
      <c r="K1030">
        <v>1</v>
      </c>
      <c r="L1030">
        <v>0</v>
      </c>
      <c r="M1030">
        <v>1</v>
      </c>
      <c r="N1030">
        <v>1</v>
      </c>
      <c r="O1030">
        <v>0</v>
      </c>
      <c r="P1030">
        <v>1</v>
      </c>
      <c r="Q1030">
        <v>0</v>
      </c>
      <c r="R1030">
        <v>0</v>
      </c>
      <c r="S1030">
        <v>0</v>
      </c>
      <c r="T1030">
        <v>0</v>
      </c>
      <c r="V1030">
        <f t="shared" si="17"/>
        <v>0.13150994500615312</v>
      </c>
      <c r="W1030">
        <f>IF(V1030&gt;'Decision Analysis'!$AB$4, 1, 0)</f>
        <v>0</v>
      </c>
      <c r="X1030" s="1">
        <v>0</v>
      </c>
      <c r="Y1030">
        <v>0.12680051667932446</v>
      </c>
      <c r="Z1030">
        <v>1</v>
      </c>
    </row>
    <row r="1031" spans="2:26">
      <c r="B1031" s="1">
        <v>0</v>
      </c>
      <c r="C1031">
        <v>0.41914099567529794</v>
      </c>
      <c r="D1031" s="3" t="s">
        <v>4133</v>
      </c>
      <c r="E1031" s="4">
        <v>17647</v>
      </c>
      <c r="F1031">
        <v>36900</v>
      </c>
      <c r="G1031">
        <v>0</v>
      </c>
      <c r="H1031">
        <v>59</v>
      </c>
      <c r="I1031">
        <v>21</v>
      </c>
      <c r="J1031">
        <v>1</v>
      </c>
      <c r="K1031">
        <v>0</v>
      </c>
      <c r="L1031">
        <v>0</v>
      </c>
      <c r="M1031">
        <v>1</v>
      </c>
      <c r="N1031">
        <v>1</v>
      </c>
      <c r="O1031">
        <v>0</v>
      </c>
      <c r="P1031">
        <v>0</v>
      </c>
      <c r="Q1031">
        <v>1</v>
      </c>
      <c r="R1031">
        <v>0</v>
      </c>
      <c r="S1031">
        <v>0</v>
      </c>
      <c r="T1031">
        <v>0</v>
      </c>
      <c r="V1031">
        <f t="shared" si="17"/>
        <v>6.7774421888485759E-2</v>
      </c>
      <c r="W1031">
        <f>IF(V1031&gt;'Decision Analysis'!$AB$4, 1, 0)</f>
        <v>0</v>
      </c>
      <c r="X1031" s="1">
        <v>0</v>
      </c>
      <c r="Y1031">
        <v>0.12698456138697664</v>
      </c>
      <c r="Z1031">
        <v>1</v>
      </c>
    </row>
    <row r="1032" spans="2:26">
      <c r="B1032" s="1">
        <v>0</v>
      </c>
      <c r="C1032">
        <v>0.34694443845513484</v>
      </c>
      <c r="D1032" s="3" t="s">
        <v>4773</v>
      </c>
      <c r="E1032" s="4">
        <v>7744</v>
      </c>
      <c r="F1032">
        <v>96961</v>
      </c>
      <c r="G1032">
        <v>0</v>
      </c>
      <c r="H1032">
        <v>42</v>
      </c>
      <c r="I1032">
        <v>24</v>
      </c>
      <c r="J1032">
        <v>1</v>
      </c>
      <c r="K1032">
        <v>1</v>
      </c>
      <c r="L1032">
        <v>0</v>
      </c>
      <c r="M1032">
        <v>1</v>
      </c>
      <c r="N1032">
        <v>1</v>
      </c>
      <c r="O1032">
        <v>0</v>
      </c>
      <c r="P1032">
        <v>1</v>
      </c>
      <c r="Q1032">
        <v>0</v>
      </c>
      <c r="R1032">
        <v>0</v>
      </c>
      <c r="S1032">
        <v>0</v>
      </c>
      <c r="T1032">
        <v>0</v>
      </c>
      <c r="V1032">
        <f t="shared" si="17"/>
        <v>-0.17427360502778336</v>
      </c>
      <c r="W1032">
        <f>IF(V1032&gt;'Decision Analysis'!$AB$4, 1, 0)</f>
        <v>0</v>
      </c>
      <c r="X1032" s="1">
        <v>0</v>
      </c>
      <c r="Y1032">
        <v>0.12706347979934116</v>
      </c>
      <c r="Z1032">
        <v>1</v>
      </c>
    </row>
    <row r="1033" spans="2:26">
      <c r="B1033" s="1">
        <v>0</v>
      </c>
      <c r="C1033">
        <v>0.18581317373822126</v>
      </c>
      <c r="D1033" s="3" t="s">
        <v>6269</v>
      </c>
      <c r="E1033" s="4">
        <v>7201</v>
      </c>
      <c r="F1033">
        <v>0</v>
      </c>
      <c r="G1033">
        <v>0</v>
      </c>
      <c r="H1033">
        <v>86</v>
      </c>
      <c r="I1033">
        <v>16</v>
      </c>
      <c r="J1033">
        <v>1</v>
      </c>
      <c r="K1033">
        <v>1</v>
      </c>
      <c r="L1033">
        <v>0</v>
      </c>
      <c r="M1033">
        <v>1</v>
      </c>
      <c r="N1033">
        <v>1</v>
      </c>
      <c r="O1033">
        <v>0</v>
      </c>
      <c r="P1033">
        <v>1</v>
      </c>
      <c r="Q1033">
        <v>0</v>
      </c>
      <c r="R1033">
        <v>0</v>
      </c>
      <c r="S1033">
        <v>1</v>
      </c>
      <c r="T1033">
        <v>0</v>
      </c>
      <c r="V1033">
        <f t="shared" si="17"/>
        <v>0.24793722895621534</v>
      </c>
      <c r="W1033">
        <f>IF(V1033&gt;'Decision Analysis'!$AB$4, 1, 0)</f>
        <v>0</v>
      </c>
      <c r="X1033" s="1">
        <v>0</v>
      </c>
      <c r="Y1033">
        <v>0.12712811451737216</v>
      </c>
      <c r="Z1033">
        <v>1</v>
      </c>
    </row>
    <row r="1034" spans="2:26">
      <c r="B1034" s="1">
        <v>0</v>
      </c>
      <c r="C1034">
        <v>0.11303223814490822</v>
      </c>
      <c r="D1034" s="3" t="s">
        <v>6937</v>
      </c>
      <c r="E1034" s="4">
        <v>4930</v>
      </c>
      <c r="F1034">
        <v>25632</v>
      </c>
      <c r="G1034">
        <v>1</v>
      </c>
      <c r="H1034">
        <v>41</v>
      </c>
      <c r="I1034">
        <v>27</v>
      </c>
      <c r="J1034">
        <v>1</v>
      </c>
      <c r="K1034">
        <v>1</v>
      </c>
      <c r="L1034">
        <v>0</v>
      </c>
      <c r="M1034">
        <v>1</v>
      </c>
      <c r="N1034">
        <v>1</v>
      </c>
      <c r="O1034">
        <v>0</v>
      </c>
      <c r="P1034">
        <v>1</v>
      </c>
      <c r="Q1034">
        <v>0</v>
      </c>
      <c r="R1034">
        <v>0</v>
      </c>
      <c r="S1034">
        <v>0</v>
      </c>
      <c r="T1034">
        <v>0</v>
      </c>
      <c r="V1034">
        <f t="shared" si="17"/>
        <v>-5.7303792507996474E-3</v>
      </c>
      <c r="W1034">
        <f>IF(V1034&gt;'Decision Analysis'!$AB$4, 1, 0)</f>
        <v>0</v>
      </c>
      <c r="X1034" s="1">
        <v>0</v>
      </c>
      <c r="Y1034">
        <v>0.12716676486989797</v>
      </c>
      <c r="Z1034">
        <v>1</v>
      </c>
    </row>
    <row r="1035" spans="2:26">
      <c r="B1035" s="1">
        <v>0</v>
      </c>
      <c r="C1035">
        <v>0.18598100458550312</v>
      </c>
      <c r="D1035" s="3" t="s">
        <v>6267</v>
      </c>
      <c r="E1035" s="4">
        <v>2574</v>
      </c>
      <c r="F1035">
        <v>34990</v>
      </c>
      <c r="G1035">
        <v>0</v>
      </c>
      <c r="H1035">
        <v>81</v>
      </c>
      <c r="I1035">
        <v>23</v>
      </c>
      <c r="J1035">
        <v>1</v>
      </c>
      <c r="K1035">
        <v>1</v>
      </c>
      <c r="L1035">
        <v>0</v>
      </c>
      <c r="M1035">
        <v>1</v>
      </c>
      <c r="N1035">
        <v>1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V1035">
        <f t="shared" si="17"/>
        <v>3.9515612771546235E-2</v>
      </c>
      <c r="W1035">
        <f>IF(V1035&gt;'Decision Analysis'!$AB$4, 1, 0)</f>
        <v>0</v>
      </c>
      <c r="X1035" s="1">
        <v>0</v>
      </c>
      <c r="Y1035">
        <v>0.12751303525991414</v>
      </c>
      <c r="Z1035">
        <v>1</v>
      </c>
    </row>
    <row r="1036" spans="2:26">
      <c r="B1036" s="1">
        <v>0</v>
      </c>
      <c r="C1036">
        <v>0.47585910580859481</v>
      </c>
      <c r="D1036" s="3" t="s">
        <v>3603</v>
      </c>
      <c r="E1036" s="4">
        <v>3445</v>
      </c>
      <c r="F1036">
        <v>0</v>
      </c>
      <c r="G1036">
        <v>0</v>
      </c>
      <c r="H1036">
        <v>61</v>
      </c>
      <c r="I1036">
        <v>28</v>
      </c>
      <c r="J1036">
        <v>0</v>
      </c>
      <c r="K1036">
        <v>1</v>
      </c>
      <c r="L1036">
        <v>0</v>
      </c>
      <c r="M1036">
        <v>1</v>
      </c>
      <c r="N1036">
        <v>0</v>
      </c>
      <c r="O1036">
        <v>0</v>
      </c>
      <c r="P1036">
        <v>1</v>
      </c>
      <c r="Q1036">
        <v>0</v>
      </c>
      <c r="R1036">
        <v>0</v>
      </c>
      <c r="S1036">
        <v>1</v>
      </c>
      <c r="T1036">
        <v>0</v>
      </c>
      <c r="V1036">
        <f t="shared" si="17"/>
        <v>0.1896265679418595</v>
      </c>
      <c r="W1036">
        <f>IF(V1036&gt;'Decision Analysis'!$AB$4, 1, 0)</f>
        <v>0</v>
      </c>
      <c r="X1036" s="1">
        <v>0</v>
      </c>
      <c r="Y1036">
        <v>0.12759927992131528</v>
      </c>
      <c r="Z1036">
        <v>1</v>
      </c>
    </row>
    <row r="1037" spans="2:26">
      <c r="B1037" s="1">
        <v>0</v>
      </c>
      <c r="C1037">
        <v>0.30226121437841152</v>
      </c>
      <c r="D1037" s="3" t="s">
        <v>5212</v>
      </c>
      <c r="E1037" s="4">
        <v>6898</v>
      </c>
      <c r="F1037">
        <v>65337</v>
      </c>
      <c r="G1037">
        <v>0</v>
      </c>
      <c r="H1037">
        <v>207</v>
      </c>
      <c r="I1037">
        <v>9</v>
      </c>
      <c r="J1037">
        <v>1</v>
      </c>
      <c r="K1037">
        <v>1</v>
      </c>
      <c r="L1037">
        <v>0</v>
      </c>
      <c r="M1037">
        <v>1</v>
      </c>
      <c r="N1037">
        <v>0</v>
      </c>
      <c r="O1037">
        <v>1</v>
      </c>
      <c r="P1037">
        <v>1</v>
      </c>
      <c r="Q1037">
        <v>1</v>
      </c>
      <c r="R1037">
        <v>0</v>
      </c>
      <c r="S1037">
        <v>0</v>
      </c>
      <c r="T1037">
        <v>0</v>
      </c>
      <c r="V1037">
        <f t="shared" si="17"/>
        <v>0.11967207308435102</v>
      </c>
      <c r="W1037">
        <f>IF(V1037&gt;'Decision Analysis'!$AB$4, 1, 0)</f>
        <v>0</v>
      </c>
      <c r="X1037" s="1">
        <v>0</v>
      </c>
      <c r="Y1037">
        <v>0.12773240642982181</v>
      </c>
      <c r="Z1037">
        <v>1</v>
      </c>
    </row>
    <row r="1038" spans="2:26">
      <c r="B1038" s="1">
        <v>0</v>
      </c>
      <c r="C1038">
        <v>7.521440278515891E-2</v>
      </c>
      <c r="D1038" s="3" t="s">
        <v>7282</v>
      </c>
      <c r="E1038" s="4">
        <v>4313</v>
      </c>
      <c r="F1038">
        <v>21004</v>
      </c>
      <c r="G1038">
        <v>1</v>
      </c>
      <c r="H1038">
        <v>56</v>
      </c>
      <c r="I1038">
        <v>27</v>
      </c>
      <c r="J1038">
        <v>0</v>
      </c>
      <c r="K1038">
        <v>1</v>
      </c>
      <c r="L1038">
        <v>0</v>
      </c>
      <c r="M1038">
        <v>1</v>
      </c>
      <c r="N1038">
        <v>1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1</v>
      </c>
      <c r="V1038">
        <f t="shared" si="17"/>
        <v>0.13678702554438144</v>
      </c>
      <c r="W1038">
        <f>IF(V1038&gt;'Decision Analysis'!$AB$4, 1, 0)</f>
        <v>0</v>
      </c>
      <c r="X1038" s="1">
        <v>0</v>
      </c>
      <c r="Y1038">
        <v>0.12792181089889343</v>
      </c>
      <c r="Z1038">
        <v>1</v>
      </c>
    </row>
    <row r="1039" spans="2:26">
      <c r="B1039" s="1">
        <v>0</v>
      </c>
      <c r="C1039">
        <v>0.37833164789636231</v>
      </c>
      <c r="D1039" s="3" t="s">
        <v>4508</v>
      </c>
      <c r="E1039" s="4">
        <v>11379</v>
      </c>
      <c r="F1039">
        <v>34854</v>
      </c>
      <c r="G1039">
        <v>0</v>
      </c>
      <c r="H1039">
        <v>63</v>
      </c>
      <c r="I1039">
        <v>35</v>
      </c>
      <c r="J1039">
        <v>0</v>
      </c>
      <c r="K1039">
        <v>1</v>
      </c>
      <c r="L1039">
        <v>1</v>
      </c>
      <c r="M1039">
        <v>1</v>
      </c>
      <c r="N1039">
        <v>0</v>
      </c>
      <c r="O1039">
        <v>0</v>
      </c>
      <c r="P1039">
        <v>1</v>
      </c>
      <c r="Q1039">
        <v>0</v>
      </c>
      <c r="R1039">
        <v>0</v>
      </c>
      <c r="S1039">
        <v>0</v>
      </c>
      <c r="T1039">
        <v>0</v>
      </c>
      <c r="V1039">
        <f t="shared" si="17"/>
        <v>-6.9705943476972565E-2</v>
      </c>
      <c r="W1039">
        <f>IF(V1039&gt;'Decision Analysis'!$AB$4, 1, 0)</f>
        <v>0</v>
      </c>
      <c r="X1039" s="1">
        <v>0</v>
      </c>
      <c r="Y1039">
        <v>0.12802587967739715</v>
      </c>
      <c r="Z1039">
        <v>1</v>
      </c>
    </row>
    <row r="1040" spans="2:26">
      <c r="B1040" s="1">
        <v>0</v>
      </c>
      <c r="C1040">
        <v>0.6181519267233796</v>
      </c>
      <c r="D1040" s="3" t="s">
        <v>2307</v>
      </c>
      <c r="E1040" s="4">
        <v>7357</v>
      </c>
      <c r="F1040">
        <v>81145</v>
      </c>
      <c r="G1040">
        <v>1</v>
      </c>
      <c r="H1040">
        <v>64</v>
      </c>
      <c r="I1040">
        <v>34</v>
      </c>
      <c r="J1040">
        <v>1</v>
      </c>
      <c r="K1040">
        <v>1</v>
      </c>
      <c r="L1040">
        <v>1</v>
      </c>
      <c r="M1040">
        <v>1</v>
      </c>
      <c r="N1040">
        <v>0</v>
      </c>
      <c r="O1040">
        <v>0</v>
      </c>
      <c r="P1040">
        <v>1</v>
      </c>
      <c r="Q1040">
        <v>1</v>
      </c>
      <c r="R1040">
        <v>1</v>
      </c>
      <c r="S1040">
        <v>0</v>
      </c>
      <c r="T1040">
        <v>0</v>
      </c>
      <c r="V1040">
        <f t="shared" si="17"/>
        <v>-0.22816999309094271</v>
      </c>
      <c r="W1040">
        <f>IF(V1040&gt;'Decision Analysis'!$AB$4, 1, 0)</f>
        <v>0</v>
      </c>
      <c r="X1040" s="1">
        <v>0</v>
      </c>
      <c r="Y1040">
        <v>0.12833467876926749</v>
      </c>
      <c r="Z1040">
        <v>1</v>
      </c>
    </row>
    <row r="1041" spans="2:26">
      <c r="B1041" s="1">
        <v>0</v>
      </c>
      <c r="C1041">
        <v>3.7742711621216833E-2</v>
      </c>
      <c r="D1041" s="3" t="s">
        <v>7626</v>
      </c>
      <c r="E1041" s="4">
        <v>5680</v>
      </c>
      <c r="F1041">
        <v>82255</v>
      </c>
      <c r="G1041">
        <v>1</v>
      </c>
      <c r="H1041">
        <v>71</v>
      </c>
      <c r="I1041">
        <v>29</v>
      </c>
      <c r="J1041">
        <v>0</v>
      </c>
      <c r="K1041">
        <v>0</v>
      </c>
      <c r="L1041">
        <v>0</v>
      </c>
      <c r="M1041">
        <v>1</v>
      </c>
      <c r="N1041">
        <v>1</v>
      </c>
      <c r="O1041">
        <v>0</v>
      </c>
      <c r="P1041">
        <v>1</v>
      </c>
      <c r="Q1041">
        <v>0</v>
      </c>
      <c r="R1041">
        <v>0</v>
      </c>
      <c r="S1041">
        <v>0</v>
      </c>
      <c r="T1041">
        <v>0</v>
      </c>
      <c r="V1041">
        <f t="shared" si="17"/>
        <v>3.4665975694972609E-2</v>
      </c>
      <c r="W1041">
        <f>IF(V1041&gt;'Decision Analysis'!$AB$4, 1, 0)</f>
        <v>0</v>
      </c>
      <c r="X1041" s="1">
        <v>0</v>
      </c>
      <c r="Y1041">
        <v>0.12847056571788645</v>
      </c>
      <c r="Z1041">
        <v>1</v>
      </c>
    </row>
    <row r="1042" spans="2:26">
      <c r="B1042" s="1">
        <v>0</v>
      </c>
      <c r="C1042">
        <v>0.76356072247194162</v>
      </c>
      <c r="D1042" s="3" t="s">
        <v>1038</v>
      </c>
      <c r="E1042" s="4">
        <v>5533</v>
      </c>
      <c r="F1042">
        <v>59768</v>
      </c>
      <c r="G1042">
        <v>1</v>
      </c>
      <c r="H1042">
        <v>95</v>
      </c>
      <c r="I1042">
        <v>6</v>
      </c>
      <c r="J1042">
        <v>0</v>
      </c>
      <c r="K1042">
        <v>1</v>
      </c>
      <c r="L1042">
        <v>0</v>
      </c>
      <c r="M1042">
        <v>1</v>
      </c>
      <c r="N1042">
        <v>1</v>
      </c>
      <c r="O1042">
        <v>0</v>
      </c>
      <c r="P1042">
        <v>1</v>
      </c>
      <c r="Q1042">
        <v>0</v>
      </c>
      <c r="R1042">
        <v>0</v>
      </c>
      <c r="S1042">
        <v>0</v>
      </c>
      <c r="T1042">
        <v>0</v>
      </c>
      <c r="V1042">
        <f t="shared" si="17"/>
        <v>0.33920551405260357</v>
      </c>
      <c r="W1042">
        <f>IF(V1042&gt;'Decision Analysis'!$AB$4, 1, 0)</f>
        <v>0</v>
      </c>
      <c r="X1042" s="1">
        <v>0</v>
      </c>
      <c r="Y1042">
        <v>0.12867768859894838</v>
      </c>
      <c r="Z1042">
        <v>1</v>
      </c>
    </row>
    <row r="1043" spans="2:26">
      <c r="B1043" s="1">
        <v>1</v>
      </c>
      <c r="C1043">
        <v>0.82605124908781202</v>
      </c>
      <c r="D1043" s="3" t="s">
        <v>472</v>
      </c>
      <c r="E1043" s="4">
        <v>3963</v>
      </c>
      <c r="F1043">
        <v>38096</v>
      </c>
      <c r="G1043">
        <v>1</v>
      </c>
      <c r="H1043">
        <v>139</v>
      </c>
      <c r="I1043">
        <v>3</v>
      </c>
      <c r="J1043">
        <v>0</v>
      </c>
      <c r="K1043">
        <v>1</v>
      </c>
      <c r="L1043">
        <v>0</v>
      </c>
      <c r="M1043">
        <v>1</v>
      </c>
      <c r="N1043">
        <v>0</v>
      </c>
      <c r="O1043">
        <v>0</v>
      </c>
      <c r="P1043">
        <v>0</v>
      </c>
      <c r="Q1043">
        <v>0</v>
      </c>
      <c r="R1043">
        <v>1</v>
      </c>
      <c r="S1043">
        <v>0</v>
      </c>
      <c r="T1043">
        <v>0</v>
      </c>
      <c r="V1043">
        <f t="shared" si="17"/>
        <v>0.41747209761130627</v>
      </c>
      <c r="W1043">
        <f>IF(V1043&gt;'Decision Analysis'!$AB$4, 1, 0)</f>
        <v>1</v>
      </c>
      <c r="X1043" s="1">
        <v>1</v>
      </c>
      <c r="Y1043">
        <v>0.12878715765140353</v>
      </c>
      <c r="Z1043">
        <v>1</v>
      </c>
    </row>
    <row r="1044" spans="2:26">
      <c r="B1044" s="1">
        <v>0</v>
      </c>
      <c r="C1044">
        <v>5.6429953806302488E-2</v>
      </c>
      <c r="D1044" s="3" t="s">
        <v>7465</v>
      </c>
      <c r="E1044" s="4">
        <v>10964</v>
      </c>
      <c r="F1044">
        <v>55687</v>
      </c>
      <c r="G1044">
        <v>1</v>
      </c>
      <c r="H1044">
        <v>262</v>
      </c>
      <c r="I1044">
        <v>33</v>
      </c>
      <c r="J1044">
        <v>1</v>
      </c>
      <c r="K1044">
        <v>1</v>
      </c>
      <c r="L1044">
        <v>1</v>
      </c>
      <c r="M1044">
        <v>1</v>
      </c>
      <c r="N1044">
        <v>0</v>
      </c>
      <c r="O1044">
        <v>1</v>
      </c>
      <c r="P1044">
        <v>0</v>
      </c>
      <c r="Q1044">
        <v>0</v>
      </c>
      <c r="R1044">
        <v>1</v>
      </c>
      <c r="S1044">
        <v>0</v>
      </c>
      <c r="T1044">
        <v>0</v>
      </c>
      <c r="V1044">
        <f t="shared" si="17"/>
        <v>-0.23308614579240872</v>
      </c>
      <c r="W1044">
        <f>IF(V1044&gt;'Decision Analysis'!$AB$4, 1, 0)</f>
        <v>0</v>
      </c>
      <c r="X1044" s="1">
        <v>0</v>
      </c>
      <c r="Y1044">
        <v>0.12885071715752161</v>
      </c>
      <c r="Z1044">
        <v>1</v>
      </c>
    </row>
    <row r="1045" spans="2:26">
      <c r="B1045" s="1">
        <v>0</v>
      </c>
      <c r="C1045">
        <v>0.11148447595140173</v>
      </c>
      <c r="D1045" s="3" t="s">
        <v>6954</v>
      </c>
      <c r="E1045" s="4">
        <v>3116</v>
      </c>
      <c r="F1045">
        <v>54420</v>
      </c>
      <c r="G1045">
        <v>1</v>
      </c>
      <c r="H1045">
        <v>80</v>
      </c>
      <c r="I1045">
        <v>27</v>
      </c>
      <c r="J1045">
        <v>0</v>
      </c>
      <c r="K1045">
        <v>1</v>
      </c>
      <c r="L1045">
        <v>1</v>
      </c>
      <c r="M1045">
        <v>1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V1045">
        <f t="shared" si="17"/>
        <v>0.1053068469313304</v>
      </c>
      <c r="W1045">
        <f>IF(V1045&gt;'Decision Analysis'!$AB$4, 1, 0)</f>
        <v>0</v>
      </c>
      <c r="X1045" s="1">
        <v>0</v>
      </c>
      <c r="Y1045">
        <v>0.12889605720010403</v>
      </c>
      <c r="Z1045">
        <v>1</v>
      </c>
    </row>
    <row r="1046" spans="2:26">
      <c r="B1046" s="1">
        <v>0</v>
      </c>
      <c r="C1046">
        <v>0.66825874367182081</v>
      </c>
      <c r="D1046" s="3" t="s">
        <v>1883</v>
      </c>
      <c r="E1046" s="4">
        <v>13465</v>
      </c>
      <c r="F1046">
        <v>83392</v>
      </c>
      <c r="G1046">
        <v>1</v>
      </c>
      <c r="H1046">
        <v>110</v>
      </c>
      <c r="I1046">
        <v>20</v>
      </c>
      <c r="J1046">
        <v>1</v>
      </c>
      <c r="K1046">
        <v>1</v>
      </c>
      <c r="L1046">
        <v>0</v>
      </c>
      <c r="M1046">
        <v>0</v>
      </c>
      <c r="N1046">
        <v>1</v>
      </c>
      <c r="O1046">
        <v>0</v>
      </c>
      <c r="P1046">
        <v>1</v>
      </c>
      <c r="Q1046">
        <v>0</v>
      </c>
      <c r="R1046">
        <v>1</v>
      </c>
      <c r="S1046">
        <v>0</v>
      </c>
      <c r="T1046">
        <v>0</v>
      </c>
      <c r="V1046">
        <f t="shared" si="17"/>
        <v>-0.27321153202501053</v>
      </c>
      <c r="W1046">
        <f>IF(V1046&gt;'Decision Analysis'!$AB$4, 1, 0)</f>
        <v>0</v>
      </c>
      <c r="X1046" s="1">
        <v>0</v>
      </c>
      <c r="Y1046">
        <v>0.12893117038948981</v>
      </c>
      <c r="Z1046">
        <v>1</v>
      </c>
    </row>
    <row r="1047" spans="2:26">
      <c r="B1047" s="1">
        <v>1</v>
      </c>
      <c r="C1047">
        <v>0.44511516273259893</v>
      </c>
      <c r="D1047" s="3" t="s">
        <v>3882</v>
      </c>
      <c r="E1047" s="4">
        <v>6325</v>
      </c>
      <c r="F1047">
        <v>0</v>
      </c>
      <c r="G1047">
        <v>1</v>
      </c>
      <c r="H1047">
        <v>107</v>
      </c>
      <c r="I1047">
        <v>4</v>
      </c>
      <c r="J1047">
        <v>0</v>
      </c>
      <c r="K1047">
        <v>1</v>
      </c>
      <c r="L1047">
        <v>0</v>
      </c>
      <c r="M1047">
        <v>1</v>
      </c>
      <c r="N1047">
        <v>0</v>
      </c>
      <c r="O1047">
        <v>0</v>
      </c>
      <c r="P1047">
        <v>1</v>
      </c>
      <c r="Q1047">
        <v>0</v>
      </c>
      <c r="R1047">
        <v>1</v>
      </c>
      <c r="S1047">
        <v>1</v>
      </c>
      <c r="T1047">
        <v>0</v>
      </c>
      <c r="V1047">
        <f t="shared" si="17"/>
        <v>0.53721007270563903</v>
      </c>
      <c r="W1047">
        <f>IF(V1047&gt;'Decision Analysis'!$AB$4, 1, 0)</f>
        <v>1</v>
      </c>
      <c r="X1047" s="1">
        <v>1</v>
      </c>
      <c r="Y1047">
        <v>0.12897579377935073</v>
      </c>
      <c r="Z1047">
        <v>1</v>
      </c>
    </row>
    <row r="1048" spans="2:26">
      <c r="B1048" s="1">
        <v>0</v>
      </c>
      <c r="C1048">
        <v>0.76226044667989967</v>
      </c>
      <c r="D1048" s="3" t="s">
        <v>1044</v>
      </c>
      <c r="E1048" s="4">
        <v>3965</v>
      </c>
      <c r="F1048">
        <v>62638</v>
      </c>
      <c r="G1048">
        <v>1</v>
      </c>
      <c r="H1048">
        <v>106</v>
      </c>
      <c r="I1048">
        <v>20</v>
      </c>
      <c r="J1048">
        <v>1</v>
      </c>
      <c r="K1048">
        <v>1</v>
      </c>
      <c r="L1048">
        <v>0</v>
      </c>
      <c r="M1048">
        <v>1</v>
      </c>
      <c r="N1048">
        <v>1</v>
      </c>
      <c r="O1048">
        <v>0</v>
      </c>
      <c r="P1048">
        <v>1</v>
      </c>
      <c r="Q1048">
        <v>0</v>
      </c>
      <c r="R1048">
        <v>1</v>
      </c>
      <c r="S1048">
        <v>0</v>
      </c>
      <c r="T1048">
        <v>0</v>
      </c>
      <c r="V1048">
        <f t="shared" si="17"/>
        <v>-1.0506032969655779E-2</v>
      </c>
      <c r="W1048">
        <f>IF(V1048&gt;'Decision Analysis'!$AB$4, 1, 0)</f>
        <v>0</v>
      </c>
      <c r="X1048" s="1">
        <v>0</v>
      </c>
      <c r="Y1048">
        <v>0.12898531003342256</v>
      </c>
      <c r="Z1048">
        <v>1</v>
      </c>
    </row>
    <row r="1049" spans="2:26">
      <c r="B1049" s="1">
        <v>1</v>
      </c>
      <c r="C1049">
        <v>0.14014515473514105</v>
      </c>
      <c r="D1049" s="3" t="s">
        <v>6682</v>
      </c>
      <c r="E1049" s="4">
        <v>4363</v>
      </c>
      <c r="F1049">
        <v>54514</v>
      </c>
      <c r="G1049">
        <v>0</v>
      </c>
      <c r="H1049">
        <v>145</v>
      </c>
      <c r="I1049">
        <v>5</v>
      </c>
      <c r="J1049">
        <v>0</v>
      </c>
      <c r="K1049">
        <v>0</v>
      </c>
      <c r="L1049">
        <v>0</v>
      </c>
      <c r="M1049">
        <v>1</v>
      </c>
      <c r="N1049">
        <v>1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V1049">
        <f t="shared" si="17"/>
        <v>0.47599133139001681</v>
      </c>
      <c r="W1049">
        <f>IF(V1049&gt;'Decision Analysis'!$AB$4, 1, 0)</f>
        <v>1</v>
      </c>
      <c r="X1049" s="1">
        <v>1</v>
      </c>
      <c r="Y1049">
        <v>0.12923544185666155</v>
      </c>
      <c r="Z1049">
        <v>1</v>
      </c>
    </row>
    <row r="1050" spans="2:26">
      <c r="B1050" s="1">
        <v>1</v>
      </c>
      <c r="C1050">
        <v>0.32008172912526955</v>
      </c>
      <c r="D1050" s="3" t="s">
        <v>5054</v>
      </c>
      <c r="E1050" s="4">
        <v>3703</v>
      </c>
      <c r="F1050">
        <v>23120</v>
      </c>
      <c r="G1050">
        <v>0</v>
      </c>
      <c r="H1050">
        <v>129</v>
      </c>
      <c r="I1050">
        <v>5</v>
      </c>
      <c r="J1050">
        <v>0</v>
      </c>
      <c r="K1050">
        <v>0</v>
      </c>
      <c r="L1050">
        <v>0</v>
      </c>
      <c r="M1050">
        <v>1</v>
      </c>
      <c r="N1050">
        <v>0</v>
      </c>
      <c r="O1050">
        <v>0</v>
      </c>
      <c r="P1050">
        <v>1</v>
      </c>
      <c r="Q1050">
        <v>0</v>
      </c>
      <c r="R1050">
        <v>1</v>
      </c>
      <c r="S1050">
        <v>0</v>
      </c>
      <c r="T1050">
        <v>0</v>
      </c>
      <c r="V1050">
        <f t="shared" si="17"/>
        <v>0.52432727601721374</v>
      </c>
      <c r="W1050">
        <f>IF(V1050&gt;'Decision Analysis'!$AB$4, 1, 0)</f>
        <v>1</v>
      </c>
      <c r="X1050" s="1">
        <v>1</v>
      </c>
      <c r="Y1050">
        <v>0.12934399635034799</v>
      </c>
      <c r="Z1050">
        <v>1</v>
      </c>
    </row>
    <row r="1051" spans="2:26">
      <c r="B1051" s="1">
        <v>0</v>
      </c>
      <c r="C1051">
        <v>0.19183031478516308</v>
      </c>
      <c r="D1051" s="3" t="s">
        <v>6215</v>
      </c>
      <c r="E1051" s="4">
        <v>2035</v>
      </c>
      <c r="F1051">
        <v>0</v>
      </c>
      <c r="G1051">
        <v>1</v>
      </c>
      <c r="H1051">
        <v>62</v>
      </c>
      <c r="I1051">
        <v>29</v>
      </c>
      <c r="J1051">
        <v>0</v>
      </c>
      <c r="K1051">
        <v>0</v>
      </c>
      <c r="L1051">
        <v>0</v>
      </c>
      <c r="M1051">
        <v>1</v>
      </c>
      <c r="N1051">
        <v>1</v>
      </c>
      <c r="O1051">
        <v>0</v>
      </c>
      <c r="P1051">
        <v>0</v>
      </c>
      <c r="Q1051">
        <v>0</v>
      </c>
      <c r="R1051">
        <v>0</v>
      </c>
      <c r="S1051">
        <v>1</v>
      </c>
      <c r="T1051">
        <v>0</v>
      </c>
      <c r="V1051">
        <f t="shared" si="17"/>
        <v>0.34573328010270993</v>
      </c>
      <c r="W1051">
        <f>IF(V1051&gt;'Decision Analysis'!$AB$4, 1, 0)</f>
        <v>0</v>
      </c>
      <c r="X1051" s="1">
        <v>0</v>
      </c>
      <c r="Y1051">
        <v>0.12940756051307897</v>
      </c>
      <c r="Z1051">
        <v>1</v>
      </c>
    </row>
    <row r="1052" spans="2:26">
      <c r="B1052" s="1">
        <v>0</v>
      </c>
      <c r="C1052">
        <v>0.24440454051103655</v>
      </c>
      <c r="D1052" s="3" t="s">
        <v>5714</v>
      </c>
      <c r="E1052" s="4">
        <v>13372</v>
      </c>
      <c r="F1052">
        <v>88706</v>
      </c>
      <c r="G1052">
        <v>0</v>
      </c>
      <c r="H1052">
        <v>130</v>
      </c>
      <c r="I1052">
        <v>14</v>
      </c>
      <c r="J1052">
        <v>0</v>
      </c>
      <c r="K1052">
        <v>1</v>
      </c>
      <c r="L1052">
        <v>1</v>
      </c>
      <c r="M1052">
        <v>1</v>
      </c>
      <c r="N1052">
        <v>0</v>
      </c>
      <c r="O1052">
        <v>1</v>
      </c>
      <c r="P1052">
        <v>1</v>
      </c>
      <c r="Q1052">
        <v>0</v>
      </c>
      <c r="R1052">
        <v>1</v>
      </c>
      <c r="S1052">
        <v>0</v>
      </c>
      <c r="T1052">
        <v>0</v>
      </c>
      <c r="V1052">
        <f t="shared" si="17"/>
        <v>0.10602896033533986</v>
      </c>
      <c r="W1052">
        <f>IF(V1052&gt;'Decision Analysis'!$AB$4, 1, 0)</f>
        <v>0</v>
      </c>
      <c r="X1052" s="1">
        <v>0</v>
      </c>
      <c r="Y1052">
        <v>0.12944547884606081</v>
      </c>
      <c r="Z1052">
        <v>1</v>
      </c>
    </row>
    <row r="1053" spans="2:26">
      <c r="B1053" s="1">
        <v>1</v>
      </c>
      <c r="C1053">
        <v>0.7107199815617502</v>
      </c>
      <c r="D1053" s="3" t="s">
        <v>1513</v>
      </c>
      <c r="E1053" s="4">
        <v>4905</v>
      </c>
      <c r="F1053">
        <v>12902</v>
      </c>
      <c r="G1053">
        <v>0</v>
      </c>
      <c r="H1053">
        <v>167</v>
      </c>
      <c r="I1053">
        <v>3</v>
      </c>
      <c r="J1053">
        <v>0</v>
      </c>
      <c r="K1053">
        <v>1</v>
      </c>
      <c r="L1053">
        <v>0</v>
      </c>
      <c r="M1053">
        <v>1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1</v>
      </c>
      <c r="V1053">
        <f t="shared" si="17"/>
        <v>0.47152556013073044</v>
      </c>
      <c r="W1053">
        <f>IF(V1053&gt;'Decision Analysis'!$AB$4, 1, 0)</f>
        <v>1</v>
      </c>
      <c r="X1053" s="1">
        <v>1</v>
      </c>
      <c r="Y1053">
        <v>0.12981081666881722</v>
      </c>
      <c r="Z1053">
        <v>1</v>
      </c>
    </row>
    <row r="1054" spans="2:26">
      <c r="B1054" s="1">
        <v>0</v>
      </c>
      <c r="C1054">
        <v>0.67934598991616912</v>
      </c>
      <c r="D1054" s="3" t="s">
        <v>1787</v>
      </c>
      <c r="E1054" s="4">
        <v>15807</v>
      </c>
      <c r="F1054">
        <v>58516</v>
      </c>
      <c r="G1054">
        <v>0</v>
      </c>
      <c r="H1054">
        <v>106</v>
      </c>
      <c r="I1054">
        <v>14</v>
      </c>
      <c r="J1054">
        <v>1</v>
      </c>
      <c r="K1054">
        <v>1</v>
      </c>
      <c r="L1054">
        <v>0</v>
      </c>
      <c r="M1054">
        <v>1</v>
      </c>
      <c r="N1054">
        <v>0</v>
      </c>
      <c r="O1054">
        <v>0</v>
      </c>
      <c r="P1054">
        <v>1</v>
      </c>
      <c r="Q1054">
        <v>1</v>
      </c>
      <c r="R1054">
        <v>0</v>
      </c>
      <c r="S1054">
        <v>0</v>
      </c>
      <c r="T1054">
        <v>0</v>
      </c>
      <c r="V1054">
        <f t="shared" si="17"/>
        <v>-1.6771074070275553E-2</v>
      </c>
      <c r="W1054">
        <f>IF(V1054&gt;'Decision Analysis'!$AB$4, 1, 0)</f>
        <v>0</v>
      </c>
      <c r="X1054" s="1">
        <v>0</v>
      </c>
      <c r="Y1054">
        <v>0.1298280433424879</v>
      </c>
      <c r="Z1054">
        <v>1</v>
      </c>
    </row>
    <row r="1055" spans="2:26">
      <c r="B1055" s="1">
        <v>0</v>
      </c>
      <c r="C1055">
        <v>0.52295133728671417</v>
      </c>
      <c r="D1055" s="3" t="s">
        <v>3172</v>
      </c>
      <c r="E1055" s="4">
        <v>6371</v>
      </c>
      <c r="F1055">
        <v>23797</v>
      </c>
      <c r="G1055">
        <v>1</v>
      </c>
      <c r="H1055">
        <v>103</v>
      </c>
      <c r="I1055">
        <v>10</v>
      </c>
      <c r="J1055">
        <v>0</v>
      </c>
      <c r="K1055">
        <v>1</v>
      </c>
      <c r="L1055">
        <v>0</v>
      </c>
      <c r="M1055">
        <v>1</v>
      </c>
      <c r="N1055">
        <v>0</v>
      </c>
      <c r="O1055">
        <v>0</v>
      </c>
      <c r="P1055">
        <v>1</v>
      </c>
      <c r="Q1055">
        <v>0</v>
      </c>
      <c r="R1055">
        <v>0</v>
      </c>
      <c r="S1055">
        <v>0</v>
      </c>
      <c r="T1055">
        <v>0</v>
      </c>
      <c r="V1055">
        <f t="shared" si="17"/>
        <v>0.33403371489180095</v>
      </c>
      <c r="W1055">
        <f>IF(V1055&gt;'Decision Analysis'!$AB$4, 1, 0)</f>
        <v>0</v>
      </c>
      <c r="X1055" s="1">
        <v>0</v>
      </c>
      <c r="Y1055">
        <v>0.12995005172209351</v>
      </c>
      <c r="Z1055">
        <v>1</v>
      </c>
    </row>
    <row r="1056" spans="2:26">
      <c r="B1056" s="1">
        <v>0</v>
      </c>
      <c r="C1056">
        <v>6.5648966033779538E-2</v>
      </c>
      <c r="D1056" s="3" t="s">
        <v>7377</v>
      </c>
      <c r="E1056" s="4">
        <v>7591</v>
      </c>
      <c r="F1056">
        <v>52348</v>
      </c>
      <c r="G1056">
        <v>0</v>
      </c>
      <c r="H1056">
        <v>65</v>
      </c>
      <c r="I1056">
        <v>33</v>
      </c>
      <c r="J1056">
        <v>1</v>
      </c>
      <c r="K1056">
        <v>1</v>
      </c>
      <c r="L1056">
        <v>0</v>
      </c>
      <c r="M1056">
        <v>1</v>
      </c>
      <c r="N1056">
        <v>1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V1056">
        <f t="shared" si="17"/>
        <v>-0.20761183621682264</v>
      </c>
      <c r="W1056">
        <f>IF(V1056&gt;'Decision Analysis'!$AB$4, 1, 0)</f>
        <v>0</v>
      </c>
      <c r="X1056" s="1">
        <v>0</v>
      </c>
      <c r="Y1056">
        <v>0.12997013848739217</v>
      </c>
      <c r="Z1056">
        <v>1</v>
      </c>
    </row>
    <row r="1057" spans="2:26">
      <c r="B1057" s="1">
        <v>0</v>
      </c>
      <c r="C1057">
        <v>0.56564512875193973</v>
      </c>
      <c r="D1057" s="3" t="s">
        <v>2790</v>
      </c>
      <c r="E1057" s="4">
        <v>9765</v>
      </c>
      <c r="F1057">
        <v>0</v>
      </c>
      <c r="G1057">
        <v>0</v>
      </c>
      <c r="H1057">
        <v>96</v>
      </c>
      <c r="I1057">
        <v>24</v>
      </c>
      <c r="J1057">
        <v>0</v>
      </c>
      <c r="K1057">
        <v>1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1</v>
      </c>
      <c r="S1057">
        <v>1</v>
      </c>
      <c r="T1057">
        <v>0</v>
      </c>
      <c r="V1057">
        <f t="shared" si="17"/>
        <v>5.7532205427076141E-2</v>
      </c>
      <c r="W1057">
        <f>IF(V1057&gt;'Decision Analysis'!$AB$4, 1, 0)</f>
        <v>0</v>
      </c>
      <c r="X1057" s="1">
        <v>0</v>
      </c>
      <c r="Y1057">
        <v>0.13020200567795057</v>
      </c>
      <c r="Z1057">
        <v>1</v>
      </c>
    </row>
    <row r="1058" spans="2:26">
      <c r="B1058" s="1">
        <v>1</v>
      </c>
      <c r="C1058">
        <v>0.74634911573787643</v>
      </c>
      <c r="D1058" s="3" t="s">
        <v>1198</v>
      </c>
      <c r="E1058" s="4">
        <v>10358</v>
      </c>
      <c r="F1058">
        <v>68309</v>
      </c>
      <c r="G1058">
        <v>1</v>
      </c>
      <c r="H1058">
        <v>155</v>
      </c>
      <c r="I1058">
        <v>4</v>
      </c>
      <c r="J1058">
        <v>0</v>
      </c>
      <c r="K1058">
        <v>0</v>
      </c>
      <c r="L1058">
        <v>0</v>
      </c>
      <c r="M1058">
        <v>1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V1058">
        <f t="shared" si="17"/>
        <v>0.39325630698226705</v>
      </c>
      <c r="W1058">
        <f>IF(V1058&gt;'Decision Analysis'!$AB$4, 1, 0)</f>
        <v>1</v>
      </c>
      <c r="X1058" s="1">
        <v>1</v>
      </c>
      <c r="Y1058">
        <v>0.13065982709203838</v>
      </c>
      <c r="Z1058">
        <v>1</v>
      </c>
    </row>
    <row r="1059" spans="2:26">
      <c r="B1059" s="1">
        <v>0</v>
      </c>
      <c r="C1059">
        <v>0.66930020631724052</v>
      </c>
      <c r="D1059" s="3" t="s">
        <v>1871</v>
      </c>
      <c r="E1059" s="4">
        <v>5293</v>
      </c>
      <c r="F1059">
        <v>38521</v>
      </c>
      <c r="G1059">
        <v>0</v>
      </c>
      <c r="H1059">
        <v>162</v>
      </c>
      <c r="I1059">
        <v>15</v>
      </c>
      <c r="J1059">
        <v>0</v>
      </c>
      <c r="K1059">
        <v>0</v>
      </c>
      <c r="L1059">
        <v>1</v>
      </c>
      <c r="M1059">
        <v>1</v>
      </c>
      <c r="N1059">
        <v>0</v>
      </c>
      <c r="O1059">
        <v>0</v>
      </c>
      <c r="P1059">
        <v>1</v>
      </c>
      <c r="Q1059">
        <v>0</v>
      </c>
      <c r="R1059">
        <v>0</v>
      </c>
      <c r="S1059">
        <v>0</v>
      </c>
      <c r="T1059">
        <v>0</v>
      </c>
      <c r="V1059">
        <f t="shared" si="17"/>
        <v>0.38819314071333516</v>
      </c>
      <c r="W1059">
        <f>IF(V1059&gt;'Decision Analysis'!$AB$4, 1, 0)</f>
        <v>1</v>
      </c>
      <c r="X1059" s="1">
        <v>0</v>
      </c>
      <c r="Y1059">
        <v>0.13071466709054758</v>
      </c>
      <c r="Z1059">
        <v>1</v>
      </c>
    </row>
    <row r="1060" spans="2:26">
      <c r="B1060" s="1">
        <v>0</v>
      </c>
      <c r="C1060">
        <v>0.44747250641112796</v>
      </c>
      <c r="D1060" s="3" t="s">
        <v>3863</v>
      </c>
      <c r="E1060" s="4">
        <v>5332</v>
      </c>
      <c r="F1060">
        <v>68931</v>
      </c>
      <c r="G1060">
        <v>0</v>
      </c>
      <c r="H1060">
        <v>60</v>
      </c>
      <c r="I1060">
        <v>32</v>
      </c>
      <c r="J1060">
        <v>0</v>
      </c>
      <c r="K1060">
        <v>0</v>
      </c>
      <c r="L1060">
        <v>0</v>
      </c>
      <c r="M1060">
        <v>1</v>
      </c>
      <c r="N1060">
        <v>1</v>
      </c>
      <c r="O1060">
        <v>0</v>
      </c>
      <c r="P1060">
        <v>1</v>
      </c>
      <c r="Q1060">
        <v>0</v>
      </c>
      <c r="R1060">
        <v>0</v>
      </c>
      <c r="S1060">
        <v>0</v>
      </c>
      <c r="T1060">
        <v>0</v>
      </c>
      <c r="V1060">
        <f t="shared" si="17"/>
        <v>1.2379619179309983E-2</v>
      </c>
      <c r="W1060">
        <f>IF(V1060&gt;'Decision Analysis'!$AB$4, 1, 0)</f>
        <v>0</v>
      </c>
      <c r="X1060" s="1">
        <v>0</v>
      </c>
      <c r="Y1060">
        <v>0.13071558351196144</v>
      </c>
      <c r="Z1060">
        <v>1</v>
      </c>
    </row>
    <row r="1061" spans="2:26">
      <c r="B1061" s="1">
        <v>1</v>
      </c>
      <c r="C1061">
        <v>0.22663602429751123</v>
      </c>
      <c r="D1061" s="3" t="s">
        <v>5884</v>
      </c>
      <c r="E1061" s="4">
        <v>15611</v>
      </c>
      <c r="F1061">
        <v>0</v>
      </c>
      <c r="G1061">
        <v>0</v>
      </c>
      <c r="H1061">
        <v>165</v>
      </c>
      <c r="I1061">
        <v>3</v>
      </c>
      <c r="J1061">
        <v>1</v>
      </c>
      <c r="K1061">
        <v>0</v>
      </c>
      <c r="L1061">
        <v>0</v>
      </c>
      <c r="M1061">
        <v>1</v>
      </c>
      <c r="N1061">
        <v>0</v>
      </c>
      <c r="O1061">
        <v>1</v>
      </c>
      <c r="P1061">
        <v>1</v>
      </c>
      <c r="Q1061">
        <v>0</v>
      </c>
      <c r="R1061">
        <v>0</v>
      </c>
      <c r="S1061">
        <v>1</v>
      </c>
      <c r="T1061">
        <v>0</v>
      </c>
      <c r="V1061">
        <f t="shared" si="17"/>
        <v>0.47661910725088114</v>
      </c>
      <c r="W1061">
        <f>IF(V1061&gt;'Decision Analysis'!$AB$4, 1, 0)</f>
        <v>1</v>
      </c>
      <c r="X1061" s="1">
        <v>1</v>
      </c>
      <c r="Y1061">
        <v>0.13084649999199738</v>
      </c>
      <c r="Z1061">
        <v>1</v>
      </c>
    </row>
    <row r="1062" spans="2:26">
      <c r="B1062" s="1">
        <v>0</v>
      </c>
      <c r="C1062">
        <v>0.81599077806621356</v>
      </c>
      <c r="D1062" s="3" t="s">
        <v>558</v>
      </c>
      <c r="E1062" s="4">
        <v>29590</v>
      </c>
      <c r="F1062">
        <v>0</v>
      </c>
      <c r="G1062">
        <v>1</v>
      </c>
      <c r="H1062">
        <v>86</v>
      </c>
      <c r="I1062">
        <v>29</v>
      </c>
      <c r="J1062">
        <v>0</v>
      </c>
      <c r="K1062">
        <v>1</v>
      </c>
      <c r="L1062">
        <v>0</v>
      </c>
      <c r="M1062">
        <v>1</v>
      </c>
      <c r="N1062">
        <v>1</v>
      </c>
      <c r="O1062">
        <v>0</v>
      </c>
      <c r="P1062">
        <v>0</v>
      </c>
      <c r="Q1062">
        <v>0</v>
      </c>
      <c r="R1062">
        <v>1</v>
      </c>
      <c r="S1062">
        <v>1</v>
      </c>
      <c r="T1062">
        <v>0</v>
      </c>
      <c r="V1062">
        <f t="shared" si="17"/>
        <v>-5.1937779282027613E-2</v>
      </c>
      <c r="W1062">
        <f>IF(V1062&gt;'Decision Analysis'!$AB$4, 1, 0)</f>
        <v>0</v>
      </c>
      <c r="X1062" s="1">
        <v>0</v>
      </c>
      <c r="Y1062">
        <v>0.13088184927165594</v>
      </c>
      <c r="Z1062">
        <v>1</v>
      </c>
    </row>
    <row r="1063" spans="2:26">
      <c r="B1063" s="1">
        <v>0</v>
      </c>
      <c r="C1063">
        <v>0.37436545890493572</v>
      </c>
      <c r="D1063" s="3" t="s">
        <v>4538</v>
      </c>
      <c r="E1063" s="4">
        <v>2916</v>
      </c>
      <c r="F1063">
        <v>85817</v>
      </c>
      <c r="G1063">
        <v>1</v>
      </c>
      <c r="H1063">
        <v>114</v>
      </c>
      <c r="I1063">
        <v>0</v>
      </c>
      <c r="J1063">
        <v>0</v>
      </c>
      <c r="K1063">
        <v>1</v>
      </c>
      <c r="L1063">
        <v>0</v>
      </c>
      <c r="M1063">
        <v>0</v>
      </c>
      <c r="N1063">
        <v>1</v>
      </c>
      <c r="O1063">
        <v>0</v>
      </c>
      <c r="P1063">
        <v>1</v>
      </c>
      <c r="Q1063">
        <v>0</v>
      </c>
      <c r="R1063">
        <v>0</v>
      </c>
      <c r="S1063">
        <v>0</v>
      </c>
      <c r="T1063">
        <v>0</v>
      </c>
      <c r="V1063">
        <f t="shared" si="17"/>
        <v>0.2689927628026163</v>
      </c>
      <c r="W1063">
        <f>IF(V1063&gt;'Decision Analysis'!$AB$4, 1, 0)</f>
        <v>0</v>
      </c>
      <c r="X1063" s="1">
        <v>0</v>
      </c>
      <c r="Y1063">
        <v>0.13091030583293656</v>
      </c>
      <c r="Z1063">
        <v>1</v>
      </c>
    </row>
    <row r="1064" spans="2:26">
      <c r="B1064" s="1">
        <v>0</v>
      </c>
      <c r="C1064">
        <v>0.63273222122002959</v>
      </c>
      <c r="D1064" s="3" t="s">
        <v>2176</v>
      </c>
      <c r="E1064" s="4">
        <v>10065</v>
      </c>
      <c r="F1064">
        <v>20440</v>
      </c>
      <c r="G1064">
        <v>0</v>
      </c>
      <c r="H1064">
        <v>150</v>
      </c>
      <c r="I1064">
        <v>11</v>
      </c>
      <c r="J1064">
        <v>1</v>
      </c>
      <c r="K1064">
        <v>1</v>
      </c>
      <c r="L1064">
        <v>0</v>
      </c>
      <c r="M1064">
        <v>1</v>
      </c>
      <c r="N1064">
        <v>0</v>
      </c>
      <c r="O1064">
        <v>0</v>
      </c>
      <c r="P1064">
        <v>1</v>
      </c>
      <c r="Q1064">
        <v>0</v>
      </c>
      <c r="R1064">
        <v>1</v>
      </c>
      <c r="S1064">
        <v>0</v>
      </c>
      <c r="T1064">
        <v>0</v>
      </c>
      <c r="V1064">
        <f t="shared" si="17"/>
        <v>0.13624828011999882</v>
      </c>
      <c r="W1064">
        <f>IF(V1064&gt;'Decision Analysis'!$AB$4, 1, 0)</f>
        <v>0</v>
      </c>
      <c r="X1064" s="1">
        <v>0</v>
      </c>
      <c r="Y1064">
        <v>0.13123802520858033</v>
      </c>
      <c r="Z1064">
        <v>1</v>
      </c>
    </row>
    <row r="1065" spans="2:26">
      <c r="B1065" s="1">
        <v>0</v>
      </c>
      <c r="C1065">
        <v>0.67048460974846247</v>
      </c>
      <c r="D1065" s="3" t="s">
        <v>1859</v>
      </c>
      <c r="E1065" s="4">
        <v>2601</v>
      </c>
      <c r="F1065">
        <v>0</v>
      </c>
      <c r="G1065">
        <v>0</v>
      </c>
      <c r="H1065">
        <v>76</v>
      </c>
      <c r="I1065">
        <v>19</v>
      </c>
      <c r="J1065">
        <v>1</v>
      </c>
      <c r="K1065">
        <v>1</v>
      </c>
      <c r="L1065">
        <v>0</v>
      </c>
      <c r="M1065">
        <v>1</v>
      </c>
      <c r="N1065">
        <v>1</v>
      </c>
      <c r="O1065">
        <v>0</v>
      </c>
      <c r="P1065">
        <v>0</v>
      </c>
      <c r="Q1065">
        <v>0</v>
      </c>
      <c r="R1065">
        <v>0</v>
      </c>
      <c r="S1065">
        <v>1</v>
      </c>
      <c r="T1065">
        <v>0</v>
      </c>
      <c r="V1065">
        <f t="shared" si="17"/>
        <v>0.25405167638050047</v>
      </c>
      <c r="W1065">
        <f>IF(V1065&gt;'Decision Analysis'!$AB$4, 1, 0)</f>
        <v>0</v>
      </c>
      <c r="X1065" s="1">
        <v>0</v>
      </c>
      <c r="Y1065">
        <v>0.13153279252887368</v>
      </c>
      <c r="Z1065">
        <v>1</v>
      </c>
    </row>
    <row r="1066" spans="2:26">
      <c r="B1066" s="1">
        <v>1</v>
      </c>
      <c r="C1066">
        <v>0.5215814265057358</v>
      </c>
      <c r="D1066" s="3" t="s">
        <v>3184</v>
      </c>
      <c r="E1066" s="4">
        <v>4727</v>
      </c>
      <c r="F1066">
        <v>0</v>
      </c>
      <c r="G1066">
        <v>1</v>
      </c>
      <c r="H1066">
        <v>54</v>
      </c>
      <c r="I1066">
        <v>23</v>
      </c>
      <c r="J1066">
        <v>1</v>
      </c>
      <c r="K1066">
        <v>0</v>
      </c>
      <c r="L1066">
        <v>0</v>
      </c>
      <c r="M1066">
        <v>1</v>
      </c>
      <c r="N1066">
        <v>1</v>
      </c>
      <c r="O1066">
        <v>0</v>
      </c>
      <c r="P1066">
        <v>0</v>
      </c>
      <c r="Q1066">
        <v>0</v>
      </c>
      <c r="R1066">
        <v>0</v>
      </c>
      <c r="S1066">
        <v>1</v>
      </c>
      <c r="T1066">
        <v>0</v>
      </c>
      <c r="V1066">
        <f t="shared" si="17"/>
        <v>0.30865933481822105</v>
      </c>
      <c r="W1066">
        <f>IF(V1066&gt;'Decision Analysis'!$AB$4, 1, 0)</f>
        <v>0</v>
      </c>
      <c r="X1066" s="1">
        <v>1</v>
      </c>
      <c r="Y1066">
        <v>0.13153914414883552</v>
      </c>
      <c r="Z1066">
        <v>1</v>
      </c>
    </row>
    <row r="1067" spans="2:26">
      <c r="B1067" s="1">
        <v>1</v>
      </c>
      <c r="C1067">
        <v>0.49813595157961171</v>
      </c>
      <c r="D1067" s="3" t="s">
        <v>3383</v>
      </c>
      <c r="E1067" s="4">
        <v>6424</v>
      </c>
      <c r="F1067">
        <v>0</v>
      </c>
      <c r="G1067">
        <v>1</v>
      </c>
      <c r="H1067">
        <v>214</v>
      </c>
      <c r="I1067">
        <v>5</v>
      </c>
      <c r="J1067">
        <v>0</v>
      </c>
      <c r="K1067">
        <v>1</v>
      </c>
      <c r="L1067">
        <v>0</v>
      </c>
      <c r="M1067">
        <v>1</v>
      </c>
      <c r="N1067">
        <v>1</v>
      </c>
      <c r="O1067">
        <v>0</v>
      </c>
      <c r="P1067">
        <v>0</v>
      </c>
      <c r="Q1067">
        <v>0</v>
      </c>
      <c r="R1067">
        <v>0</v>
      </c>
      <c r="S1067">
        <v>1</v>
      </c>
      <c r="T1067">
        <v>0</v>
      </c>
      <c r="V1067">
        <f t="shared" si="17"/>
        <v>0.52504475994105126</v>
      </c>
      <c r="W1067">
        <f>IF(V1067&gt;'Decision Analysis'!$AB$4, 1, 0)</f>
        <v>1</v>
      </c>
      <c r="X1067" s="1">
        <v>1</v>
      </c>
      <c r="Y1067">
        <v>0.13158196962046528</v>
      </c>
      <c r="Z1067">
        <v>1</v>
      </c>
    </row>
    <row r="1068" spans="2:26">
      <c r="B1068" s="1">
        <v>0</v>
      </c>
      <c r="C1068">
        <v>0.28271094164005989</v>
      </c>
      <c r="D1068" s="3" t="s">
        <v>5377</v>
      </c>
      <c r="E1068" s="4">
        <v>5149</v>
      </c>
      <c r="F1068">
        <v>26877</v>
      </c>
      <c r="G1068">
        <v>0</v>
      </c>
      <c r="H1068">
        <v>163</v>
      </c>
      <c r="I1068">
        <v>5</v>
      </c>
      <c r="J1068">
        <v>1</v>
      </c>
      <c r="K1068">
        <v>1</v>
      </c>
      <c r="L1068">
        <v>0</v>
      </c>
      <c r="M1068">
        <v>1</v>
      </c>
      <c r="N1068">
        <v>0</v>
      </c>
      <c r="O1068">
        <v>0</v>
      </c>
      <c r="P1068">
        <v>1</v>
      </c>
      <c r="Q1068">
        <v>0</v>
      </c>
      <c r="R1068">
        <v>0</v>
      </c>
      <c r="S1068">
        <v>0</v>
      </c>
      <c r="T1068">
        <v>0</v>
      </c>
      <c r="V1068">
        <f t="shared" si="17"/>
        <v>0.27304611110263816</v>
      </c>
      <c r="W1068">
        <f>IF(V1068&gt;'Decision Analysis'!$AB$4, 1, 0)</f>
        <v>0</v>
      </c>
      <c r="X1068" s="1">
        <v>0</v>
      </c>
      <c r="Y1068">
        <v>0.13167181570626413</v>
      </c>
      <c r="Z1068">
        <v>1</v>
      </c>
    </row>
    <row r="1069" spans="2:26">
      <c r="B1069" s="1">
        <v>0</v>
      </c>
      <c r="C1069">
        <v>0.12127875262930932</v>
      </c>
      <c r="D1069" s="3" t="s">
        <v>6864</v>
      </c>
      <c r="E1069" s="4">
        <v>14566</v>
      </c>
      <c r="F1069">
        <v>52564</v>
      </c>
      <c r="G1069">
        <v>1</v>
      </c>
      <c r="H1069">
        <v>122</v>
      </c>
      <c r="I1069">
        <v>33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1</v>
      </c>
      <c r="Q1069">
        <v>0</v>
      </c>
      <c r="R1069">
        <v>1</v>
      </c>
      <c r="S1069">
        <v>0</v>
      </c>
      <c r="T1069">
        <v>0</v>
      </c>
      <c r="V1069">
        <f t="shared" si="17"/>
        <v>-0.21061379840074163</v>
      </c>
      <c r="W1069">
        <f>IF(V1069&gt;'Decision Analysis'!$AB$4, 1, 0)</f>
        <v>0</v>
      </c>
      <c r="X1069" s="1">
        <v>0</v>
      </c>
      <c r="Y1069">
        <v>0.13171785004982625</v>
      </c>
      <c r="Z1069">
        <v>1</v>
      </c>
    </row>
    <row r="1070" spans="2:26">
      <c r="B1070" s="1">
        <v>1</v>
      </c>
      <c r="C1070">
        <v>0.63014318078297338</v>
      </c>
      <c r="D1070" s="3" t="s">
        <v>2202</v>
      </c>
      <c r="E1070" s="4">
        <v>3652</v>
      </c>
      <c r="F1070">
        <v>0</v>
      </c>
      <c r="G1070">
        <v>1</v>
      </c>
      <c r="H1070">
        <v>156</v>
      </c>
      <c r="I1070">
        <v>7</v>
      </c>
      <c r="J1070">
        <v>0</v>
      </c>
      <c r="K1070">
        <v>1</v>
      </c>
      <c r="L1070">
        <v>0</v>
      </c>
      <c r="M1070">
        <v>1</v>
      </c>
      <c r="N1070">
        <v>1</v>
      </c>
      <c r="O1070">
        <v>0</v>
      </c>
      <c r="P1070">
        <v>0</v>
      </c>
      <c r="Q1070">
        <v>1</v>
      </c>
      <c r="R1070">
        <v>1</v>
      </c>
      <c r="S1070">
        <v>1</v>
      </c>
      <c r="T1070">
        <v>0</v>
      </c>
      <c r="V1070">
        <f t="shared" si="17"/>
        <v>0.53964820454294038</v>
      </c>
      <c r="W1070">
        <f>IF(V1070&gt;'Decision Analysis'!$AB$4, 1, 0)</f>
        <v>1</v>
      </c>
      <c r="X1070" s="1">
        <v>1</v>
      </c>
      <c r="Y1070">
        <v>0.13179123687175626</v>
      </c>
      <c r="Z1070">
        <v>1</v>
      </c>
    </row>
    <row r="1071" spans="2:26">
      <c r="B1071" s="1">
        <v>0</v>
      </c>
      <c r="C1071">
        <v>4.4353319352657218E-2</v>
      </c>
      <c r="D1071" s="3" t="s">
        <v>7569</v>
      </c>
      <c r="E1071" s="4">
        <v>11365</v>
      </c>
      <c r="F1071">
        <v>84910</v>
      </c>
      <c r="G1071">
        <v>1</v>
      </c>
      <c r="H1071">
        <v>141</v>
      </c>
      <c r="I1071">
        <v>4</v>
      </c>
      <c r="J1071">
        <v>1</v>
      </c>
      <c r="K1071">
        <v>1</v>
      </c>
      <c r="L1071">
        <v>0</v>
      </c>
      <c r="M1071">
        <v>1</v>
      </c>
      <c r="N1071">
        <v>0</v>
      </c>
      <c r="O1071">
        <v>0</v>
      </c>
      <c r="P1071">
        <v>1</v>
      </c>
      <c r="Q1071">
        <v>0</v>
      </c>
      <c r="R1071">
        <v>0</v>
      </c>
      <c r="S1071">
        <v>0</v>
      </c>
      <c r="T1071">
        <v>0</v>
      </c>
      <c r="V1071">
        <f t="shared" si="17"/>
        <v>0.10814774313477911</v>
      </c>
      <c r="W1071">
        <f>IF(V1071&gt;'Decision Analysis'!$AB$4, 1, 0)</f>
        <v>0</v>
      </c>
      <c r="X1071" s="1">
        <v>0</v>
      </c>
      <c r="Y1071">
        <v>0.13180232380135093</v>
      </c>
      <c r="Z1071">
        <v>1</v>
      </c>
    </row>
    <row r="1072" spans="2:26">
      <c r="B1072" s="1">
        <v>1</v>
      </c>
      <c r="C1072">
        <v>0.59269935572179933</v>
      </c>
      <c r="D1072" s="3" t="s">
        <v>2525</v>
      </c>
      <c r="E1072" s="4">
        <v>4716</v>
      </c>
      <c r="F1072">
        <v>25746</v>
      </c>
      <c r="G1072">
        <v>1</v>
      </c>
      <c r="H1072">
        <v>93</v>
      </c>
      <c r="I1072">
        <v>0</v>
      </c>
      <c r="J1072">
        <v>0</v>
      </c>
      <c r="K1072">
        <v>0</v>
      </c>
      <c r="L1072">
        <v>0</v>
      </c>
      <c r="M1072">
        <v>1</v>
      </c>
      <c r="N1072">
        <v>1</v>
      </c>
      <c r="O1072">
        <v>0</v>
      </c>
      <c r="P1072">
        <v>1</v>
      </c>
      <c r="Q1072">
        <v>0</v>
      </c>
      <c r="R1072">
        <v>1</v>
      </c>
      <c r="S1072">
        <v>0</v>
      </c>
      <c r="T1072">
        <v>0</v>
      </c>
      <c r="V1072">
        <f t="shared" si="17"/>
        <v>0.63431022512308854</v>
      </c>
      <c r="W1072">
        <f>IF(V1072&gt;'Decision Analysis'!$AB$4, 1, 0)</f>
        <v>1</v>
      </c>
      <c r="X1072" s="1">
        <v>1</v>
      </c>
      <c r="Y1072">
        <v>0.13185640523762274</v>
      </c>
      <c r="Z1072">
        <v>1</v>
      </c>
    </row>
    <row r="1073" spans="2:26">
      <c r="B1073" s="1">
        <v>0</v>
      </c>
      <c r="C1073">
        <v>0.21330797775336913</v>
      </c>
      <c r="D1073" s="3" t="s">
        <v>6001</v>
      </c>
      <c r="E1073" s="4">
        <v>5956</v>
      </c>
      <c r="F1073">
        <v>0</v>
      </c>
      <c r="G1073">
        <v>0</v>
      </c>
      <c r="H1073">
        <v>67</v>
      </c>
      <c r="I1073">
        <v>35</v>
      </c>
      <c r="J1073">
        <v>0</v>
      </c>
      <c r="K1073">
        <v>0</v>
      </c>
      <c r="L1073">
        <v>1</v>
      </c>
      <c r="M1073">
        <v>1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1</v>
      </c>
      <c r="T1073">
        <v>0</v>
      </c>
      <c r="V1073">
        <f t="shared" si="17"/>
        <v>0.2543490784146924</v>
      </c>
      <c r="W1073">
        <f>IF(V1073&gt;'Decision Analysis'!$AB$4, 1, 0)</f>
        <v>0</v>
      </c>
      <c r="X1073" s="1">
        <v>0</v>
      </c>
      <c r="Y1073">
        <v>0.13188631419645916</v>
      </c>
      <c r="Z1073">
        <v>1</v>
      </c>
    </row>
    <row r="1074" spans="2:26">
      <c r="B1074" s="1">
        <v>1</v>
      </c>
      <c r="C1074">
        <v>0.29555023754739679</v>
      </c>
      <c r="D1074" s="3" t="s">
        <v>5276</v>
      </c>
      <c r="E1074" s="4">
        <v>16388</v>
      </c>
      <c r="F1074">
        <v>0</v>
      </c>
      <c r="G1074">
        <v>0</v>
      </c>
      <c r="H1074">
        <v>86</v>
      </c>
      <c r="I1074">
        <v>5</v>
      </c>
      <c r="J1074">
        <v>0</v>
      </c>
      <c r="K1074">
        <v>0</v>
      </c>
      <c r="L1074">
        <v>0</v>
      </c>
      <c r="M1074">
        <v>1</v>
      </c>
      <c r="N1074">
        <v>1</v>
      </c>
      <c r="O1074">
        <v>0</v>
      </c>
      <c r="P1074">
        <v>0</v>
      </c>
      <c r="Q1074">
        <v>1</v>
      </c>
      <c r="R1074">
        <v>0</v>
      </c>
      <c r="S1074">
        <v>1</v>
      </c>
      <c r="T1074">
        <v>0</v>
      </c>
      <c r="V1074">
        <f t="shared" si="17"/>
        <v>0.59551934652106886</v>
      </c>
      <c r="W1074">
        <f>IF(V1074&gt;'Decision Analysis'!$AB$4, 1, 0)</f>
        <v>1</v>
      </c>
      <c r="X1074" s="1">
        <v>1</v>
      </c>
      <c r="Y1074">
        <v>0.13220451871501493</v>
      </c>
      <c r="Z1074">
        <v>1</v>
      </c>
    </row>
    <row r="1075" spans="2:26">
      <c r="B1075" s="1">
        <v>0</v>
      </c>
      <c r="C1075">
        <v>0.23769004002105912</v>
      </c>
      <c r="D1075" s="3" t="s">
        <v>5786</v>
      </c>
      <c r="E1075" s="4">
        <v>10171</v>
      </c>
      <c r="F1075">
        <v>74243</v>
      </c>
      <c r="G1075">
        <v>1</v>
      </c>
      <c r="H1075">
        <v>56</v>
      </c>
      <c r="I1075">
        <v>34</v>
      </c>
      <c r="J1075">
        <v>1</v>
      </c>
      <c r="K1075">
        <v>1</v>
      </c>
      <c r="L1075">
        <v>0</v>
      </c>
      <c r="M1075">
        <v>1</v>
      </c>
      <c r="N1075">
        <v>0</v>
      </c>
      <c r="O1075">
        <v>0</v>
      </c>
      <c r="P1075">
        <v>1</v>
      </c>
      <c r="Q1075">
        <v>0</v>
      </c>
      <c r="R1075">
        <v>0</v>
      </c>
      <c r="S1075">
        <v>0</v>
      </c>
      <c r="T1075">
        <v>0</v>
      </c>
      <c r="V1075">
        <f t="shared" si="17"/>
        <v>-0.31320170998030222</v>
      </c>
      <c r="W1075">
        <f>IF(V1075&gt;'Decision Analysis'!$AB$4, 1, 0)</f>
        <v>0</v>
      </c>
      <c r="X1075" s="1">
        <v>0</v>
      </c>
      <c r="Y1075">
        <v>0.13221749762642082</v>
      </c>
      <c r="Z1075">
        <v>1</v>
      </c>
    </row>
    <row r="1076" spans="2:26">
      <c r="B1076" s="1">
        <v>0</v>
      </c>
      <c r="C1076">
        <v>0.51432702900577665</v>
      </c>
      <c r="D1076" s="3" t="s">
        <v>3263</v>
      </c>
      <c r="E1076" s="4">
        <v>3531</v>
      </c>
      <c r="F1076">
        <v>0</v>
      </c>
      <c r="G1076">
        <v>1</v>
      </c>
      <c r="H1076">
        <v>112</v>
      </c>
      <c r="I1076">
        <v>23</v>
      </c>
      <c r="J1076">
        <v>1</v>
      </c>
      <c r="K1076">
        <v>1</v>
      </c>
      <c r="L1076">
        <v>0</v>
      </c>
      <c r="M1076">
        <v>1</v>
      </c>
      <c r="N1076">
        <v>0</v>
      </c>
      <c r="O1076">
        <v>0</v>
      </c>
      <c r="P1076">
        <v>0</v>
      </c>
      <c r="Q1076">
        <v>0</v>
      </c>
      <c r="R1076">
        <v>1</v>
      </c>
      <c r="S1076">
        <v>1</v>
      </c>
      <c r="T1076">
        <v>0</v>
      </c>
      <c r="V1076">
        <f t="shared" si="17"/>
        <v>0.14907909305965686</v>
      </c>
      <c r="W1076">
        <f>IF(V1076&gt;'Decision Analysis'!$AB$4, 1, 0)</f>
        <v>0</v>
      </c>
      <c r="X1076" s="1">
        <v>0</v>
      </c>
      <c r="Y1076">
        <v>0.13221918285462037</v>
      </c>
      <c r="Z1076">
        <v>1</v>
      </c>
    </row>
    <row r="1077" spans="2:26">
      <c r="B1077" s="1">
        <v>0</v>
      </c>
      <c r="C1077">
        <v>0.58411308684577845</v>
      </c>
      <c r="D1077" s="3" t="s">
        <v>2616</v>
      </c>
      <c r="E1077" s="4">
        <v>4331</v>
      </c>
      <c r="F1077">
        <v>0</v>
      </c>
      <c r="G1077">
        <v>0</v>
      </c>
      <c r="H1077">
        <v>59</v>
      </c>
      <c r="I1077">
        <v>30</v>
      </c>
      <c r="J1077">
        <v>1</v>
      </c>
      <c r="K1077">
        <v>1</v>
      </c>
      <c r="L1077">
        <v>0</v>
      </c>
      <c r="M1077">
        <v>1</v>
      </c>
      <c r="N1077">
        <v>1</v>
      </c>
      <c r="O1077">
        <v>0</v>
      </c>
      <c r="P1077">
        <v>0</v>
      </c>
      <c r="Q1077">
        <v>0</v>
      </c>
      <c r="R1077">
        <v>0</v>
      </c>
      <c r="S1077">
        <v>1</v>
      </c>
      <c r="T1077">
        <v>0</v>
      </c>
      <c r="V1077">
        <f t="shared" si="17"/>
        <v>6.4807860798172551E-2</v>
      </c>
      <c r="W1077">
        <f>IF(V1077&gt;'Decision Analysis'!$AB$4, 1, 0)</f>
        <v>0</v>
      </c>
      <c r="X1077" s="1">
        <v>0</v>
      </c>
      <c r="Y1077">
        <v>0.1322457017992836</v>
      </c>
      <c r="Z1077">
        <v>1</v>
      </c>
    </row>
    <row r="1078" spans="2:26">
      <c r="B1078" s="1">
        <v>0</v>
      </c>
      <c r="C1078">
        <v>0.76406188810433351</v>
      </c>
      <c r="D1078" s="3" t="s">
        <v>1031</v>
      </c>
      <c r="E1078" s="4">
        <v>3436</v>
      </c>
      <c r="F1078">
        <v>30817</v>
      </c>
      <c r="G1078">
        <v>1</v>
      </c>
      <c r="H1078">
        <v>78</v>
      </c>
      <c r="I1078">
        <v>25</v>
      </c>
      <c r="J1078">
        <v>1</v>
      </c>
      <c r="K1078">
        <v>0</v>
      </c>
      <c r="L1078">
        <v>0</v>
      </c>
      <c r="M1078">
        <v>1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V1078">
        <f t="shared" si="17"/>
        <v>0.12344782421202814</v>
      </c>
      <c r="W1078">
        <f>IF(V1078&gt;'Decision Analysis'!$AB$4, 1, 0)</f>
        <v>0</v>
      </c>
      <c r="X1078" s="1">
        <v>0</v>
      </c>
      <c r="Y1078">
        <v>0.13260558440005668</v>
      </c>
      <c r="Z1078">
        <v>1</v>
      </c>
    </row>
    <row r="1079" spans="2:26">
      <c r="B1079" s="1">
        <v>1</v>
      </c>
      <c r="C1079">
        <v>4.9397428543026291E-2</v>
      </c>
      <c r="D1079" s="3" t="s">
        <v>7532</v>
      </c>
      <c r="E1079" s="4">
        <v>4243</v>
      </c>
      <c r="F1079">
        <v>0</v>
      </c>
      <c r="G1079">
        <v>1</v>
      </c>
      <c r="H1079">
        <v>81</v>
      </c>
      <c r="I1079">
        <v>5</v>
      </c>
      <c r="J1079">
        <v>0</v>
      </c>
      <c r="K1079">
        <v>0</v>
      </c>
      <c r="L1079">
        <v>0</v>
      </c>
      <c r="M1079">
        <v>1</v>
      </c>
      <c r="N1079">
        <v>1</v>
      </c>
      <c r="O1079">
        <v>0</v>
      </c>
      <c r="P1079">
        <v>0</v>
      </c>
      <c r="Q1079">
        <v>0</v>
      </c>
      <c r="R1079">
        <v>1</v>
      </c>
      <c r="S1079">
        <v>1</v>
      </c>
      <c r="T1079">
        <v>0</v>
      </c>
      <c r="V1079">
        <f t="shared" si="17"/>
        <v>0.6951529387961648</v>
      </c>
      <c r="W1079">
        <f>IF(V1079&gt;'Decision Analysis'!$AB$4, 1, 0)</f>
        <v>1</v>
      </c>
      <c r="X1079" s="1">
        <v>1</v>
      </c>
      <c r="Y1079">
        <v>0.13268621225500768</v>
      </c>
      <c r="Z1079">
        <v>1</v>
      </c>
    </row>
    <row r="1080" spans="2:26">
      <c r="B1080" s="1">
        <v>0</v>
      </c>
      <c r="C1080">
        <v>0.71383355078931598</v>
      </c>
      <c r="D1080" s="3" t="s">
        <v>1487</v>
      </c>
      <c r="E1080" s="4">
        <v>4887</v>
      </c>
      <c r="F1080">
        <v>76374</v>
      </c>
      <c r="G1080">
        <v>0</v>
      </c>
      <c r="H1080">
        <v>79</v>
      </c>
      <c r="I1080">
        <v>21</v>
      </c>
      <c r="J1080">
        <v>0</v>
      </c>
      <c r="K1080">
        <v>1</v>
      </c>
      <c r="L1080">
        <v>0</v>
      </c>
      <c r="M1080">
        <v>0</v>
      </c>
      <c r="N1080">
        <v>1</v>
      </c>
      <c r="O1080">
        <v>0</v>
      </c>
      <c r="P1080">
        <v>0</v>
      </c>
      <c r="Q1080">
        <v>0</v>
      </c>
      <c r="R1080">
        <v>1</v>
      </c>
      <c r="S1080">
        <v>0</v>
      </c>
      <c r="T1080">
        <v>0</v>
      </c>
      <c r="V1080">
        <f t="shared" si="17"/>
        <v>-7.4287295200849923E-2</v>
      </c>
      <c r="W1080">
        <f>IF(V1080&gt;'Decision Analysis'!$AB$4, 1, 0)</f>
        <v>0</v>
      </c>
      <c r="X1080" s="1">
        <v>0</v>
      </c>
      <c r="Y1080">
        <v>0.13369264692705712</v>
      </c>
      <c r="Z1080">
        <v>1</v>
      </c>
    </row>
    <row r="1081" spans="2:26">
      <c r="B1081" s="1">
        <v>0</v>
      </c>
      <c r="C1081">
        <v>0.63494275120782795</v>
      </c>
      <c r="D1081" s="3" t="s">
        <v>2162</v>
      </c>
      <c r="E1081" s="4">
        <v>8197</v>
      </c>
      <c r="F1081">
        <v>0</v>
      </c>
      <c r="G1081">
        <v>0</v>
      </c>
      <c r="H1081">
        <v>106</v>
      </c>
      <c r="I1081">
        <v>27</v>
      </c>
      <c r="J1081">
        <v>0</v>
      </c>
      <c r="K1081">
        <v>1</v>
      </c>
      <c r="L1081">
        <v>0</v>
      </c>
      <c r="M1081">
        <v>0</v>
      </c>
      <c r="N1081">
        <v>1</v>
      </c>
      <c r="O1081">
        <v>0</v>
      </c>
      <c r="P1081">
        <v>1</v>
      </c>
      <c r="Q1081">
        <v>0</v>
      </c>
      <c r="R1081">
        <v>0</v>
      </c>
      <c r="S1081">
        <v>1</v>
      </c>
      <c r="T1081">
        <v>0</v>
      </c>
      <c r="V1081">
        <f t="shared" si="17"/>
        <v>4.4130789462643254E-2</v>
      </c>
      <c r="W1081">
        <f>IF(V1081&gt;'Decision Analysis'!$AB$4, 1, 0)</f>
        <v>0</v>
      </c>
      <c r="X1081" s="1">
        <v>0</v>
      </c>
      <c r="Y1081">
        <v>0.13397133170346326</v>
      </c>
      <c r="Z1081">
        <v>1</v>
      </c>
    </row>
    <row r="1082" spans="2:26">
      <c r="B1082" s="1">
        <v>0</v>
      </c>
      <c r="C1082">
        <v>0.37016326439108854</v>
      </c>
      <c r="D1082" s="3" t="s">
        <v>4574</v>
      </c>
      <c r="E1082" s="4">
        <v>2551</v>
      </c>
      <c r="F1082">
        <v>79751</v>
      </c>
      <c r="G1082">
        <v>1</v>
      </c>
      <c r="H1082">
        <v>91</v>
      </c>
      <c r="I1082">
        <v>15</v>
      </c>
      <c r="J1082">
        <v>1</v>
      </c>
      <c r="K1082">
        <v>0</v>
      </c>
      <c r="L1082">
        <v>0</v>
      </c>
      <c r="M1082">
        <v>0</v>
      </c>
      <c r="N1082">
        <v>1</v>
      </c>
      <c r="O1082">
        <v>0</v>
      </c>
      <c r="P1082">
        <v>1</v>
      </c>
      <c r="Q1082">
        <v>0</v>
      </c>
      <c r="R1082">
        <v>0</v>
      </c>
      <c r="S1082">
        <v>0</v>
      </c>
      <c r="T1082">
        <v>0</v>
      </c>
      <c r="V1082">
        <f t="shared" si="17"/>
        <v>5.7679374692272661E-2</v>
      </c>
      <c r="W1082">
        <f>IF(V1082&gt;'Decision Analysis'!$AB$4, 1, 0)</f>
        <v>0</v>
      </c>
      <c r="X1082" s="1">
        <v>0</v>
      </c>
      <c r="Y1082">
        <v>0.13402871886921522</v>
      </c>
      <c r="Z1082">
        <v>1</v>
      </c>
    </row>
    <row r="1083" spans="2:26">
      <c r="B1083" s="1">
        <v>0</v>
      </c>
      <c r="C1083">
        <v>0.16274952244141583</v>
      </c>
      <c r="D1083" s="3" t="s">
        <v>6475</v>
      </c>
      <c r="E1083" s="4">
        <v>4340</v>
      </c>
      <c r="F1083">
        <v>91761</v>
      </c>
      <c r="G1083">
        <v>0</v>
      </c>
      <c r="H1083">
        <v>81</v>
      </c>
      <c r="I1083">
        <v>33</v>
      </c>
      <c r="J1083">
        <v>0</v>
      </c>
      <c r="K1083">
        <v>1</v>
      </c>
      <c r="L1083">
        <v>0</v>
      </c>
      <c r="M1083">
        <v>1</v>
      </c>
      <c r="N1083">
        <v>1</v>
      </c>
      <c r="O1083">
        <v>0</v>
      </c>
      <c r="P1083">
        <v>1</v>
      </c>
      <c r="Q1083">
        <v>0</v>
      </c>
      <c r="R1083">
        <v>0</v>
      </c>
      <c r="S1083">
        <v>0</v>
      </c>
      <c r="T1083">
        <v>0</v>
      </c>
      <c r="V1083">
        <f t="shared" si="17"/>
        <v>-0.17689222863302054</v>
      </c>
      <c r="W1083">
        <f>IF(V1083&gt;'Decision Analysis'!$AB$4, 1, 0)</f>
        <v>0</v>
      </c>
      <c r="X1083" s="1">
        <v>0</v>
      </c>
      <c r="Y1083">
        <v>0.13413237600314076</v>
      </c>
      <c r="Z1083">
        <v>1</v>
      </c>
    </row>
    <row r="1084" spans="2:26">
      <c r="B1084" s="1">
        <v>0</v>
      </c>
      <c r="C1084">
        <v>0.49925774638506482</v>
      </c>
      <c r="D1084" s="3" t="s">
        <v>3369</v>
      </c>
      <c r="E1084" s="4">
        <v>8396</v>
      </c>
      <c r="F1084">
        <v>0</v>
      </c>
      <c r="G1084">
        <v>0</v>
      </c>
      <c r="H1084">
        <v>133</v>
      </c>
      <c r="I1084">
        <v>18</v>
      </c>
      <c r="J1084">
        <v>0</v>
      </c>
      <c r="K1084">
        <v>1</v>
      </c>
      <c r="L1084">
        <v>0</v>
      </c>
      <c r="M1084">
        <v>1</v>
      </c>
      <c r="N1084">
        <v>1</v>
      </c>
      <c r="O1084">
        <v>0</v>
      </c>
      <c r="P1084">
        <v>1</v>
      </c>
      <c r="Q1084">
        <v>0</v>
      </c>
      <c r="R1084">
        <v>0</v>
      </c>
      <c r="S1084">
        <v>1</v>
      </c>
      <c r="T1084">
        <v>0</v>
      </c>
      <c r="V1084">
        <f t="shared" si="17"/>
        <v>0.30055196912899351</v>
      </c>
      <c r="W1084">
        <f>IF(V1084&gt;'Decision Analysis'!$AB$4, 1, 0)</f>
        <v>0</v>
      </c>
      <c r="X1084" s="1">
        <v>0</v>
      </c>
      <c r="Y1084">
        <v>0.13414083939704152</v>
      </c>
      <c r="Z1084">
        <v>1</v>
      </c>
    </row>
    <row r="1085" spans="2:26">
      <c r="B1085" s="1">
        <v>0</v>
      </c>
      <c r="C1085">
        <v>5.0271457550242288E-2</v>
      </c>
      <c r="D1085" s="3" t="s">
        <v>7522</v>
      </c>
      <c r="E1085" s="4">
        <v>5890</v>
      </c>
      <c r="F1085">
        <v>62007</v>
      </c>
      <c r="G1085">
        <v>0</v>
      </c>
      <c r="H1085">
        <v>103</v>
      </c>
      <c r="I1085">
        <v>4</v>
      </c>
      <c r="J1085">
        <v>0</v>
      </c>
      <c r="K1085">
        <v>1</v>
      </c>
      <c r="L1085">
        <v>0</v>
      </c>
      <c r="M1085">
        <v>1</v>
      </c>
      <c r="N1085">
        <v>1</v>
      </c>
      <c r="O1085">
        <v>0</v>
      </c>
      <c r="P1085">
        <v>1</v>
      </c>
      <c r="Q1085">
        <v>0</v>
      </c>
      <c r="R1085">
        <v>0</v>
      </c>
      <c r="S1085">
        <v>0</v>
      </c>
      <c r="T1085">
        <v>0</v>
      </c>
      <c r="V1085">
        <f t="shared" si="17"/>
        <v>0.34655205856025012</v>
      </c>
      <c r="W1085">
        <f>IF(V1085&gt;'Decision Analysis'!$AB$4, 1, 0)</f>
        <v>0</v>
      </c>
      <c r="X1085" s="1">
        <v>0</v>
      </c>
      <c r="Y1085">
        <v>0.13435453369019298</v>
      </c>
      <c r="Z1085">
        <v>1</v>
      </c>
    </row>
    <row r="1086" spans="2:26">
      <c r="B1086" s="1">
        <v>0</v>
      </c>
      <c r="C1086">
        <v>0.15679796047359609</v>
      </c>
      <c r="D1086" s="3" t="s">
        <v>6530</v>
      </c>
      <c r="E1086" s="4">
        <v>6274</v>
      </c>
      <c r="F1086">
        <v>13662</v>
      </c>
      <c r="G1086">
        <v>0</v>
      </c>
      <c r="H1086">
        <v>59</v>
      </c>
      <c r="I1086">
        <v>29</v>
      </c>
      <c r="J1086">
        <v>0</v>
      </c>
      <c r="K1086">
        <v>1</v>
      </c>
      <c r="L1086">
        <v>0</v>
      </c>
      <c r="M1086">
        <v>1</v>
      </c>
      <c r="N1086">
        <v>0</v>
      </c>
      <c r="O1086">
        <v>0</v>
      </c>
      <c r="P1086">
        <v>0</v>
      </c>
      <c r="Q1086">
        <v>0</v>
      </c>
      <c r="R1086">
        <v>1</v>
      </c>
      <c r="S1086">
        <v>0</v>
      </c>
      <c r="T1086">
        <v>1</v>
      </c>
      <c r="V1086">
        <f t="shared" si="17"/>
        <v>5.6951888605414148E-2</v>
      </c>
      <c r="W1086">
        <f>IF(V1086&gt;'Decision Analysis'!$AB$4, 1, 0)</f>
        <v>0</v>
      </c>
      <c r="X1086" s="1">
        <v>0</v>
      </c>
      <c r="Y1086">
        <v>0.13438467594533446</v>
      </c>
      <c r="Z1086">
        <v>1</v>
      </c>
    </row>
    <row r="1087" spans="2:26">
      <c r="B1087" s="1">
        <v>0</v>
      </c>
      <c r="C1087">
        <v>0.29957784540000271</v>
      </c>
      <c r="D1087" s="3" t="s">
        <v>5238</v>
      </c>
      <c r="E1087" s="4">
        <v>9090</v>
      </c>
      <c r="F1087">
        <v>45310</v>
      </c>
      <c r="G1087">
        <v>1</v>
      </c>
      <c r="H1087">
        <v>219</v>
      </c>
      <c r="I1087">
        <v>28</v>
      </c>
      <c r="J1087">
        <v>1</v>
      </c>
      <c r="K1087">
        <v>1</v>
      </c>
      <c r="L1087">
        <v>0</v>
      </c>
      <c r="M1087">
        <v>1</v>
      </c>
      <c r="N1087">
        <v>0</v>
      </c>
      <c r="O1087">
        <v>0</v>
      </c>
      <c r="P1087">
        <v>1</v>
      </c>
      <c r="Q1087">
        <v>0</v>
      </c>
      <c r="R1087">
        <v>1</v>
      </c>
      <c r="S1087">
        <v>0</v>
      </c>
      <c r="T1087">
        <v>0</v>
      </c>
      <c r="V1087">
        <f t="shared" si="17"/>
        <v>-0.20254619824636294</v>
      </c>
      <c r="W1087">
        <f>IF(V1087&gt;'Decision Analysis'!$AB$4, 1, 0)</f>
        <v>0</v>
      </c>
      <c r="X1087" s="1">
        <v>0</v>
      </c>
      <c r="Y1087">
        <v>0.13438581076189215</v>
      </c>
      <c r="Z1087">
        <v>1</v>
      </c>
    </row>
    <row r="1088" spans="2:26">
      <c r="B1088" s="1">
        <v>1</v>
      </c>
      <c r="C1088">
        <v>0.31936413390532331</v>
      </c>
      <c r="D1088" s="3" t="s">
        <v>5060</v>
      </c>
      <c r="E1088" s="4">
        <v>4364</v>
      </c>
      <c r="F1088">
        <v>44804</v>
      </c>
      <c r="G1088">
        <v>1</v>
      </c>
      <c r="H1088">
        <v>148</v>
      </c>
      <c r="I1088">
        <v>15</v>
      </c>
      <c r="J1088">
        <v>0</v>
      </c>
      <c r="K1088">
        <v>1</v>
      </c>
      <c r="L1088">
        <v>0</v>
      </c>
      <c r="M1088">
        <v>1</v>
      </c>
      <c r="N1088">
        <v>1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V1088">
        <f t="shared" si="17"/>
        <v>0.23158668969909127</v>
      </c>
      <c r="W1088">
        <f>IF(V1088&gt;'Decision Analysis'!$AB$4, 1, 0)</f>
        <v>0</v>
      </c>
      <c r="X1088" s="1">
        <v>1</v>
      </c>
      <c r="Y1088">
        <v>0.13452624070203223</v>
      </c>
      <c r="Z1088">
        <v>1</v>
      </c>
    </row>
    <row r="1089" spans="2:26">
      <c r="B1089" s="1">
        <v>0</v>
      </c>
      <c r="C1089">
        <v>0.66216465070013175</v>
      </c>
      <c r="D1089" s="3" t="s">
        <v>1937</v>
      </c>
      <c r="E1089" s="4">
        <v>6186</v>
      </c>
      <c r="F1089">
        <v>28001</v>
      </c>
      <c r="G1089">
        <v>1</v>
      </c>
      <c r="H1089">
        <v>115</v>
      </c>
      <c r="I1089">
        <v>15</v>
      </c>
      <c r="J1089">
        <v>0</v>
      </c>
      <c r="K1089">
        <v>0</v>
      </c>
      <c r="L1089">
        <v>0</v>
      </c>
      <c r="M1089">
        <v>1</v>
      </c>
      <c r="N1089">
        <v>0</v>
      </c>
      <c r="O1089">
        <v>0</v>
      </c>
      <c r="P1089">
        <v>1</v>
      </c>
      <c r="Q1089">
        <v>1</v>
      </c>
      <c r="R1089">
        <v>0</v>
      </c>
      <c r="S1089">
        <v>0</v>
      </c>
      <c r="T1089">
        <v>1</v>
      </c>
      <c r="V1089">
        <f t="shared" si="17"/>
        <v>0.38340552281244195</v>
      </c>
      <c r="W1089">
        <f>IF(V1089&gt;'Decision Analysis'!$AB$4, 1, 0)</f>
        <v>1</v>
      </c>
      <c r="X1089" s="1">
        <v>0</v>
      </c>
      <c r="Y1089">
        <v>0.13452835154464857</v>
      </c>
      <c r="Z1089">
        <v>1</v>
      </c>
    </row>
    <row r="1090" spans="2:26">
      <c r="B1090" s="1">
        <v>0</v>
      </c>
      <c r="C1090">
        <v>6.4869597118752814E-2</v>
      </c>
      <c r="D1090" s="3" t="s">
        <v>7389</v>
      </c>
      <c r="E1090" s="4">
        <v>2936</v>
      </c>
      <c r="F1090">
        <v>73847</v>
      </c>
      <c r="G1090">
        <v>0</v>
      </c>
      <c r="H1090">
        <v>71</v>
      </c>
      <c r="I1090">
        <v>34</v>
      </c>
      <c r="J1090">
        <v>1</v>
      </c>
      <c r="K1090">
        <v>1</v>
      </c>
      <c r="L1090">
        <v>0</v>
      </c>
      <c r="M1090">
        <v>1</v>
      </c>
      <c r="N1090">
        <v>1</v>
      </c>
      <c r="O1090">
        <v>0</v>
      </c>
      <c r="P1090">
        <v>1</v>
      </c>
      <c r="Q1090">
        <v>0</v>
      </c>
      <c r="R1090">
        <v>1</v>
      </c>
      <c r="S1090">
        <v>0</v>
      </c>
      <c r="T1090">
        <v>0</v>
      </c>
      <c r="V1090">
        <f t="shared" ref="V1090:V1153" si="18">$AC$46+E1090*$AC$47+F1090*$AC$48+G1090*$AC$49+H1090*$AC$50+I1090*$AC$51+J1090*$AC$52+K1090*$AC$53+L1090*$AC$54+M1090*$AC$55+N1090*$AC$56+O1090*$AC$57+P1090*$AC$58+Q1090*$AC$59+R1090*$AC$60+S1090*$AC$61+T1090*$AC$62</f>
        <v>-0.25807297576271715</v>
      </c>
      <c r="W1090">
        <f>IF(V1090&gt;'Decision Analysis'!$AB$4, 1, 0)</f>
        <v>0</v>
      </c>
      <c r="X1090" s="1">
        <v>0</v>
      </c>
      <c r="Y1090">
        <v>0.13455215661532813</v>
      </c>
      <c r="Z1090">
        <v>1</v>
      </c>
    </row>
    <row r="1091" spans="2:26">
      <c r="B1091" s="1">
        <v>1</v>
      </c>
      <c r="C1091">
        <v>0.72656172175265932</v>
      </c>
      <c r="D1091" s="3" t="s">
        <v>1382</v>
      </c>
      <c r="E1091" s="4">
        <v>4458</v>
      </c>
      <c r="F1091">
        <v>17622</v>
      </c>
      <c r="G1091">
        <v>1</v>
      </c>
      <c r="H1091">
        <v>111</v>
      </c>
      <c r="I1091">
        <v>1</v>
      </c>
      <c r="J1091">
        <v>0</v>
      </c>
      <c r="K1091">
        <v>1</v>
      </c>
      <c r="L1091">
        <v>0</v>
      </c>
      <c r="M1091">
        <v>1</v>
      </c>
      <c r="N1091">
        <v>1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1</v>
      </c>
      <c r="V1091">
        <f t="shared" si="18"/>
        <v>0.54793390441137346</v>
      </c>
      <c r="W1091">
        <f>IF(V1091&gt;'Decision Analysis'!$AB$4, 1, 0)</f>
        <v>1</v>
      </c>
      <c r="X1091" s="1">
        <v>1</v>
      </c>
      <c r="Y1091">
        <v>0.13462347916077053</v>
      </c>
      <c r="Z1091">
        <v>1</v>
      </c>
    </row>
    <row r="1092" spans="2:26">
      <c r="B1092" s="1">
        <v>0</v>
      </c>
      <c r="C1092">
        <v>0.75466523028661736</v>
      </c>
      <c r="D1092" s="3" t="s">
        <v>1120</v>
      </c>
      <c r="E1092" s="4">
        <v>4921</v>
      </c>
      <c r="F1092">
        <v>43640</v>
      </c>
      <c r="G1092">
        <v>1</v>
      </c>
      <c r="H1092">
        <v>96</v>
      </c>
      <c r="I1092">
        <v>10</v>
      </c>
      <c r="J1092">
        <v>0</v>
      </c>
      <c r="K1092">
        <v>1</v>
      </c>
      <c r="L1092">
        <v>0</v>
      </c>
      <c r="M1092">
        <v>1</v>
      </c>
      <c r="N1092">
        <v>1</v>
      </c>
      <c r="O1092">
        <v>0</v>
      </c>
      <c r="P1092">
        <v>1</v>
      </c>
      <c r="Q1092">
        <v>0</v>
      </c>
      <c r="R1092">
        <v>0</v>
      </c>
      <c r="S1092">
        <v>0</v>
      </c>
      <c r="T1092">
        <v>0</v>
      </c>
      <c r="V1092">
        <f t="shared" si="18"/>
        <v>0.31960211744676059</v>
      </c>
      <c r="W1092">
        <f>IF(V1092&gt;'Decision Analysis'!$AB$4, 1, 0)</f>
        <v>0</v>
      </c>
      <c r="X1092" s="1">
        <v>0</v>
      </c>
      <c r="Y1092">
        <v>0.13462601002986824</v>
      </c>
      <c r="Z1092">
        <v>1</v>
      </c>
    </row>
    <row r="1093" spans="2:26">
      <c r="B1093" s="1">
        <v>0</v>
      </c>
      <c r="C1093">
        <v>0.55648213883698083</v>
      </c>
      <c r="D1093" s="3" t="s">
        <v>2873</v>
      </c>
      <c r="E1093" s="4">
        <v>2535</v>
      </c>
      <c r="F1093">
        <v>94003</v>
      </c>
      <c r="G1093">
        <v>1</v>
      </c>
      <c r="H1093">
        <v>84</v>
      </c>
      <c r="I1093">
        <v>14</v>
      </c>
      <c r="J1093">
        <v>1</v>
      </c>
      <c r="K1093">
        <v>1</v>
      </c>
      <c r="L1093">
        <v>0</v>
      </c>
      <c r="M1093">
        <v>1</v>
      </c>
      <c r="N1093">
        <v>1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V1093">
        <f t="shared" si="18"/>
        <v>5.2210805018094206E-2</v>
      </c>
      <c r="W1093">
        <f>IF(V1093&gt;'Decision Analysis'!$AB$4, 1, 0)</f>
        <v>0</v>
      </c>
      <c r="X1093" s="1">
        <v>0</v>
      </c>
      <c r="Y1093">
        <v>0.13472862641081615</v>
      </c>
      <c r="Z1093">
        <v>1</v>
      </c>
    </row>
    <row r="1094" spans="2:26">
      <c r="B1094" s="1">
        <v>0</v>
      </c>
      <c r="C1094">
        <v>0.48712426539842241</v>
      </c>
      <c r="D1094" s="3" t="s">
        <v>3481</v>
      </c>
      <c r="E1094" s="4">
        <v>5528</v>
      </c>
      <c r="F1094">
        <v>0</v>
      </c>
      <c r="G1094">
        <v>0</v>
      </c>
      <c r="H1094">
        <v>77</v>
      </c>
      <c r="I1094">
        <v>30</v>
      </c>
      <c r="J1094">
        <v>1</v>
      </c>
      <c r="K1094">
        <v>1</v>
      </c>
      <c r="L1094">
        <v>0</v>
      </c>
      <c r="M1094">
        <v>1</v>
      </c>
      <c r="N1094">
        <v>1</v>
      </c>
      <c r="O1094">
        <v>0</v>
      </c>
      <c r="P1094">
        <v>1</v>
      </c>
      <c r="Q1094">
        <v>0</v>
      </c>
      <c r="R1094">
        <v>1</v>
      </c>
      <c r="S1094">
        <v>1</v>
      </c>
      <c r="T1094">
        <v>0</v>
      </c>
      <c r="V1094">
        <f t="shared" si="18"/>
        <v>2.5278982488347833E-2</v>
      </c>
      <c r="W1094">
        <f>IF(V1094&gt;'Decision Analysis'!$AB$4, 1, 0)</f>
        <v>0</v>
      </c>
      <c r="X1094" s="1">
        <v>0</v>
      </c>
      <c r="Y1094">
        <v>0.1347488109649852</v>
      </c>
      <c r="Z1094">
        <v>1</v>
      </c>
    </row>
    <row r="1095" spans="2:26">
      <c r="B1095" s="1">
        <v>0</v>
      </c>
      <c r="C1095">
        <v>0.64907330071976099</v>
      </c>
      <c r="D1095" s="3" t="s">
        <v>2053</v>
      </c>
      <c r="E1095" s="4">
        <v>16068</v>
      </c>
      <c r="F1095">
        <v>70140</v>
      </c>
      <c r="G1095">
        <v>0</v>
      </c>
      <c r="H1095">
        <v>193</v>
      </c>
      <c r="I1095">
        <v>25</v>
      </c>
      <c r="J1095">
        <v>1</v>
      </c>
      <c r="K1095">
        <v>1</v>
      </c>
      <c r="L1095">
        <v>0</v>
      </c>
      <c r="M1095">
        <v>1</v>
      </c>
      <c r="N1095">
        <v>1</v>
      </c>
      <c r="O1095">
        <v>0</v>
      </c>
      <c r="P1095">
        <v>1</v>
      </c>
      <c r="Q1095">
        <v>0</v>
      </c>
      <c r="R1095">
        <v>0</v>
      </c>
      <c r="S1095">
        <v>0</v>
      </c>
      <c r="T1095">
        <v>0</v>
      </c>
      <c r="V1095">
        <f t="shared" si="18"/>
        <v>-0.2527286623624313</v>
      </c>
      <c r="W1095">
        <f>IF(V1095&gt;'Decision Analysis'!$AB$4, 1, 0)</f>
        <v>0</v>
      </c>
      <c r="X1095" s="1">
        <v>0</v>
      </c>
      <c r="Y1095">
        <v>0.13501194079174283</v>
      </c>
      <c r="Z1095">
        <v>1</v>
      </c>
    </row>
    <row r="1096" spans="2:26">
      <c r="B1096" s="1">
        <v>0</v>
      </c>
      <c r="C1096">
        <v>1.5124767560104266E-2</v>
      </c>
      <c r="D1096" s="3" t="s">
        <v>7847</v>
      </c>
      <c r="E1096" s="4">
        <v>3838</v>
      </c>
      <c r="F1096">
        <v>76375</v>
      </c>
      <c r="G1096">
        <v>1</v>
      </c>
      <c r="H1096">
        <v>118</v>
      </c>
      <c r="I1096">
        <v>21</v>
      </c>
      <c r="J1096">
        <v>0</v>
      </c>
      <c r="K1096">
        <v>1</v>
      </c>
      <c r="L1096">
        <v>0</v>
      </c>
      <c r="M1096">
        <v>1</v>
      </c>
      <c r="N1096">
        <v>0</v>
      </c>
      <c r="O1096">
        <v>0</v>
      </c>
      <c r="P1096">
        <v>1</v>
      </c>
      <c r="Q1096">
        <v>0</v>
      </c>
      <c r="R1096">
        <v>0</v>
      </c>
      <c r="S1096">
        <v>0</v>
      </c>
      <c r="T1096">
        <v>0</v>
      </c>
      <c r="V1096">
        <f t="shared" si="18"/>
        <v>4.3220327941591016E-2</v>
      </c>
      <c r="W1096">
        <f>IF(V1096&gt;'Decision Analysis'!$AB$4, 1, 0)</f>
        <v>0</v>
      </c>
      <c r="X1096" s="1">
        <v>0</v>
      </c>
      <c r="Y1096">
        <v>0.13510718202921895</v>
      </c>
      <c r="Z1096">
        <v>1</v>
      </c>
    </row>
    <row r="1097" spans="2:26">
      <c r="B1097" s="1">
        <v>0</v>
      </c>
      <c r="C1097">
        <v>0.72133196691113155</v>
      </c>
      <c r="D1097" s="3" t="s">
        <v>1426</v>
      </c>
      <c r="E1097" s="4">
        <v>4627</v>
      </c>
      <c r="F1097">
        <v>79487</v>
      </c>
      <c r="G1097">
        <v>0</v>
      </c>
      <c r="H1097">
        <v>118</v>
      </c>
      <c r="I1097">
        <v>20</v>
      </c>
      <c r="J1097">
        <v>1</v>
      </c>
      <c r="K1097">
        <v>1</v>
      </c>
      <c r="L1097">
        <v>0</v>
      </c>
      <c r="M1097">
        <v>1</v>
      </c>
      <c r="N1097">
        <v>1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V1097">
        <f t="shared" si="18"/>
        <v>-5.3893060835442458E-2</v>
      </c>
      <c r="W1097">
        <f>IF(V1097&gt;'Decision Analysis'!$AB$4, 1, 0)</f>
        <v>0</v>
      </c>
      <c r="X1097" s="1">
        <v>0</v>
      </c>
      <c r="Y1097">
        <v>0.1352313692379889</v>
      </c>
      <c r="Z1097">
        <v>1</v>
      </c>
    </row>
    <row r="1098" spans="2:26">
      <c r="B1098" s="1">
        <v>0</v>
      </c>
      <c r="C1098">
        <v>0.44365691740236102</v>
      </c>
      <c r="D1098" s="3" t="s">
        <v>3898</v>
      </c>
      <c r="E1098" s="4">
        <v>27990</v>
      </c>
      <c r="F1098">
        <v>22971</v>
      </c>
      <c r="G1098">
        <v>1</v>
      </c>
      <c r="H1098">
        <v>91</v>
      </c>
      <c r="I1098">
        <v>24</v>
      </c>
      <c r="J1098">
        <v>0</v>
      </c>
      <c r="K1098">
        <v>1</v>
      </c>
      <c r="L1098">
        <v>0</v>
      </c>
      <c r="M1098">
        <v>1</v>
      </c>
      <c r="N1098">
        <v>1</v>
      </c>
      <c r="O1098">
        <v>0</v>
      </c>
      <c r="P1098">
        <v>1</v>
      </c>
      <c r="Q1098">
        <v>0</v>
      </c>
      <c r="R1098">
        <v>1</v>
      </c>
      <c r="S1098">
        <v>0</v>
      </c>
      <c r="T1098">
        <v>0</v>
      </c>
      <c r="V1098">
        <f t="shared" si="18"/>
        <v>-8.4161687795061599E-2</v>
      </c>
      <c r="W1098">
        <f>IF(V1098&gt;'Decision Analysis'!$AB$4, 1, 0)</f>
        <v>0</v>
      </c>
      <c r="X1098" s="1">
        <v>0</v>
      </c>
      <c r="Y1098">
        <v>0.1352780601639664</v>
      </c>
      <c r="Z1098">
        <v>1</v>
      </c>
    </row>
    <row r="1099" spans="2:26">
      <c r="B1099" s="1">
        <v>0</v>
      </c>
      <c r="C1099">
        <v>0.58789828633326024</v>
      </c>
      <c r="D1099" s="3" t="s">
        <v>2571</v>
      </c>
      <c r="E1099" s="4">
        <v>15468</v>
      </c>
      <c r="F1099">
        <v>77517</v>
      </c>
      <c r="G1099">
        <v>1</v>
      </c>
      <c r="H1099">
        <v>145</v>
      </c>
      <c r="I1099">
        <v>19</v>
      </c>
      <c r="J1099">
        <v>1</v>
      </c>
      <c r="K1099">
        <v>0</v>
      </c>
      <c r="L1099">
        <v>0</v>
      </c>
      <c r="M1099">
        <v>1</v>
      </c>
      <c r="N1099">
        <v>0</v>
      </c>
      <c r="O1099">
        <v>0</v>
      </c>
      <c r="P1099">
        <v>1</v>
      </c>
      <c r="Q1099">
        <v>0</v>
      </c>
      <c r="R1099">
        <v>1</v>
      </c>
      <c r="S1099">
        <v>0</v>
      </c>
      <c r="T1099">
        <v>0</v>
      </c>
      <c r="V1099">
        <f t="shared" si="18"/>
        <v>-5.2264734341941149E-2</v>
      </c>
      <c r="W1099">
        <f>IF(V1099&gt;'Decision Analysis'!$AB$4, 1, 0)</f>
        <v>0</v>
      </c>
      <c r="X1099" s="1">
        <v>0</v>
      </c>
      <c r="Y1099">
        <v>0.13531479478595537</v>
      </c>
      <c r="Z1099">
        <v>1</v>
      </c>
    </row>
    <row r="1100" spans="2:26">
      <c r="B1100" s="1">
        <v>1</v>
      </c>
      <c r="C1100">
        <v>0.11129735229131642</v>
      </c>
      <c r="D1100" s="3" t="s">
        <v>6957</v>
      </c>
      <c r="E1100" s="4">
        <v>4113</v>
      </c>
      <c r="F1100">
        <v>0</v>
      </c>
      <c r="G1100">
        <v>1</v>
      </c>
      <c r="H1100">
        <v>103</v>
      </c>
      <c r="I1100">
        <v>16</v>
      </c>
      <c r="J1100">
        <v>0</v>
      </c>
      <c r="K1100">
        <v>1</v>
      </c>
      <c r="L1100">
        <v>0</v>
      </c>
      <c r="M1100">
        <v>1</v>
      </c>
      <c r="N1100">
        <v>1</v>
      </c>
      <c r="O1100">
        <v>0</v>
      </c>
      <c r="P1100">
        <v>0</v>
      </c>
      <c r="Q1100">
        <v>0</v>
      </c>
      <c r="R1100">
        <v>1</v>
      </c>
      <c r="S1100">
        <v>1</v>
      </c>
      <c r="T1100">
        <v>0</v>
      </c>
      <c r="V1100">
        <f t="shared" si="18"/>
        <v>0.39160771091322261</v>
      </c>
      <c r="W1100">
        <f>IF(V1100&gt;'Decision Analysis'!$AB$4, 1, 0)</f>
        <v>1</v>
      </c>
      <c r="X1100" s="1">
        <v>1</v>
      </c>
      <c r="Y1100">
        <v>0.13539636746765876</v>
      </c>
      <c r="Z1100">
        <v>1</v>
      </c>
    </row>
    <row r="1101" spans="2:26">
      <c r="B1101" s="1">
        <v>0</v>
      </c>
      <c r="C1101">
        <v>0.7046311636011261</v>
      </c>
      <c r="D1101" s="3" t="s">
        <v>1576</v>
      </c>
      <c r="E1101" s="4">
        <v>8565</v>
      </c>
      <c r="F1101">
        <v>95697</v>
      </c>
      <c r="G1101">
        <v>1</v>
      </c>
      <c r="H1101">
        <v>99</v>
      </c>
      <c r="I1101">
        <v>29</v>
      </c>
      <c r="J1101">
        <v>0</v>
      </c>
      <c r="K1101">
        <v>1</v>
      </c>
      <c r="L1101">
        <v>0</v>
      </c>
      <c r="M1101">
        <v>1</v>
      </c>
      <c r="N1101">
        <v>1</v>
      </c>
      <c r="O1101">
        <v>0</v>
      </c>
      <c r="P1101">
        <v>1</v>
      </c>
      <c r="Q1101">
        <v>0</v>
      </c>
      <c r="R1101">
        <v>1</v>
      </c>
      <c r="S1101">
        <v>0</v>
      </c>
      <c r="T1101">
        <v>0</v>
      </c>
      <c r="V1101">
        <f t="shared" si="18"/>
        <v>-0.16733064751681345</v>
      </c>
      <c r="W1101">
        <f>IF(V1101&gt;'Decision Analysis'!$AB$4, 1, 0)</f>
        <v>0</v>
      </c>
      <c r="X1101" s="1">
        <v>0</v>
      </c>
      <c r="Y1101">
        <v>0.13557017926851761</v>
      </c>
      <c r="Z1101">
        <v>1</v>
      </c>
    </row>
    <row r="1102" spans="2:26">
      <c r="B1102" s="1">
        <v>0</v>
      </c>
      <c r="C1102">
        <v>0.71852186588501643</v>
      </c>
      <c r="D1102" s="3" t="s">
        <v>1457</v>
      </c>
      <c r="E1102" s="4">
        <v>13736</v>
      </c>
      <c r="F1102">
        <v>16181</v>
      </c>
      <c r="G1102">
        <v>0</v>
      </c>
      <c r="H1102">
        <v>189</v>
      </c>
      <c r="I1102">
        <v>22</v>
      </c>
      <c r="J1102">
        <v>1</v>
      </c>
      <c r="K1102">
        <v>1</v>
      </c>
      <c r="L1102">
        <v>0</v>
      </c>
      <c r="M1102">
        <v>1</v>
      </c>
      <c r="N1102">
        <v>0</v>
      </c>
      <c r="O1102">
        <v>1</v>
      </c>
      <c r="P1102">
        <v>0</v>
      </c>
      <c r="Q1102">
        <v>0</v>
      </c>
      <c r="R1102">
        <v>0</v>
      </c>
      <c r="S1102">
        <v>0</v>
      </c>
      <c r="T1102">
        <v>1</v>
      </c>
      <c r="V1102">
        <f t="shared" si="18"/>
        <v>-2.4574598336658926E-2</v>
      </c>
      <c r="W1102">
        <f>IF(V1102&gt;'Decision Analysis'!$AB$4, 1, 0)</f>
        <v>0</v>
      </c>
      <c r="X1102" s="1">
        <v>0</v>
      </c>
      <c r="Y1102">
        <v>0.13561525667813384</v>
      </c>
      <c r="Z1102">
        <v>1</v>
      </c>
    </row>
    <row r="1103" spans="2:26">
      <c r="B1103" s="1">
        <v>0</v>
      </c>
      <c r="C1103">
        <v>0.10392371150847697</v>
      </c>
      <c r="D1103" s="3" t="s">
        <v>7018</v>
      </c>
      <c r="E1103" s="4">
        <v>5335</v>
      </c>
      <c r="F1103">
        <v>74606</v>
      </c>
      <c r="G1103">
        <v>1</v>
      </c>
      <c r="H1103">
        <v>114</v>
      </c>
      <c r="I1103">
        <v>2</v>
      </c>
      <c r="J1103">
        <v>0</v>
      </c>
      <c r="K1103">
        <v>1</v>
      </c>
      <c r="L1103">
        <v>0</v>
      </c>
      <c r="M1103">
        <v>0</v>
      </c>
      <c r="N1103">
        <v>1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V1103">
        <f t="shared" si="18"/>
        <v>0.25026889855658907</v>
      </c>
      <c r="W1103">
        <f>IF(V1103&gt;'Decision Analysis'!$AB$4, 1, 0)</f>
        <v>0</v>
      </c>
      <c r="X1103" s="1">
        <v>0</v>
      </c>
      <c r="Y1103">
        <v>0.13562516036239694</v>
      </c>
      <c r="Z1103">
        <v>1</v>
      </c>
    </row>
    <row r="1104" spans="2:26">
      <c r="B1104" s="1">
        <v>0</v>
      </c>
      <c r="C1104">
        <v>0.18450838103169034</v>
      </c>
      <c r="D1104" s="3" t="s">
        <v>6292</v>
      </c>
      <c r="E1104" s="4">
        <v>6908</v>
      </c>
      <c r="F1104">
        <v>42790</v>
      </c>
      <c r="G1104">
        <v>0</v>
      </c>
      <c r="H1104">
        <v>93</v>
      </c>
      <c r="I1104">
        <v>10</v>
      </c>
      <c r="J1104">
        <v>0</v>
      </c>
      <c r="K1104">
        <v>0</v>
      </c>
      <c r="L1104">
        <v>0</v>
      </c>
      <c r="M1104">
        <v>1</v>
      </c>
      <c r="N1104">
        <v>0</v>
      </c>
      <c r="O1104">
        <v>0</v>
      </c>
      <c r="P1104">
        <v>1</v>
      </c>
      <c r="Q1104">
        <v>0</v>
      </c>
      <c r="R1104">
        <v>0</v>
      </c>
      <c r="S1104">
        <v>0</v>
      </c>
      <c r="T1104">
        <v>0</v>
      </c>
      <c r="V1104">
        <f t="shared" si="18"/>
        <v>0.39015173154966137</v>
      </c>
      <c r="W1104">
        <f>IF(V1104&gt;'Decision Analysis'!$AB$4, 1, 0)</f>
        <v>1</v>
      </c>
      <c r="X1104" s="1">
        <v>0</v>
      </c>
      <c r="Y1104">
        <v>0.13565196010081654</v>
      </c>
      <c r="Z1104">
        <v>1</v>
      </c>
    </row>
    <row r="1105" spans="2:26">
      <c r="B1105" s="1">
        <v>0</v>
      </c>
      <c r="C1105">
        <v>0.44607924225091899</v>
      </c>
      <c r="D1105" s="3" t="s">
        <v>3878</v>
      </c>
      <c r="E1105" s="4">
        <v>5878</v>
      </c>
      <c r="F1105">
        <v>22061</v>
      </c>
      <c r="G1105">
        <v>0</v>
      </c>
      <c r="H1105">
        <v>86</v>
      </c>
      <c r="I1105">
        <v>25</v>
      </c>
      <c r="J1105">
        <v>1</v>
      </c>
      <c r="K1105">
        <v>1</v>
      </c>
      <c r="L1105">
        <v>0</v>
      </c>
      <c r="M1105">
        <v>0</v>
      </c>
      <c r="N1105">
        <v>1</v>
      </c>
      <c r="O1105">
        <v>0</v>
      </c>
      <c r="P1105">
        <v>1</v>
      </c>
      <c r="Q1105">
        <v>0</v>
      </c>
      <c r="R1105">
        <v>0</v>
      </c>
      <c r="S1105">
        <v>0</v>
      </c>
      <c r="T1105">
        <v>0</v>
      </c>
      <c r="V1105">
        <f t="shared" si="18"/>
        <v>-0.12307683511431528</v>
      </c>
      <c r="W1105">
        <f>IF(V1105&gt;'Decision Analysis'!$AB$4, 1, 0)</f>
        <v>0</v>
      </c>
      <c r="X1105" s="1">
        <v>0</v>
      </c>
      <c r="Y1105">
        <v>0.13576491323102494</v>
      </c>
      <c r="Z1105">
        <v>1</v>
      </c>
    </row>
    <row r="1106" spans="2:26">
      <c r="B1106" s="1">
        <v>1</v>
      </c>
      <c r="C1106">
        <v>0.19180494090160585</v>
      </c>
      <c r="D1106" s="3" t="s">
        <v>6216</v>
      </c>
      <c r="E1106" s="4">
        <v>2532</v>
      </c>
      <c r="F1106">
        <v>28898</v>
      </c>
      <c r="G1106">
        <v>1</v>
      </c>
      <c r="H1106">
        <v>63</v>
      </c>
      <c r="I1106">
        <v>15</v>
      </c>
      <c r="J1106">
        <v>0</v>
      </c>
      <c r="K1106">
        <v>1</v>
      </c>
      <c r="L1106">
        <v>0</v>
      </c>
      <c r="M1106">
        <v>1</v>
      </c>
      <c r="N1106">
        <v>1</v>
      </c>
      <c r="O1106">
        <v>0</v>
      </c>
      <c r="P1106">
        <v>1</v>
      </c>
      <c r="Q1106">
        <v>0</v>
      </c>
      <c r="R1106">
        <v>0</v>
      </c>
      <c r="S1106">
        <v>0</v>
      </c>
      <c r="T1106">
        <v>1</v>
      </c>
      <c r="V1106">
        <f t="shared" si="18"/>
        <v>0.31799918899189394</v>
      </c>
      <c r="W1106">
        <f>IF(V1106&gt;'Decision Analysis'!$AB$4, 1, 0)</f>
        <v>0</v>
      </c>
      <c r="X1106" s="1">
        <v>1</v>
      </c>
      <c r="Y1106">
        <v>0.13589526020730625</v>
      </c>
      <c r="Z1106">
        <v>1</v>
      </c>
    </row>
    <row r="1107" spans="2:26">
      <c r="B1107" s="1">
        <v>0</v>
      </c>
      <c r="C1107">
        <v>0.53838949349633858</v>
      </c>
      <c r="D1107" s="3" t="s">
        <v>3036</v>
      </c>
      <c r="E1107" s="4">
        <v>7750</v>
      </c>
      <c r="F1107">
        <v>22668</v>
      </c>
      <c r="G1107">
        <v>0</v>
      </c>
      <c r="H1107">
        <v>99</v>
      </c>
      <c r="I1107">
        <v>5</v>
      </c>
      <c r="J1107">
        <v>0</v>
      </c>
      <c r="K1107">
        <v>1</v>
      </c>
      <c r="L1107">
        <v>0</v>
      </c>
      <c r="M1107">
        <v>1</v>
      </c>
      <c r="N1107">
        <v>1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V1107">
        <f t="shared" si="18"/>
        <v>0.42050782710403328</v>
      </c>
      <c r="W1107">
        <f>IF(V1107&gt;'Decision Analysis'!$AB$4, 1, 0)</f>
        <v>1</v>
      </c>
      <c r="X1107" s="1">
        <v>0</v>
      </c>
      <c r="Y1107">
        <v>0.13590285793687351</v>
      </c>
      <c r="Z1107">
        <v>1</v>
      </c>
    </row>
    <row r="1108" spans="2:26">
      <c r="B1108" s="1">
        <v>0</v>
      </c>
      <c r="C1108">
        <v>0.23253612417380146</v>
      </c>
      <c r="D1108" s="3" t="s">
        <v>5837</v>
      </c>
      <c r="E1108" s="4">
        <v>5164</v>
      </c>
      <c r="F1108">
        <v>88692</v>
      </c>
      <c r="G1108">
        <v>0</v>
      </c>
      <c r="H1108">
        <v>54</v>
      </c>
      <c r="I1108">
        <v>29</v>
      </c>
      <c r="J1108">
        <v>0</v>
      </c>
      <c r="K1108">
        <v>1</v>
      </c>
      <c r="L1108">
        <v>0</v>
      </c>
      <c r="M1108">
        <v>1</v>
      </c>
      <c r="N1108">
        <v>1</v>
      </c>
      <c r="O1108">
        <v>0</v>
      </c>
      <c r="P1108">
        <v>1</v>
      </c>
      <c r="Q1108">
        <v>0</v>
      </c>
      <c r="R1108">
        <v>1</v>
      </c>
      <c r="S1108">
        <v>0</v>
      </c>
      <c r="T1108">
        <v>0</v>
      </c>
      <c r="V1108">
        <f t="shared" si="18"/>
        <v>-0.11652538087793617</v>
      </c>
      <c r="W1108">
        <f>IF(V1108&gt;'Decision Analysis'!$AB$4, 1, 0)</f>
        <v>0</v>
      </c>
      <c r="X1108" s="1">
        <v>0</v>
      </c>
      <c r="Y1108">
        <v>0.13612108544265902</v>
      </c>
      <c r="Z1108">
        <v>1</v>
      </c>
    </row>
    <row r="1109" spans="2:26">
      <c r="B1109" s="1">
        <v>0</v>
      </c>
      <c r="C1109">
        <v>0.51057930687003739</v>
      </c>
      <c r="D1109" s="3" t="s">
        <v>3290</v>
      </c>
      <c r="E1109" s="4">
        <v>4908</v>
      </c>
      <c r="F1109">
        <v>48207</v>
      </c>
      <c r="G1109">
        <v>1</v>
      </c>
      <c r="H1109">
        <v>49</v>
      </c>
      <c r="I1109">
        <v>28</v>
      </c>
      <c r="J1109">
        <v>1</v>
      </c>
      <c r="K1109">
        <v>1</v>
      </c>
      <c r="L1109">
        <v>0</v>
      </c>
      <c r="M1109">
        <v>1</v>
      </c>
      <c r="N1109">
        <v>1</v>
      </c>
      <c r="O1109">
        <v>0</v>
      </c>
      <c r="P1109">
        <v>1</v>
      </c>
      <c r="Q1109">
        <v>0</v>
      </c>
      <c r="R1109">
        <v>1</v>
      </c>
      <c r="S1109">
        <v>0</v>
      </c>
      <c r="T1109">
        <v>0</v>
      </c>
      <c r="V1109">
        <f t="shared" si="18"/>
        <v>-9.4265602355071129E-2</v>
      </c>
      <c r="W1109">
        <f>IF(V1109&gt;'Decision Analysis'!$AB$4, 1, 0)</f>
        <v>0</v>
      </c>
      <c r="X1109" s="1">
        <v>0</v>
      </c>
      <c r="Y1109">
        <v>0.13614338735870243</v>
      </c>
      <c r="Z1109">
        <v>1</v>
      </c>
    </row>
    <row r="1110" spans="2:26">
      <c r="B1110" s="1">
        <v>0</v>
      </c>
      <c r="C1110">
        <v>0.12594711739846837</v>
      </c>
      <c r="D1110" s="3" t="s">
        <v>6818</v>
      </c>
      <c r="E1110" s="4">
        <v>8253</v>
      </c>
      <c r="F1110">
        <v>62375</v>
      </c>
      <c r="G1110">
        <v>0</v>
      </c>
      <c r="H1110">
        <v>71</v>
      </c>
      <c r="I1110">
        <v>35</v>
      </c>
      <c r="J1110">
        <v>0</v>
      </c>
      <c r="K1110">
        <v>1</v>
      </c>
      <c r="L1110">
        <v>0</v>
      </c>
      <c r="M1110">
        <v>1</v>
      </c>
      <c r="N1110">
        <v>1</v>
      </c>
      <c r="O1110">
        <v>0</v>
      </c>
      <c r="P1110">
        <v>1</v>
      </c>
      <c r="Q1110">
        <v>0</v>
      </c>
      <c r="R1110">
        <v>1</v>
      </c>
      <c r="S1110">
        <v>0</v>
      </c>
      <c r="T1110">
        <v>0</v>
      </c>
      <c r="V1110">
        <f t="shared" si="18"/>
        <v>-0.18331821272646567</v>
      </c>
      <c r="W1110">
        <f>IF(V1110&gt;'Decision Analysis'!$AB$4, 1, 0)</f>
        <v>0</v>
      </c>
      <c r="X1110" s="1">
        <v>0</v>
      </c>
      <c r="Y1110">
        <v>0.13628382940603598</v>
      </c>
      <c r="Z1110">
        <v>1</v>
      </c>
    </row>
    <row r="1111" spans="2:26">
      <c r="B1111" s="1">
        <v>0</v>
      </c>
      <c r="C1111">
        <v>0.54291409325921636</v>
      </c>
      <c r="D1111" s="3" t="s">
        <v>2995</v>
      </c>
      <c r="E1111" s="4">
        <v>2954</v>
      </c>
      <c r="F1111">
        <v>0</v>
      </c>
      <c r="G1111">
        <v>1</v>
      </c>
      <c r="H1111">
        <v>69</v>
      </c>
      <c r="I1111">
        <v>25</v>
      </c>
      <c r="J1111">
        <v>1</v>
      </c>
      <c r="K1111">
        <v>0</v>
      </c>
      <c r="L1111">
        <v>0</v>
      </c>
      <c r="M1111">
        <v>1</v>
      </c>
      <c r="N1111">
        <v>0</v>
      </c>
      <c r="O1111">
        <v>0</v>
      </c>
      <c r="P1111">
        <v>1</v>
      </c>
      <c r="Q1111">
        <v>0</v>
      </c>
      <c r="R1111">
        <v>0</v>
      </c>
      <c r="S1111">
        <v>1</v>
      </c>
      <c r="T1111">
        <v>0</v>
      </c>
      <c r="V1111">
        <f t="shared" si="18"/>
        <v>0.26015262257245581</v>
      </c>
      <c r="W1111">
        <f>IF(V1111&gt;'Decision Analysis'!$AB$4, 1, 0)</f>
        <v>0</v>
      </c>
      <c r="X1111" s="1">
        <v>0</v>
      </c>
      <c r="Y1111">
        <v>0.13638180221262472</v>
      </c>
      <c r="Z1111">
        <v>1</v>
      </c>
    </row>
    <row r="1112" spans="2:26">
      <c r="B1112" s="1">
        <v>0</v>
      </c>
      <c r="C1112">
        <v>0.66020694219516918</v>
      </c>
      <c r="D1112" s="3" t="s">
        <v>1958</v>
      </c>
      <c r="E1112" s="4">
        <v>8106</v>
      </c>
      <c r="F1112">
        <v>0</v>
      </c>
      <c r="G1112">
        <v>0</v>
      </c>
      <c r="H1112">
        <v>76</v>
      </c>
      <c r="I1112">
        <v>15</v>
      </c>
      <c r="J1112">
        <v>0</v>
      </c>
      <c r="K1112">
        <v>1</v>
      </c>
      <c r="L1112">
        <v>0</v>
      </c>
      <c r="M1112">
        <v>1</v>
      </c>
      <c r="N1112">
        <v>1</v>
      </c>
      <c r="O1112">
        <v>0</v>
      </c>
      <c r="P1112">
        <v>1</v>
      </c>
      <c r="Q1112">
        <v>0</v>
      </c>
      <c r="R1112">
        <v>0</v>
      </c>
      <c r="S1112">
        <v>1</v>
      </c>
      <c r="T1112">
        <v>0</v>
      </c>
      <c r="V1112">
        <f t="shared" si="18"/>
        <v>0.3713070559156969</v>
      </c>
      <c r="W1112">
        <f>IF(V1112&gt;'Decision Analysis'!$AB$4, 1, 0)</f>
        <v>1</v>
      </c>
      <c r="X1112" s="1">
        <v>0</v>
      </c>
      <c r="Y1112">
        <v>0.13646268711260645</v>
      </c>
      <c r="Z1112">
        <v>1</v>
      </c>
    </row>
    <row r="1113" spans="2:26">
      <c r="B1113" s="1">
        <v>0</v>
      </c>
      <c r="C1113">
        <v>0.14309955208706648</v>
      </c>
      <c r="D1113" s="3" t="s">
        <v>6660</v>
      </c>
      <c r="E1113" s="4">
        <v>4669</v>
      </c>
      <c r="F1113">
        <v>76157</v>
      </c>
      <c r="G1113">
        <v>0</v>
      </c>
      <c r="H1113">
        <v>148</v>
      </c>
      <c r="I1113">
        <v>15</v>
      </c>
      <c r="J1113">
        <v>0</v>
      </c>
      <c r="K1113">
        <v>1</v>
      </c>
      <c r="L1113">
        <v>0</v>
      </c>
      <c r="M1113">
        <v>1</v>
      </c>
      <c r="N1113">
        <v>0</v>
      </c>
      <c r="O1113">
        <v>1</v>
      </c>
      <c r="P1113">
        <v>1</v>
      </c>
      <c r="Q1113">
        <v>0</v>
      </c>
      <c r="R1113">
        <v>1</v>
      </c>
      <c r="S1113">
        <v>0</v>
      </c>
      <c r="T1113">
        <v>0</v>
      </c>
      <c r="V1113">
        <f t="shared" si="18"/>
        <v>0.11915250413462736</v>
      </c>
      <c r="W1113">
        <f>IF(V1113&gt;'Decision Analysis'!$AB$4, 1, 0)</f>
        <v>0</v>
      </c>
      <c r="X1113" s="1">
        <v>0</v>
      </c>
      <c r="Y1113">
        <v>0.13661012478946249</v>
      </c>
      <c r="Z1113">
        <v>1</v>
      </c>
    </row>
    <row r="1114" spans="2:26">
      <c r="B1114" s="1">
        <v>0</v>
      </c>
      <c r="C1114">
        <v>0.44056190803673206</v>
      </c>
      <c r="D1114" s="3" t="s">
        <v>3931</v>
      </c>
      <c r="E1114" s="4">
        <v>13866</v>
      </c>
      <c r="F1114">
        <v>53484</v>
      </c>
      <c r="G1114">
        <v>0</v>
      </c>
      <c r="H1114">
        <v>76</v>
      </c>
      <c r="I1114">
        <v>12</v>
      </c>
      <c r="J1114">
        <v>1</v>
      </c>
      <c r="K1114">
        <v>1</v>
      </c>
      <c r="L1114">
        <v>0</v>
      </c>
      <c r="M1114">
        <v>1</v>
      </c>
      <c r="N1114">
        <v>1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V1114">
        <f t="shared" si="18"/>
        <v>6.8653662603942608E-2</v>
      </c>
      <c r="W1114">
        <f>IF(V1114&gt;'Decision Analysis'!$AB$4, 1, 0)</f>
        <v>0</v>
      </c>
      <c r="X1114" s="1">
        <v>0</v>
      </c>
      <c r="Y1114">
        <v>0.13675151119788714</v>
      </c>
      <c r="Z1114">
        <v>1</v>
      </c>
    </row>
    <row r="1115" spans="2:26">
      <c r="B1115" s="1">
        <v>1</v>
      </c>
      <c r="C1115">
        <v>0.13222820783603387</v>
      </c>
      <c r="D1115" s="3" t="s">
        <v>6753</v>
      </c>
      <c r="E1115" s="4">
        <v>7893</v>
      </c>
      <c r="F1115">
        <v>29215</v>
      </c>
      <c r="G1115">
        <v>1</v>
      </c>
      <c r="H1115">
        <v>113</v>
      </c>
      <c r="I1115">
        <v>7</v>
      </c>
      <c r="J1115">
        <v>0</v>
      </c>
      <c r="K1115">
        <v>1</v>
      </c>
      <c r="L1115">
        <v>0</v>
      </c>
      <c r="M1115">
        <v>1</v>
      </c>
      <c r="N1115">
        <v>1</v>
      </c>
      <c r="O1115">
        <v>0</v>
      </c>
      <c r="P1115">
        <v>0</v>
      </c>
      <c r="Q1115">
        <v>0</v>
      </c>
      <c r="R1115">
        <v>1</v>
      </c>
      <c r="S1115">
        <v>0</v>
      </c>
      <c r="T1115">
        <v>0</v>
      </c>
      <c r="V1115">
        <f t="shared" si="18"/>
        <v>0.36551606831033395</v>
      </c>
      <c r="W1115">
        <f>IF(V1115&gt;'Decision Analysis'!$AB$4, 1, 0)</f>
        <v>0</v>
      </c>
      <c r="X1115" s="1">
        <v>1</v>
      </c>
      <c r="Y1115">
        <v>0.13681909215488428</v>
      </c>
      <c r="Z1115">
        <v>1</v>
      </c>
    </row>
    <row r="1116" spans="2:26">
      <c r="B1116" s="1">
        <v>0</v>
      </c>
      <c r="C1116">
        <v>0.24918234359900576</v>
      </c>
      <c r="D1116" s="3" t="s">
        <v>5660</v>
      </c>
      <c r="E1116" s="4">
        <v>5319</v>
      </c>
      <c r="F1116">
        <v>37331</v>
      </c>
      <c r="G1116">
        <v>1</v>
      </c>
      <c r="H1116">
        <v>138</v>
      </c>
      <c r="I1116">
        <v>26</v>
      </c>
      <c r="J1116">
        <v>0</v>
      </c>
      <c r="K1116">
        <v>1</v>
      </c>
      <c r="L1116">
        <v>0</v>
      </c>
      <c r="M1116">
        <v>1</v>
      </c>
      <c r="N1116">
        <v>0</v>
      </c>
      <c r="O1116">
        <v>0</v>
      </c>
      <c r="P1116">
        <v>1</v>
      </c>
      <c r="Q1116">
        <v>0</v>
      </c>
      <c r="R1116">
        <v>1</v>
      </c>
      <c r="S1116">
        <v>0</v>
      </c>
      <c r="T1116">
        <v>0</v>
      </c>
      <c r="V1116">
        <f t="shared" si="18"/>
        <v>2.4574220617068585E-2</v>
      </c>
      <c r="W1116">
        <f>IF(V1116&gt;'Decision Analysis'!$AB$4, 1, 0)</f>
        <v>0</v>
      </c>
      <c r="X1116" s="1">
        <v>0</v>
      </c>
      <c r="Y1116">
        <v>0.13682470104509253</v>
      </c>
      <c r="Z1116">
        <v>1</v>
      </c>
    </row>
    <row r="1117" spans="2:26">
      <c r="B1117" s="1">
        <v>0</v>
      </c>
      <c r="C1117">
        <v>4.0451926198067107E-3</v>
      </c>
      <c r="D1117" s="3" t="s">
        <v>7990</v>
      </c>
      <c r="E1117" s="4">
        <v>7029</v>
      </c>
      <c r="F1117">
        <v>18120</v>
      </c>
      <c r="G1117">
        <v>0</v>
      </c>
      <c r="H1117">
        <v>29</v>
      </c>
      <c r="I1117">
        <v>34</v>
      </c>
      <c r="J1117">
        <v>1</v>
      </c>
      <c r="K1117">
        <v>1</v>
      </c>
      <c r="L1117">
        <v>0</v>
      </c>
      <c r="M1117">
        <v>1</v>
      </c>
      <c r="N1117">
        <v>1</v>
      </c>
      <c r="O1117">
        <v>0</v>
      </c>
      <c r="P1117">
        <v>1</v>
      </c>
      <c r="Q1117">
        <v>0</v>
      </c>
      <c r="R1117">
        <v>1</v>
      </c>
      <c r="S1117">
        <v>0</v>
      </c>
      <c r="T1117">
        <v>1</v>
      </c>
      <c r="V1117">
        <f t="shared" si="18"/>
        <v>-0.13410757209595517</v>
      </c>
      <c r="W1117">
        <f>IF(V1117&gt;'Decision Analysis'!$AB$4, 1, 0)</f>
        <v>0</v>
      </c>
      <c r="X1117" s="1">
        <v>0</v>
      </c>
      <c r="Y1117">
        <v>0.13697650848747067</v>
      </c>
      <c r="Z1117">
        <v>1</v>
      </c>
    </row>
    <row r="1118" spans="2:26">
      <c r="B1118" s="1">
        <v>0</v>
      </c>
      <c r="C1118">
        <v>0.76130396861643712</v>
      </c>
      <c r="D1118" s="3" t="s">
        <v>1052</v>
      </c>
      <c r="E1118" s="4">
        <v>8542</v>
      </c>
      <c r="F1118">
        <v>50117</v>
      </c>
      <c r="G1118">
        <v>0</v>
      </c>
      <c r="H1118">
        <v>147</v>
      </c>
      <c r="I1118">
        <v>13</v>
      </c>
      <c r="J1118">
        <v>1</v>
      </c>
      <c r="K1118">
        <v>1</v>
      </c>
      <c r="L1118">
        <v>0</v>
      </c>
      <c r="M1118">
        <v>1</v>
      </c>
      <c r="N1118">
        <v>0</v>
      </c>
      <c r="O1118">
        <v>1</v>
      </c>
      <c r="P1118">
        <v>0</v>
      </c>
      <c r="Q1118">
        <v>0</v>
      </c>
      <c r="R1118">
        <v>0</v>
      </c>
      <c r="S1118">
        <v>0</v>
      </c>
      <c r="T1118">
        <v>0</v>
      </c>
      <c r="V1118">
        <f t="shared" si="18"/>
        <v>9.0577499414257273E-2</v>
      </c>
      <c r="W1118">
        <f>IF(V1118&gt;'Decision Analysis'!$AB$4, 1, 0)</f>
        <v>0</v>
      </c>
      <c r="X1118" s="1">
        <v>0</v>
      </c>
      <c r="Y1118">
        <v>0.1369805657942689</v>
      </c>
      <c r="Z1118">
        <v>1</v>
      </c>
    </row>
    <row r="1119" spans="2:26">
      <c r="B1119" s="1">
        <v>0</v>
      </c>
      <c r="C1119">
        <v>0.54418144121029477</v>
      </c>
      <c r="D1119" s="3" t="s">
        <v>2978</v>
      </c>
      <c r="E1119" s="4">
        <v>3575</v>
      </c>
      <c r="F1119">
        <v>51950</v>
      </c>
      <c r="G1119">
        <v>0</v>
      </c>
      <c r="H1119">
        <v>67</v>
      </c>
      <c r="I1119">
        <v>34</v>
      </c>
      <c r="J1119">
        <v>0</v>
      </c>
      <c r="K1119">
        <v>1</v>
      </c>
      <c r="L1119">
        <v>0</v>
      </c>
      <c r="M1119">
        <v>1</v>
      </c>
      <c r="N1119">
        <v>0</v>
      </c>
      <c r="O1119">
        <v>0</v>
      </c>
      <c r="P1119">
        <v>1</v>
      </c>
      <c r="Q1119">
        <v>1</v>
      </c>
      <c r="R1119">
        <v>0</v>
      </c>
      <c r="S1119">
        <v>0</v>
      </c>
      <c r="T1119">
        <v>0</v>
      </c>
      <c r="V1119">
        <f t="shared" si="18"/>
        <v>-8.6008379052134876E-2</v>
      </c>
      <c r="W1119">
        <f>IF(V1119&gt;'Decision Analysis'!$AB$4, 1, 0)</f>
        <v>0</v>
      </c>
      <c r="X1119" s="1">
        <v>0</v>
      </c>
      <c r="Y1119">
        <v>0.1371253654999311</v>
      </c>
      <c r="Z1119">
        <v>1</v>
      </c>
    </row>
    <row r="1120" spans="2:26">
      <c r="B1120" s="1">
        <v>0</v>
      </c>
      <c r="C1120">
        <v>0.6027171107021706</v>
      </c>
      <c r="D1120" s="3" t="s">
        <v>2433</v>
      </c>
      <c r="E1120" s="4">
        <v>6798</v>
      </c>
      <c r="F1120">
        <v>32517</v>
      </c>
      <c r="G1120">
        <v>0</v>
      </c>
      <c r="H1120">
        <v>102</v>
      </c>
      <c r="I1120">
        <v>11</v>
      </c>
      <c r="J1120">
        <v>0</v>
      </c>
      <c r="K1120">
        <v>1</v>
      </c>
      <c r="L1120">
        <v>0</v>
      </c>
      <c r="M1120">
        <v>1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V1120">
        <f t="shared" si="18"/>
        <v>0.28744699330862261</v>
      </c>
      <c r="W1120">
        <f>IF(V1120&gt;'Decision Analysis'!$AB$4, 1, 0)</f>
        <v>0</v>
      </c>
      <c r="X1120" s="1">
        <v>0</v>
      </c>
      <c r="Y1120">
        <v>0.13713546988420908</v>
      </c>
      <c r="Z1120">
        <v>1</v>
      </c>
    </row>
    <row r="1121" spans="2:26">
      <c r="B1121" s="1">
        <v>1</v>
      </c>
      <c r="C1121">
        <v>0.30341772423284952</v>
      </c>
      <c r="D1121" s="3" t="s">
        <v>5202</v>
      </c>
      <c r="E1121" s="4">
        <v>2294</v>
      </c>
      <c r="F1121">
        <v>0</v>
      </c>
      <c r="G1121">
        <v>0</v>
      </c>
      <c r="H1121">
        <v>108</v>
      </c>
      <c r="I1121">
        <v>5</v>
      </c>
      <c r="J1121">
        <v>0</v>
      </c>
      <c r="K1121">
        <v>1</v>
      </c>
      <c r="L1121">
        <v>0</v>
      </c>
      <c r="M1121">
        <v>1</v>
      </c>
      <c r="N1121">
        <v>1</v>
      </c>
      <c r="O1121">
        <v>0</v>
      </c>
      <c r="P1121">
        <v>0</v>
      </c>
      <c r="Q1121">
        <v>0</v>
      </c>
      <c r="R1121">
        <v>1</v>
      </c>
      <c r="S1121">
        <v>1</v>
      </c>
      <c r="T1121">
        <v>0</v>
      </c>
      <c r="V1121">
        <f t="shared" si="18"/>
        <v>0.57217074052657368</v>
      </c>
      <c r="W1121">
        <f>IF(V1121&gt;'Decision Analysis'!$AB$4, 1, 0)</f>
        <v>1</v>
      </c>
      <c r="X1121" s="1">
        <v>1</v>
      </c>
      <c r="Y1121">
        <v>0.13715350634285878</v>
      </c>
      <c r="Z1121">
        <v>1</v>
      </c>
    </row>
    <row r="1122" spans="2:26">
      <c r="B1122" s="1">
        <v>0</v>
      </c>
      <c r="C1122">
        <v>0.1376529131725677</v>
      </c>
      <c r="D1122" s="3" t="s">
        <v>6701</v>
      </c>
      <c r="E1122" s="4">
        <v>9869</v>
      </c>
      <c r="F1122">
        <v>0</v>
      </c>
      <c r="G1122">
        <v>1</v>
      </c>
      <c r="H1122">
        <v>83</v>
      </c>
      <c r="I1122">
        <v>25</v>
      </c>
      <c r="J1122">
        <v>1</v>
      </c>
      <c r="K1122">
        <v>1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1</v>
      </c>
      <c r="S1122">
        <v>1</v>
      </c>
      <c r="T1122">
        <v>0</v>
      </c>
      <c r="V1122">
        <f t="shared" si="18"/>
        <v>-5.3914595490739056E-2</v>
      </c>
      <c r="W1122">
        <f>IF(V1122&gt;'Decision Analysis'!$AB$4, 1, 0)</f>
        <v>0</v>
      </c>
      <c r="X1122" s="1">
        <v>0</v>
      </c>
      <c r="Y1122">
        <v>0.13716817607039966</v>
      </c>
      <c r="Z1122">
        <v>1</v>
      </c>
    </row>
    <row r="1123" spans="2:26">
      <c r="B1123" s="1">
        <v>0</v>
      </c>
      <c r="C1123">
        <v>0.10341048059212532</v>
      </c>
      <c r="D1123" s="3" t="s">
        <v>7026</v>
      </c>
      <c r="E1123" s="4">
        <v>3489</v>
      </c>
      <c r="F1123">
        <v>0</v>
      </c>
      <c r="G1123">
        <v>1</v>
      </c>
      <c r="H1123">
        <v>74</v>
      </c>
      <c r="I1123">
        <v>29</v>
      </c>
      <c r="J1123">
        <v>0</v>
      </c>
      <c r="K1123">
        <v>1</v>
      </c>
      <c r="L1123">
        <v>0</v>
      </c>
      <c r="M1123">
        <v>0</v>
      </c>
      <c r="N1123">
        <v>0</v>
      </c>
      <c r="O1123">
        <v>0</v>
      </c>
      <c r="P1123">
        <v>1</v>
      </c>
      <c r="Q1123">
        <v>0</v>
      </c>
      <c r="R1123">
        <v>0</v>
      </c>
      <c r="S1123">
        <v>1</v>
      </c>
      <c r="T1123">
        <v>0</v>
      </c>
      <c r="V1123">
        <f t="shared" si="18"/>
        <v>6.1041740460737764E-2</v>
      </c>
      <c r="W1123">
        <f>IF(V1123&gt;'Decision Analysis'!$AB$4, 1, 0)</f>
        <v>0</v>
      </c>
      <c r="X1123" s="1">
        <v>0</v>
      </c>
      <c r="Y1123">
        <v>0.13739647629549562</v>
      </c>
      <c r="Z1123">
        <v>1</v>
      </c>
    </row>
    <row r="1124" spans="2:26">
      <c r="B1124" s="1">
        <v>0</v>
      </c>
      <c r="C1124">
        <v>0.80305752568089284</v>
      </c>
      <c r="D1124" s="3" t="s">
        <v>681</v>
      </c>
      <c r="E1124" s="4">
        <v>2867</v>
      </c>
      <c r="F1124">
        <v>23376</v>
      </c>
      <c r="G1124">
        <v>0</v>
      </c>
      <c r="H1124">
        <v>102</v>
      </c>
      <c r="I1124">
        <v>19</v>
      </c>
      <c r="J1124">
        <v>0</v>
      </c>
      <c r="K1124">
        <v>1</v>
      </c>
      <c r="L1124">
        <v>0</v>
      </c>
      <c r="M1124">
        <v>1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1</v>
      </c>
      <c r="V1124">
        <f t="shared" si="18"/>
        <v>0.22640557242544859</v>
      </c>
      <c r="W1124">
        <f>IF(V1124&gt;'Decision Analysis'!$AB$4, 1, 0)</f>
        <v>0</v>
      </c>
      <c r="X1124" s="1">
        <v>0</v>
      </c>
      <c r="Y1124">
        <v>0.13750379771809271</v>
      </c>
      <c r="Z1124">
        <v>1</v>
      </c>
    </row>
    <row r="1125" spans="2:26">
      <c r="B1125" s="1">
        <v>0</v>
      </c>
      <c r="C1125">
        <v>0.68029219409464492</v>
      </c>
      <c r="D1125" s="3" t="s">
        <v>1775</v>
      </c>
      <c r="E1125" s="4">
        <v>2821</v>
      </c>
      <c r="F1125">
        <v>0</v>
      </c>
      <c r="G1125">
        <v>1</v>
      </c>
      <c r="H1125">
        <v>77</v>
      </c>
      <c r="I1125">
        <v>21</v>
      </c>
      <c r="J1125">
        <v>1</v>
      </c>
      <c r="K1125">
        <v>1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1</v>
      </c>
      <c r="T1125">
        <v>0</v>
      </c>
      <c r="V1125">
        <f t="shared" si="18"/>
        <v>9.2688899013455575E-2</v>
      </c>
      <c r="W1125">
        <f>IF(V1125&gt;'Decision Analysis'!$AB$4, 1, 0)</f>
        <v>0</v>
      </c>
      <c r="X1125" s="1">
        <v>0</v>
      </c>
      <c r="Y1125">
        <v>0.13765552413540683</v>
      </c>
      <c r="Z1125">
        <v>1</v>
      </c>
    </row>
    <row r="1126" spans="2:26">
      <c r="B1126" s="1">
        <v>0</v>
      </c>
      <c r="C1126">
        <v>0.50255474564738323</v>
      </c>
      <c r="D1126" s="3" t="s">
        <v>3343</v>
      </c>
      <c r="E1126" s="4">
        <v>7627</v>
      </c>
      <c r="F1126">
        <v>36084</v>
      </c>
      <c r="G1126">
        <v>0</v>
      </c>
      <c r="H1126">
        <v>145</v>
      </c>
      <c r="I1126">
        <v>3</v>
      </c>
      <c r="J1126">
        <v>0</v>
      </c>
      <c r="K1126">
        <v>1</v>
      </c>
      <c r="L1126">
        <v>0</v>
      </c>
      <c r="M1126">
        <v>1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V1126">
        <f t="shared" si="18"/>
        <v>0.38636866062091957</v>
      </c>
      <c r="W1126">
        <f>IF(V1126&gt;'Decision Analysis'!$AB$4, 1, 0)</f>
        <v>1</v>
      </c>
      <c r="X1126" s="1">
        <v>0</v>
      </c>
      <c r="Y1126">
        <v>0.13777523354523594</v>
      </c>
      <c r="Z1126">
        <v>1</v>
      </c>
    </row>
    <row r="1127" spans="2:26">
      <c r="B1127" s="1">
        <v>1</v>
      </c>
      <c r="C1127">
        <v>0.19100736137060792</v>
      </c>
      <c r="D1127" s="3" t="s">
        <v>6225</v>
      </c>
      <c r="E1127" s="4">
        <v>2745</v>
      </c>
      <c r="F1127">
        <v>45191</v>
      </c>
      <c r="G1127">
        <v>0</v>
      </c>
      <c r="H1127">
        <v>89</v>
      </c>
      <c r="I1127">
        <v>18</v>
      </c>
      <c r="J1127">
        <v>0</v>
      </c>
      <c r="K1127">
        <v>0</v>
      </c>
      <c r="L1127">
        <v>0</v>
      </c>
      <c r="M1127">
        <v>1</v>
      </c>
      <c r="N1127">
        <v>1</v>
      </c>
      <c r="O1127">
        <v>0</v>
      </c>
      <c r="P1127">
        <v>1</v>
      </c>
      <c r="Q1127">
        <v>1</v>
      </c>
      <c r="R1127">
        <v>0</v>
      </c>
      <c r="S1127">
        <v>0</v>
      </c>
      <c r="T1127">
        <v>0</v>
      </c>
      <c r="V1127">
        <f t="shared" si="18"/>
        <v>0.32863178063544252</v>
      </c>
      <c r="W1127">
        <f>IF(V1127&gt;'Decision Analysis'!$AB$4, 1, 0)</f>
        <v>0</v>
      </c>
      <c r="X1127" s="1">
        <v>1</v>
      </c>
      <c r="Y1127">
        <v>0.13777972810798311</v>
      </c>
      <c r="Z1127">
        <v>1</v>
      </c>
    </row>
    <row r="1128" spans="2:26">
      <c r="B1128" s="1">
        <v>0</v>
      </c>
      <c r="C1128">
        <v>0.41927169329452874</v>
      </c>
      <c r="D1128" s="3" t="s">
        <v>4131</v>
      </c>
      <c r="E1128" s="4">
        <v>2790</v>
      </c>
      <c r="F1128">
        <v>15514</v>
      </c>
      <c r="G1128">
        <v>0</v>
      </c>
      <c r="H1128">
        <v>74</v>
      </c>
      <c r="I1128">
        <v>20</v>
      </c>
      <c r="J1128">
        <v>0</v>
      </c>
      <c r="K1128">
        <v>1</v>
      </c>
      <c r="L1128">
        <v>0</v>
      </c>
      <c r="M1128">
        <v>1</v>
      </c>
      <c r="N1128">
        <v>1</v>
      </c>
      <c r="O1128">
        <v>0</v>
      </c>
      <c r="P1128">
        <v>1</v>
      </c>
      <c r="Q1128">
        <v>0</v>
      </c>
      <c r="R1128">
        <v>0</v>
      </c>
      <c r="S1128">
        <v>0</v>
      </c>
      <c r="T1128">
        <v>1</v>
      </c>
      <c r="V1128">
        <f t="shared" si="18"/>
        <v>0.25024776288148098</v>
      </c>
      <c r="W1128">
        <f>IF(V1128&gt;'Decision Analysis'!$AB$4, 1, 0)</f>
        <v>0</v>
      </c>
      <c r="X1128" s="1">
        <v>0</v>
      </c>
      <c r="Y1128">
        <v>0.13780444075251205</v>
      </c>
      <c r="Z1128">
        <v>1</v>
      </c>
    </row>
    <row r="1129" spans="2:26">
      <c r="B1129" s="1">
        <v>0</v>
      </c>
      <c r="C1129">
        <v>0.32881181050502312</v>
      </c>
      <c r="D1129" s="3" t="s">
        <v>4968</v>
      </c>
      <c r="E1129" s="4">
        <v>7777</v>
      </c>
      <c r="F1129">
        <v>46182</v>
      </c>
      <c r="G1129">
        <v>0</v>
      </c>
      <c r="H1129">
        <v>49</v>
      </c>
      <c r="I1129">
        <v>23</v>
      </c>
      <c r="J1129">
        <v>0</v>
      </c>
      <c r="K1129">
        <v>1</v>
      </c>
      <c r="L1129">
        <v>1</v>
      </c>
      <c r="M1129">
        <v>1</v>
      </c>
      <c r="N1129">
        <v>1</v>
      </c>
      <c r="O1129">
        <v>0</v>
      </c>
      <c r="P1129">
        <v>1</v>
      </c>
      <c r="Q1129">
        <v>0</v>
      </c>
      <c r="R1129">
        <v>1</v>
      </c>
      <c r="S1129">
        <v>0</v>
      </c>
      <c r="T1129">
        <v>0</v>
      </c>
      <c r="V1129">
        <f t="shared" si="18"/>
        <v>0.1408464508955167</v>
      </c>
      <c r="W1129">
        <f>IF(V1129&gt;'Decision Analysis'!$AB$4, 1, 0)</f>
        <v>0</v>
      </c>
      <c r="X1129" s="1">
        <v>0</v>
      </c>
      <c r="Y1129">
        <v>0.13790506736277838</v>
      </c>
      <c r="Z1129">
        <v>1</v>
      </c>
    </row>
    <row r="1130" spans="2:26">
      <c r="B1130" s="1">
        <v>1</v>
      </c>
      <c r="C1130">
        <v>0.77801300900895753</v>
      </c>
      <c r="D1130" s="3" t="s">
        <v>904</v>
      </c>
      <c r="E1130" s="4">
        <v>25465</v>
      </c>
      <c r="F1130">
        <v>13663</v>
      </c>
      <c r="G1130">
        <v>0</v>
      </c>
      <c r="H1130">
        <v>143</v>
      </c>
      <c r="I1130">
        <v>1</v>
      </c>
      <c r="J1130">
        <v>0</v>
      </c>
      <c r="K1130">
        <v>0</v>
      </c>
      <c r="L1130">
        <v>1</v>
      </c>
      <c r="M1130">
        <v>1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1</v>
      </c>
      <c r="V1130">
        <f t="shared" si="18"/>
        <v>0.51370772839185941</v>
      </c>
      <c r="W1130">
        <f>IF(V1130&gt;'Decision Analysis'!$AB$4, 1, 0)</f>
        <v>1</v>
      </c>
      <c r="X1130" s="1">
        <v>1</v>
      </c>
      <c r="Y1130">
        <v>0.13792539487496269</v>
      </c>
      <c r="Z1130">
        <v>1</v>
      </c>
    </row>
    <row r="1131" spans="2:26">
      <c r="B1131" s="1">
        <v>0</v>
      </c>
      <c r="C1131">
        <v>0.82930372926839802</v>
      </c>
      <c r="D1131" s="3" t="s">
        <v>438</v>
      </c>
      <c r="E1131" s="4">
        <v>5271</v>
      </c>
      <c r="F1131">
        <v>13215</v>
      </c>
      <c r="G1131">
        <v>0</v>
      </c>
      <c r="H1131">
        <v>72</v>
      </c>
      <c r="I1131">
        <v>30</v>
      </c>
      <c r="J1131">
        <v>0</v>
      </c>
      <c r="K1131">
        <v>1</v>
      </c>
      <c r="L1131">
        <v>0</v>
      </c>
      <c r="M1131">
        <v>1</v>
      </c>
      <c r="N1131">
        <v>1</v>
      </c>
      <c r="O1131">
        <v>0</v>
      </c>
      <c r="P1131">
        <v>1</v>
      </c>
      <c r="Q1131">
        <v>0</v>
      </c>
      <c r="R1131">
        <v>0</v>
      </c>
      <c r="S1131">
        <v>0</v>
      </c>
      <c r="T1131">
        <v>1</v>
      </c>
      <c r="V1131">
        <f t="shared" si="18"/>
        <v>7.0884628667549326E-2</v>
      </c>
      <c r="W1131">
        <f>IF(V1131&gt;'Decision Analysis'!$AB$4, 1, 0)</f>
        <v>0</v>
      </c>
      <c r="X1131" s="1">
        <v>0</v>
      </c>
      <c r="Y1131">
        <v>0.13799555978644432</v>
      </c>
      <c r="Z1131">
        <v>1</v>
      </c>
    </row>
    <row r="1132" spans="2:26">
      <c r="B1132" s="1">
        <v>1</v>
      </c>
      <c r="C1132">
        <v>0.60902107255953419</v>
      </c>
      <c r="D1132" s="3" t="s">
        <v>2387</v>
      </c>
      <c r="E1132" s="4">
        <v>8007</v>
      </c>
      <c r="F1132">
        <v>0</v>
      </c>
      <c r="G1132">
        <v>0</v>
      </c>
      <c r="H1132">
        <v>120</v>
      </c>
      <c r="I1132">
        <v>12</v>
      </c>
      <c r="J1132">
        <v>0</v>
      </c>
      <c r="K1132">
        <v>0</v>
      </c>
      <c r="L1132">
        <v>1</v>
      </c>
      <c r="M1132">
        <v>1</v>
      </c>
      <c r="N1132">
        <v>1</v>
      </c>
      <c r="O1132">
        <v>0</v>
      </c>
      <c r="P1132">
        <v>0</v>
      </c>
      <c r="Q1132">
        <v>0</v>
      </c>
      <c r="R1132">
        <v>1</v>
      </c>
      <c r="S1132">
        <v>1</v>
      </c>
      <c r="T1132">
        <v>0</v>
      </c>
      <c r="V1132">
        <f t="shared" si="18"/>
        <v>0.59641493858023997</v>
      </c>
      <c r="W1132">
        <f>IF(V1132&gt;'Decision Analysis'!$AB$4, 1, 0)</f>
        <v>1</v>
      </c>
      <c r="X1132" s="1">
        <v>1</v>
      </c>
      <c r="Y1132">
        <v>0.13801302767266194</v>
      </c>
      <c r="Z1132">
        <v>1</v>
      </c>
    </row>
    <row r="1133" spans="2:26">
      <c r="B1133" s="1">
        <v>0</v>
      </c>
      <c r="C1133">
        <v>0.3098632806492333</v>
      </c>
      <c r="D1133" s="3" t="s">
        <v>5146</v>
      </c>
      <c r="E1133" s="4">
        <v>5596</v>
      </c>
      <c r="F1133">
        <v>68004</v>
      </c>
      <c r="G1133">
        <v>1</v>
      </c>
      <c r="H1133">
        <v>102</v>
      </c>
      <c r="I1133">
        <v>6</v>
      </c>
      <c r="J1133">
        <v>1</v>
      </c>
      <c r="K1133">
        <v>1</v>
      </c>
      <c r="L1133">
        <v>0</v>
      </c>
      <c r="M1133">
        <v>1</v>
      </c>
      <c r="N1133">
        <v>1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V1133">
        <f t="shared" si="18"/>
        <v>0.21215940331716404</v>
      </c>
      <c r="W1133">
        <f>IF(V1133&gt;'Decision Analysis'!$AB$4, 1, 0)</f>
        <v>0</v>
      </c>
      <c r="X1133" s="1">
        <v>0</v>
      </c>
      <c r="Y1133">
        <v>0.13810202020132076</v>
      </c>
      <c r="Z1133">
        <v>1</v>
      </c>
    </row>
    <row r="1134" spans="2:26">
      <c r="B1134" s="1">
        <v>0</v>
      </c>
      <c r="C1134">
        <v>0.73327240195743382</v>
      </c>
      <c r="D1134" s="3" t="s">
        <v>1327</v>
      </c>
      <c r="E1134" s="4">
        <v>7615</v>
      </c>
      <c r="F1134">
        <v>90918</v>
      </c>
      <c r="G1134">
        <v>0</v>
      </c>
      <c r="H1134">
        <v>86</v>
      </c>
      <c r="I1134">
        <v>22</v>
      </c>
      <c r="J1134">
        <v>0</v>
      </c>
      <c r="K1134">
        <v>1</v>
      </c>
      <c r="L1134">
        <v>0</v>
      </c>
      <c r="M1134">
        <v>1</v>
      </c>
      <c r="N1134">
        <v>1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V1134">
        <f t="shared" si="18"/>
        <v>-1.9697619411650404E-2</v>
      </c>
      <c r="W1134">
        <f>IF(V1134&gt;'Decision Analysis'!$AB$4, 1, 0)</f>
        <v>0</v>
      </c>
      <c r="X1134" s="1">
        <v>0</v>
      </c>
      <c r="Y1134">
        <v>0.13827932120220704</v>
      </c>
      <c r="Z1134">
        <v>1</v>
      </c>
    </row>
    <row r="1135" spans="2:26">
      <c r="B1135" s="1">
        <v>0</v>
      </c>
      <c r="C1135">
        <v>1.7346958172203487E-2</v>
      </c>
      <c r="D1135" s="3" t="s">
        <v>7823</v>
      </c>
      <c r="E1135" s="4">
        <v>3883</v>
      </c>
      <c r="F1135">
        <v>0</v>
      </c>
      <c r="G1135">
        <v>1</v>
      </c>
      <c r="H1135">
        <v>135</v>
      </c>
      <c r="I1135">
        <v>10</v>
      </c>
      <c r="J1135">
        <v>0</v>
      </c>
      <c r="K1135">
        <v>1</v>
      </c>
      <c r="L1135">
        <v>0</v>
      </c>
      <c r="M1135">
        <v>1</v>
      </c>
      <c r="N1135">
        <v>1</v>
      </c>
      <c r="O1135">
        <v>0</v>
      </c>
      <c r="P1135">
        <v>1</v>
      </c>
      <c r="Q1135">
        <v>0</v>
      </c>
      <c r="R1135">
        <v>0</v>
      </c>
      <c r="S1135">
        <v>1</v>
      </c>
      <c r="T1135">
        <v>0</v>
      </c>
      <c r="V1135">
        <f t="shared" si="18"/>
        <v>0.48565624162327642</v>
      </c>
      <c r="W1135">
        <f>IF(V1135&gt;'Decision Analysis'!$AB$4, 1, 0)</f>
        <v>1</v>
      </c>
      <c r="X1135" s="1">
        <v>0</v>
      </c>
      <c r="Y1135">
        <v>0.13828860183166741</v>
      </c>
      <c r="Z1135">
        <v>1</v>
      </c>
    </row>
    <row r="1136" spans="2:26">
      <c r="B1136" s="1">
        <v>0</v>
      </c>
      <c r="C1136">
        <v>0.18430080971880852</v>
      </c>
      <c r="D1136" s="3" t="s">
        <v>6296</v>
      </c>
      <c r="E1136" s="4">
        <v>5690</v>
      </c>
      <c r="F1136">
        <v>83640</v>
      </c>
      <c r="G1136">
        <v>0</v>
      </c>
      <c r="H1136">
        <v>72</v>
      </c>
      <c r="I1136">
        <v>20</v>
      </c>
      <c r="J1136">
        <v>0</v>
      </c>
      <c r="K1136">
        <v>1</v>
      </c>
      <c r="L1136">
        <v>0</v>
      </c>
      <c r="M1136">
        <v>1</v>
      </c>
      <c r="N1136">
        <v>1</v>
      </c>
      <c r="O1136">
        <v>0</v>
      </c>
      <c r="P1136">
        <v>1</v>
      </c>
      <c r="Q1136">
        <v>0</v>
      </c>
      <c r="R1136">
        <v>0</v>
      </c>
      <c r="S1136">
        <v>0</v>
      </c>
      <c r="T1136">
        <v>0</v>
      </c>
      <c r="V1136">
        <f t="shared" si="18"/>
        <v>4.5058999377982301E-2</v>
      </c>
      <c r="W1136">
        <f>IF(V1136&gt;'Decision Analysis'!$AB$4, 1, 0)</f>
        <v>0</v>
      </c>
      <c r="X1136" s="1">
        <v>0</v>
      </c>
      <c r="Y1136">
        <v>0.13839922386147047</v>
      </c>
      <c r="Z1136">
        <v>1</v>
      </c>
    </row>
    <row r="1137" spans="2:26">
      <c r="B1137" s="1">
        <v>1</v>
      </c>
      <c r="C1137">
        <v>0.19421048750831302</v>
      </c>
      <c r="D1137" s="3" t="s">
        <v>6189</v>
      </c>
      <c r="E1137" s="4">
        <v>7231</v>
      </c>
      <c r="F1137">
        <v>67276</v>
      </c>
      <c r="G1137">
        <v>1</v>
      </c>
      <c r="H1137">
        <v>73</v>
      </c>
      <c r="I1137">
        <v>7</v>
      </c>
      <c r="J1137">
        <v>0</v>
      </c>
      <c r="K1137">
        <v>0</v>
      </c>
      <c r="L1137">
        <v>0</v>
      </c>
      <c r="M1137">
        <v>1</v>
      </c>
      <c r="N1137">
        <v>1</v>
      </c>
      <c r="O1137">
        <v>0</v>
      </c>
      <c r="P1137">
        <v>1</v>
      </c>
      <c r="Q1137">
        <v>0</v>
      </c>
      <c r="R1137">
        <v>0</v>
      </c>
      <c r="S1137">
        <v>0</v>
      </c>
      <c r="T1137">
        <v>0</v>
      </c>
      <c r="V1137">
        <f t="shared" si="18"/>
        <v>0.41436981893588443</v>
      </c>
      <c r="W1137">
        <f>IF(V1137&gt;'Decision Analysis'!$AB$4, 1, 0)</f>
        <v>1</v>
      </c>
      <c r="X1137" s="1">
        <v>1</v>
      </c>
      <c r="Y1137">
        <v>0.13870260079330884</v>
      </c>
      <c r="Z1137">
        <v>1</v>
      </c>
    </row>
    <row r="1138" spans="2:26">
      <c r="B1138" s="1">
        <v>0</v>
      </c>
      <c r="C1138">
        <v>0.73048487851884447</v>
      </c>
      <c r="D1138" s="3" t="s">
        <v>1358</v>
      </c>
      <c r="E1138" s="4">
        <v>9597</v>
      </c>
      <c r="F1138">
        <v>38736</v>
      </c>
      <c r="G1138">
        <v>0</v>
      </c>
      <c r="H1138">
        <v>99</v>
      </c>
      <c r="I1138">
        <v>7</v>
      </c>
      <c r="J1138">
        <v>0</v>
      </c>
      <c r="K1138">
        <v>1</v>
      </c>
      <c r="L1138">
        <v>0</v>
      </c>
      <c r="M1138">
        <v>1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V1138">
        <f t="shared" si="18"/>
        <v>0.31190749367460052</v>
      </c>
      <c r="W1138">
        <f>IF(V1138&gt;'Decision Analysis'!$AB$4, 1, 0)</f>
        <v>0</v>
      </c>
      <c r="X1138" s="1">
        <v>0</v>
      </c>
      <c r="Y1138">
        <v>0.13898110442747413</v>
      </c>
      <c r="Z1138">
        <v>1</v>
      </c>
    </row>
    <row r="1139" spans="2:26">
      <c r="B1139" s="1">
        <v>0</v>
      </c>
      <c r="C1139">
        <v>6.4239942964278138E-2</v>
      </c>
      <c r="D1139" s="3" t="s">
        <v>7395</v>
      </c>
      <c r="E1139" s="4">
        <v>3790</v>
      </c>
      <c r="F1139">
        <v>66169</v>
      </c>
      <c r="G1139">
        <v>1</v>
      </c>
      <c r="H1139">
        <v>80</v>
      </c>
      <c r="I1139">
        <v>35</v>
      </c>
      <c r="J1139">
        <v>1</v>
      </c>
      <c r="K1139">
        <v>1</v>
      </c>
      <c r="L1139">
        <v>0</v>
      </c>
      <c r="M1139">
        <v>1</v>
      </c>
      <c r="N1139">
        <v>0</v>
      </c>
      <c r="O1139">
        <v>0</v>
      </c>
      <c r="P1139">
        <v>1</v>
      </c>
      <c r="Q1139">
        <v>0</v>
      </c>
      <c r="R1139">
        <v>1</v>
      </c>
      <c r="S1139">
        <v>0</v>
      </c>
      <c r="T1139">
        <v>0</v>
      </c>
      <c r="V1139">
        <f t="shared" si="18"/>
        <v>-0.27164799994276512</v>
      </c>
      <c r="W1139">
        <f>IF(V1139&gt;'Decision Analysis'!$AB$4, 1, 0)</f>
        <v>0</v>
      </c>
      <c r="X1139" s="1">
        <v>0</v>
      </c>
      <c r="Y1139">
        <v>0.13902077550954223</v>
      </c>
      <c r="Z1139">
        <v>1</v>
      </c>
    </row>
    <row r="1140" spans="2:26">
      <c r="B1140" s="1">
        <v>0</v>
      </c>
      <c r="C1140">
        <v>0.8283167210539415</v>
      </c>
      <c r="D1140" s="3" t="s">
        <v>453</v>
      </c>
      <c r="E1140" s="4">
        <v>3782</v>
      </c>
      <c r="F1140">
        <v>46573</v>
      </c>
      <c r="G1140">
        <v>1</v>
      </c>
      <c r="H1140">
        <v>82</v>
      </c>
      <c r="I1140">
        <v>26</v>
      </c>
      <c r="J1140">
        <v>0</v>
      </c>
      <c r="K1140">
        <v>1</v>
      </c>
      <c r="L1140">
        <v>0</v>
      </c>
      <c r="M1140">
        <v>1</v>
      </c>
      <c r="N1140">
        <v>0</v>
      </c>
      <c r="O1140">
        <v>0</v>
      </c>
      <c r="P1140">
        <v>1</v>
      </c>
      <c r="Q1140">
        <v>0</v>
      </c>
      <c r="R1140">
        <v>0</v>
      </c>
      <c r="S1140">
        <v>0</v>
      </c>
      <c r="T1140">
        <v>0</v>
      </c>
      <c r="V1140">
        <f t="shared" si="18"/>
        <v>4.8633173758257972E-2</v>
      </c>
      <c r="W1140">
        <f>IF(V1140&gt;'Decision Analysis'!$AB$4, 1, 0)</f>
        <v>0</v>
      </c>
      <c r="X1140" s="1">
        <v>0</v>
      </c>
      <c r="Y1140">
        <v>0.13902255666396698</v>
      </c>
      <c r="Z1140">
        <v>1</v>
      </c>
    </row>
    <row r="1141" spans="2:26">
      <c r="B1141" s="1">
        <v>0</v>
      </c>
      <c r="C1141">
        <v>3.4067410060235954E-2</v>
      </c>
      <c r="D1141" s="3" t="s">
        <v>7654</v>
      </c>
      <c r="E1141" s="4">
        <v>13840</v>
      </c>
      <c r="F1141">
        <v>29658</v>
      </c>
      <c r="G1141">
        <v>0</v>
      </c>
      <c r="H1141">
        <v>145</v>
      </c>
      <c r="I1141">
        <v>20</v>
      </c>
      <c r="J1141">
        <v>0</v>
      </c>
      <c r="K1141">
        <v>0</v>
      </c>
      <c r="L1141">
        <v>0</v>
      </c>
      <c r="M1141">
        <v>1</v>
      </c>
      <c r="N1141">
        <v>1</v>
      </c>
      <c r="O1141">
        <v>0</v>
      </c>
      <c r="P1141">
        <v>0</v>
      </c>
      <c r="Q1141">
        <v>0</v>
      </c>
      <c r="R1141">
        <v>1</v>
      </c>
      <c r="S1141">
        <v>0</v>
      </c>
      <c r="T1141">
        <v>1</v>
      </c>
      <c r="V1141">
        <f t="shared" si="18"/>
        <v>0.20122672064229014</v>
      </c>
      <c r="W1141">
        <f>IF(V1141&gt;'Decision Analysis'!$AB$4, 1, 0)</f>
        <v>0</v>
      </c>
      <c r="X1141" s="1">
        <v>0</v>
      </c>
      <c r="Y1141">
        <v>0.13905424491458304</v>
      </c>
      <c r="Z1141">
        <v>1</v>
      </c>
    </row>
    <row r="1142" spans="2:26">
      <c r="B1142" s="1">
        <v>1</v>
      </c>
      <c r="C1142">
        <v>0.86285508976450898</v>
      </c>
      <c r="D1142" s="3" t="s">
        <v>124</v>
      </c>
      <c r="E1142" s="4">
        <v>6529</v>
      </c>
      <c r="F1142">
        <v>13476</v>
      </c>
      <c r="G1142">
        <v>1</v>
      </c>
      <c r="H1142">
        <v>107</v>
      </c>
      <c r="I1142">
        <v>3</v>
      </c>
      <c r="J1142">
        <v>0</v>
      </c>
      <c r="K1142">
        <v>1</v>
      </c>
      <c r="L1142">
        <v>0</v>
      </c>
      <c r="M1142">
        <v>1</v>
      </c>
      <c r="N1142">
        <v>1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1</v>
      </c>
      <c r="V1142">
        <f t="shared" si="18"/>
        <v>0.5077243533481155</v>
      </c>
      <c r="W1142">
        <f>IF(V1142&gt;'Decision Analysis'!$AB$4, 1, 0)</f>
        <v>1</v>
      </c>
      <c r="X1142" s="1">
        <v>1</v>
      </c>
      <c r="Y1142">
        <v>0.13915382844356533</v>
      </c>
      <c r="Z1142">
        <v>1</v>
      </c>
    </row>
    <row r="1143" spans="2:26">
      <c r="B1143" s="1">
        <v>0</v>
      </c>
      <c r="C1143">
        <v>0.52639045358001746</v>
      </c>
      <c r="D1143" s="3" t="s">
        <v>3142</v>
      </c>
      <c r="E1143" s="4">
        <v>4386</v>
      </c>
      <c r="F1143">
        <v>10621</v>
      </c>
      <c r="G1143">
        <v>1</v>
      </c>
      <c r="H1143">
        <v>39</v>
      </c>
      <c r="I1143">
        <v>28</v>
      </c>
      <c r="J1143">
        <v>0</v>
      </c>
      <c r="K1143">
        <v>1</v>
      </c>
      <c r="L1143">
        <v>0</v>
      </c>
      <c r="M1143">
        <v>1</v>
      </c>
      <c r="N1143">
        <v>1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1</v>
      </c>
      <c r="V1143">
        <f t="shared" si="18"/>
        <v>0.15137928122350802</v>
      </c>
      <c r="W1143">
        <f>IF(V1143&gt;'Decision Analysis'!$AB$4, 1, 0)</f>
        <v>0</v>
      </c>
      <c r="X1143" s="1">
        <v>0</v>
      </c>
      <c r="Y1143">
        <v>0.13935521949983912</v>
      </c>
      <c r="Z1143">
        <v>1</v>
      </c>
    </row>
    <row r="1144" spans="2:26">
      <c r="B1144" s="1">
        <v>0</v>
      </c>
      <c r="C1144">
        <v>0.8730993200433903</v>
      </c>
      <c r="D1144" s="3" t="s">
        <v>27</v>
      </c>
      <c r="E1144" s="4">
        <v>8167</v>
      </c>
      <c r="F1144">
        <v>0</v>
      </c>
      <c r="G1144">
        <v>1</v>
      </c>
      <c r="H1144">
        <v>50</v>
      </c>
      <c r="I1144">
        <v>34</v>
      </c>
      <c r="J1144">
        <v>1</v>
      </c>
      <c r="K1144">
        <v>1</v>
      </c>
      <c r="L1144">
        <v>0</v>
      </c>
      <c r="M1144">
        <v>1</v>
      </c>
      <c r="N1144">
        <v>0</v>
      </c>
      <c r="O1144">
        <v>0</v>
      </c>
      <c r="P1144">
        <v>0</v>
      </c>
      <c r="Q1144">
        <v>0</v>
      </c>
      <c r="R1144">
        <v>1</v>
      </c>
      <c r="S1144">
        <v>1</v>
      </c>
      <c r="T1144">
        <v>0</v>
      </c>
      <c r="V1144">
        <f t="shared" si="18"/>
        <v>-5.2089506390882653E-2</v>
      </c>
      <c r="W1144">
        <f>IF(V1144&gt;'Decision Analysis'!$AB$4, 1, 0)</f>
        <v>0</v>
      </c>
      <c r="X1144" s="1">
        <v>0</v>
      </c>
      <c r="Y1144">
        <v>0.139429786773133</v>
      </c>
      <c r="Z1144">
        <v>1</v>
      </c>
    </row>
    <row r="1145" spans="2:26">
      <c r="B1145" s="1">
        <v>0</v>
      </c>
      <c r="C1145">
        <v>0.4762752109562397</v>
      </c>
      <c r="D1145" s="3" t="s">
        <v>3597</v>
      </c>
      <c r="E1145" s="4">
        <v>2701</v>
      </c>
      <c r="F1145">
        <v>89362</v>
      </c>
      <c r="G1145">
        <v>0</v>
      </c>
      <c r="H1145">
        <v>85</v>
      </c>
      <c r="I1145">
        <v>8</v>
      </c>
      <c r="J1145">
        <v>0</v>
      </c>
      <c r="K1145">
        <v>1</v>
      </c>
      <c r="L1145">
        <v>0</v>
      </c>
      <c r="M1145">
        <v>1</v>
      </c>
      <c r="N1145">
        <v>1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V1145">
        <f t="shared" si="18"/>
        <v>0.25800670811895421</v>
      </c>
      <c r="W1145">
        <f>IF(V1145&gt;'Decision Analysis'!$AB$4, 1, 0)</f>
        <v>0</v>
      </c>
      <c r="X1145" s="1">
        <v>0</v>
      </c>
      <c r="Y1145">
        <v>0.13955472602488228</v>
      </c>
      <c r="Z1145">
        <v>1</v>
      </c>
    </row>
    <row r="1146" spans="2:26">
      <c r="B1146" s="1">
        <v>0</v>
      </c>
      <c r="C1146">
        <v>0.30898646698751786</v>
      </c>
      <c r="D1146" s="3" t="s">
        <v>5156</v>
      </c>
      <c r="E1146" s="4">
        <v>2822</v>
      </c>
      <c r="F1146">
        <v>38977</v>
      </c>
      <c r="G1146">
        <v>0</v>
      </c>
      <c r="H1146">
        <v>52</v>
      </c>
      <c r="I1146">
        <v>27</v>
      </c>
      <c r="J1146">
        <v>0</v>
      </c>
      <c r="K1146">
        <v>1</v>
      </c>
      <c r="L1146">
        <v>0</v>
      </c>
      <c r="M1146">
        <v>1</v>
      </c>
      <c r="N1146">
        <v>1</v>
      </c>
      <c r="O1146">
        <v>0</v>
      </c>
      <c r="P1146">
        <v>1</v>
      </c>
      <c r="Q1146">
        <v>0</v>
      </c>
      <c r="R1146">
        <v>0</v>
      </c>
      <c r="S1146">
        <v>0</v>
      </c>
      <c r="T1146">
        <v>0</v>
      </c>
      <c r="V1146">
        <f t="shared" si="18"/>
        <v>7.5712598422314148E-2</v>
      </c>
      <c r="W1146">
        <f>IF(V1146&gt;'Decision Analysis'!$AB$4, 1, 0)</f>
        <v>0</v>
      </c>
      <c r="X1146" s="1">
        <v>0</v>
      </c>
      <c r="Y1146">
        <v>0.13974647137324628</v>
      </c>
      <c r="Z1146">
        <v>1</v>
      </c>
    </row>
    <row r="1147" spans="2:26">
      <c r="B1147" s="1">
        <v>0</v>
      </c>
      <c r="C1147">
        <v>0.8309907889137933</v>
      </c>
      <c r="D1147" s="3" t="s">
        <v>419</v>
      </c>
      <c r="E1147" s="4">
        <v>5715</v>
      </c>
      <c r="F1147">
        <v>74905</v>
      </c>
      <c r="G1147">
        <v>0</v>
      </c>
      <c r="H1147">
        <v>82</v>
      </c>
      <c r="I1147">
        <v>16</v>
      </c>
      <c r="J1147">
        <v>1</v>
      </c>
      <c r="K1147">
        <v>1</v>
      </c>
      <c r="L1147">
        <v>0</v>
      </c>
      <c r="M1147">
        <v>1</v>
      </c>
      <c r="N1147">
        <v>1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V1147">
        <f t="shared" si="18"/>
        <v>2.4527255782443236E-2</v>
      </c>
      <c r="W1147">
        <f>IF(V1147&gt;'Decision Analysis'!$AB$4, 1, 0)</f>
        <v>0</v>
      </c>
      <c r="X1147" s="1">
        <v>0</v>
      </c>
      <c r="Y1147">
        <v>0.13978820999143096</v>
      </c>
      <c r="Z1147">
        <v>1</v>
      </c>
    </row>
    <row r="1148" spans="2:26">
      <c r="B1148" s="1">
        <v>0</v>
      </c>
      <c r="C1148">
        <v>0.61206554044599903</v>
      </c>
      <c r="D1148" s="3" t="s">
        <v>2361</v>
      </c>
      <c r="E1148" s="4">
        <v>5480</v>
      </c>
      <c r="F1148">
        <v>56005</v>
      </c>
      <c r="G1148">
        <v>1</v>
      </c>
      <c r="H1148">
        <v>60</v>
      </c>
      <c r="I1148">
        <v>31</v>
      </c>
      <c r="J1148">
        <v>1</v>
      </c>
      <c r="K1148">
        <v>1</v>
      </c>
      <c r="L1148">
        <v>1</v>
      </c>
      <c r="M1148">
        <v>1</v>
      </c>
      <c r="N1148">
        <v>1</v>
      </c>
      <c r="O1148">
        <v>0</v>
      </c>
      <c r="P1148">
        <v>1</v>
      </c>
      <c r="Q1148">
        <v>0</v>
      </c>
      <c r="R1148">
        <v>0</v>
      </c>
      <c r="S1148">
        <v>0</v>
      </c>
      <c r="T1148">
        <v>0</v>
      </c>
      <c r="V1148">
        <f t="shared" si="18"/>
        <v>-8.076922487051634E-2</v>
      </c>
      <c r="W1148">
        <f>IF(V1148&gt;'Decision Analysis'!$AB$4, 1, 0)</f>
        <v>0</v>
      </c>
      <c r="X1148" s="1">
        <v>0</v>
      </c>
      <c r="Y1148">
        <v>0.13979393157167078</v>
      </c>
      <c r="Z1148">
        <v>1</v>
      </c>
    </row>
    <row r="1149" spans="2:26">
      <c r="B1149" s="1">
        <v>1</v>
      </c>
      <c r="C1149">
        <v>1.9785021440957219E-2</v>
      </c>
      <c r="D1149" s="3" t="s">
        <v>7796</v>
      </c>
      <c r="E1149" s="4">
        <v>3203</v>
      </c>
      <c r="F1149">
        <v>68370</v>
      </c>
      <c r="G1149">
        <v>1</v>
      </c>
      <c r="H1149">
        <v>126</v>
      </c>
      <c r="I1149">
        <v>0</v>
      </c>
      <c r="J1149">
        <v>0</v>
      </c>
      <c r="K1149">
        <v>1</v>
      </c>
      <c r="L1149">
        <v>1</v>
      </c>
      <c r="M1149">
        <v>1</v>
      </c>
      <c r="N1149">
        <v>0</v>
      </c>
      <c r="O1149">
        <v>0</v>
      </c>
      <c r="P1149">
        <v>1</v>
      </c>
      <c r="Q1149">
        <v>0</v>
      </c>
      <c r="R1149">
        <v>0</v>
      </c>
      <c r="S1149">
        <v>0</v>
      </c>
      <c r="T1149">
        <v>0</v>
      </c>
      <c r="V1149">
        <f t="shared" si="18"/>
        <v>0.48471249034034086</v>
      </c>
      <c r="W1149">
        <f>IF(V1149&gt;'Decision Analysis'!$AB$4, 1, 0)</f>
        <v>1</v>
      </c>
      <c r="X1149" s="1">
        <v>1</v>
      </c>
      <c r="Y1149">
        <v>0.13984570519060163</v>
      </c>
      <c r="Z1149">
        <v>1</v>
      </c>
    </row>
    <row r="1150" spans="2:26">
      <c r="B1150" s="1">
        <v>0</v>
      </c>
      <c r="C1150">
        <v>0.54273219152480934</v>
      </c>
      <c r="D1150" s="3" t="s">
        <v>2997</v>
      </c>
      <c r="E1150" s="4">
        <v>8023</v>
      </c>
      <c r="F1150">
        <v>34335</v>
      </c>
      <c r="G1150">
        <v>0</v>
      </c>
      <c r="H1150">
        <v>91</v>
      </c>
      <c r="I1150">
        <v>18</v>
      </c>
      <c r="J1150">
        <v>0</v>
      </c>
      <c r="K1150">
        <v>1</v>
      </c>
      <c r="L1150">
        <v>0</v>
      </c>
      <c r="M1150">
        <v>1</v>
      </c>
      <c r="N1150">
        <v>0</v>
      </c>
      <c r="O1150">
        <v>1</v>
      </c>
      <c r="P1150">
        <v>1</v>
      </c>
      <c r="Q1150">
        <v>0</v>
      </c>
      <c r="R1150">
        <v>0</v>
      </c>
      <c r="S1150">
        <v>0</v>
      </c>
      <c r="T1150">
        <v>0</v>
      </c>
      <c r="V1150">
        <f t="shared" si="18"/>
        <v>0.17590098355748335</v>
      </c>
      <c r="W1150">
        <f>IF(V1150&gt;'Decision Analysis'!$AB$4, 1, 0)</f>
        <v>0</v>
      </c>
      <c r="X1150" s="1">
        <v>0</v>
      </c>
      <c r="Y1150">
        <v>0.13989771024319236</v>
      </c>
      <c r="Z1150">
        <v>1</v>
      </c>
    </row>
    <row r="1151" spans="2:26">
      <c r="B1151" s="1">
        <v>0</v>
      </c>
      <c r="C1151">
        <v>0.73871410951889782</v>
      </c>
      <c r="D1151" s="3" t="s">
        <v>1281</v>
      </c>
      <c r="E1151" s="4">
        <v>2600</v>
      </c>
      <c r="F1151">
        <v>45181</v>
      </c>
      <c r="G1151">
        <v>1</v>
      </c>
      <c r="H1151">
        <v>85</v>
      </c>
      <c r="I1151">
        <v>21</v>
      </c>
      <c r="J1151">
        <v>0</v>
      </c>
      <c r="K1151">
        <v>1</v>
      </c>
      <c r="L1151">
        <v>0</v>
      </c>
      <c r="M1151">
        <v>1</v>
      </c>
      <c r="N1151">
        <v>1</v>
      </c>
      <c r="O1151">
        <v>0</v>
      </c>
      <c r="P1151">
        <v>1</v>
      </c>
      <c r="Q1151">
        <v>0</v>
      </c>
      <c r="R1151">
        <v>0</v>
      </c>
      <c r="S1151">
        <v>0</v>
      </c>
      <c r="T1151">
        <v>0</v>
      </c>
      <c r="V1151">
        <f t="shared" si="18"/>
        <v>0.1623373501724498</v>
      </c>
      <c r="W1151">
        <f>IF(V1151&gt;'Decision Analysis'!$AB$4, 1, 0)</f>
        <v>0</v>
      </c>
      <c r="X1151" s="1">
        <v>0</v>
      </c>
      <c r="Y1151">
        <v>0.13992687647227517</v>
      </c>
      <c r="Z1151">
        <v>1</v>
      </c>
    </row>
    <row r="1152" spans="2:26">
      <c r="B1152" s="1">
        <v>0</v>
      </c>
      <c r="C1152">
        <v>0.7774302618472978</v>
      </c>
      <c r="D1152" s="3" t="s">
        <v>911</v>
      </c>
      <c r="E1152" s="4">
        <v>8667</v>
      </c>
      <c r="F1152">
        <v>31354</v>
      </c>
      <c r="G1152">
        <v>1</v>
      </c>
      <c r="H1152">
        <v>151</v>
      </c>
      <c r="I1152">
        <v>11</v>
      </c>
      <c r="J1152">
        <v>1</v>
      </c>
      <c r="K1152">
        <v>1</v>
      </c>
      <c r="L1152">
        <v>0</v>
      </c>
      <c r="M1152">
        <v>1</v>
      </c>
      <c r="N1152">
        <v>1</v>
      </c>
      <c r="O1152">
        <v>0</v>
      </c>
      <c r="P1152">
        <v>1</v>
      </c>
      <c r="Q1152">
        <v>0</v>
      </c>
      <c r="R1152">
        <v>0</v>
      </c>
      <c r="S1152">
        <v>0</v>
      </c>
      <c r="T1152">
        <v>0</v>
      </c>
      <c r="V1152">
        <f t="shared" si="18"/>
        <v>0.16808719595056604</v>
      </c>
      <c r="W1152">
        <f>IF(V1152&gt;'Decision Analysis'!$AB$4, 1, 0)</f>
        <v>0</v>
      </c>
      <c r="X1152" s="1">
        <v>0</v>
      </c>
      <c r="Y1152">
        <v>0.1400057087373015</v>
      </c>
      <c r="Z1152">
        <v>1</v>
      </c>
    </row>
    <row r="1153" spans="2:26">
      <c r="B1153" s="1">
        <v>0</v>
      </c>
      <c r="C1153">
        <v>0.70898305285208996</v>
      </c>
      <c r="D1153" s="3" t="s">
        <v>1529</v>
      </c>
      <c r="E1153" s="4">
        <v>2698</v>
      </c>
      <c r="F1153">
        <v>40154</v>
      </c>
      <c r="G1153">
        <v>1</v>
      </c>
      <c r="H1153">
        <v>51</v>
      </c>
      <c r="I1153">
        <v>24</v>
      </c>
      <c r="J1153">
        <v>0</v>
      </c>
      <c r="K1153">
        <v>0</v>
      </c>
      <c r="L1153">
        <v>0</v>
      </c>
      <c r="M1153">
        <v>1</v>
      </c>
      <c r="N1153">
        <v>1</v>
      </c>
      <c r="O1153">
        <v>0</v>
      </c>
      <c r="P1153">
        <v>1</v>
      </c>
      <c r="Q1153">
        <v>0</v>
      </c>
      <c r="R1153">
        <v>0</v>
      </c>
      <c r="S1153">
        <v>0</v>
      </c>
      <c r="T1153">
        <v>0</v>
      </c>
      <c r="V1153">
        <f t="shared" si="18"/>
        <v>0.25511455628381463</v>
      </c>
      <c r="W1153">
        <f>IF(V1153&gt;'Decision Analysis'!$AB$4, 1, 0)</f>
        <v>0</v>
      </c>
      <c r="X1153" s="1">
        <v>0</v>
      </c>
      <c r="Y1153">
        <v>0.14013553091331177</v>
      </c>
      <c r="Z1153">
        <v>1</v>
      </c>
    </row>
    <row r="1154" spans="2:26">
      <c r="B1154" s="1">
        <v>0</v>
      </c>
      <c r="C1154">
        <v>8.3826698401862146E-2</v>
      </c>
      <c r="D1154" s="3" t="s">
        <v>7216</v>
      </c>
      <c r="E1154" s="4">
        <v>5448</v>
      </c>
      <c r="F1154">
        <v>55483</v>
      </c>
      <c r="G1154">
        <v>0</v>
      </c>
      <c r="H1154">
        <v>44</v>
      </c>
      <c r="I1154">
        <v>26</v>
      </c>
      <c r="J1154">
        <v>1</v>
      </c>
      <c r="K1154">
        <v>1</v>
      </c>
      <c r="L1154">
        <v>0</v>
      </c>
      <c r="M1154">
        <v>1</v>
      </c>
      <c r="N1154">
        <v>1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V1154">
        <f t="shared" ref="V1154:V1217" si="19">$AC$46+E1154*$AC$47+F1154*$AC$48+G1154*$AC$49+H1154*$AC$50+I1154*$AC$51+J1154*$AC$52+K1154*$AC$53+L1154*$AC$54+M1154*$AC$55+N1154*$AC$56+O1154*$AC$57+P1154*$AC$58+Q1154*$AC$59+R1154*$AC$60+S1154*$AC$61+T1154*$AC$62</f>
        <v>-7.4477503480500445E-2</v>
      </c>
      <c r="W1154">
        <f>IF(V1154&gt;'Decision Analysis'!$AB$4, 1, 0)</f>
        <v>0</v>
      </c>
      <c r="X1154" s="1">
        <v>0</v>
      </c>
      <c r="Y1154">
        <v>0.14017282805413606</v>
      </c>
      <c r="Z1154">
        <v>1</v>
      </c>
    </row>
    <row r="1155" spans="2:26">
      <c r="B1155" s="1">
        <v>0</v>
      </c>
      <c r="C1155">
        <v>0.41089792568744066</v>
      </c>
      <c r="D1155" s="3" t="s">
        <v>4202</v>
      </c>
      <c r="E1155" s="4">
        <v>7285</v>
      </c>
      <c r="F1155">
        <v>44788</v>
      </c>
      <c r="G1155">
        <v>1</v>
      </c>
      <c r="H1155">
        <v>79</v>
      </c>
      <c r="I1155">
        <v>6</v>
      </c>
      <c r="J1155">
        <v>1</v>
      </c>
      <c r="K1155">
        <v>0</v>
      </c>
      <c r="L1155">
        <v>0</v>
      </c>
      <c r="M1155">
        <v>1</v>
      </c>
      <c r="N1155">
        <v>1</v>
      </c>
      <c r="O1155">
        <v>0</v>
      </c>
      <c r="P1155">
        <v>1</v>
      </c>
      <c r="Q1155">
        <v>0</v>
      </c>
      <c r="R1155">
        <v>1</v>
      </c>
      <c r="S1155">
        <v>0</v>
      </c>
      <c r="T1155">
        <v>0</v>
      </c>
      <c r="V1155">
        <f t="shared" si="19"/>
        <v>0.35803562724025018</v>
      </c>
      <c r="W1155">
        <f>IF(V1155&gt;'Decision Analysis'!$AB$4, 1, 0)</f>
        <v>0</v>
      </c>
      <c r="X1155" s="1">
        <v>0</v>
      </c>
      <c r="Y1155">
        <v>0.1403647619953215</v>
      </c>
      <c r="Z1155">
        <v>1</v>
      </c>
    </row>
    <row r="1156" spans="2:26">
      <c r="B1156" s="1">
        <v>1</v>
      </c>
      <c r="C1156">
        <v>0.48270232718563749</v>
      </c>
      <c r="D1156" s="3" t="s">
        <v>3533</v>
      </c>
      <c r="E1156" s="4">
        <v>2432</v>
      </c>
      <c r="F1156">
        <v>0</v>
      </c>
      <c r="G1156">
        <v>0</v>
      </c>
      <c r="H1156">
        <v>115</v>
      </c>
      <c r="I1156">
        <v>2</v>
      </c>
      <c r="J1156">
        <v>1</v>
      </c>
      <c r="K1156">
        <v>1</v>
      </c>
      <c r="L1156">
        <v>0</v>
      </c>
      <c r="M1156">
        <v>1</v>
      </c>
      <c r="N1156">
        <v>1</v>
      </c>
      <c r="O1156">
        <v>0</v>
      </c>
      <c r="P1156">
        <v>0</v>
      </c>
      <c r="Q1156">
        <v>0</v>
      </c>
      <c r="R1156">
        <v>1</v>
      </c>
      <c r="S1156">
        <v>1</v>
      </c>
      <c r="T1156">
        <v>0</v>
      </c>
      <c r="V1156">
        <f t="shared" si="19"/>
        <v>0.5051049385128199</v>
      </c>
      <c r="W1156">
        <f>IF(V1156&gt;'Decision Analysis'!$AB$4, 1, 0)</f>
        <v>1</v>
      </c>
      <c r="X1156" s="1">
        <v>1</v>
      </c>
      <c r="Y1156">
        <v>0.14036585536802459</v>
      </c>
      <c r="Z1156">
        <v>1</v>
      </c>
    </row>
    <row r="1157" spans="2:26">
      <c r="B1157" s="1">
        <v>0</v>
      </c>
      <c r="C1157">
        <v>0.71065065064963451</v>
      </c>
      <c r="D1157" s="3" t="s">
        <v>1514</v>
      </c>
      <c r="E1157" s="4">
        <v>4835</v>
      </c>
      <c r="F1157">
        <v>38713</v>
      </c>
      <c r="G1157">
        <v>0</v>
      </c>
      <c r="H1157">
        <v>44</v>
      </c>
      <c r="I1157">
        <v>31</v>
      </c>
      <c r="J1157">
        <v>0</v>
      </c>
      <c r="K1157">
        <v>0</v>
      </c>
      <c r="L1157">
        <v>0</v>
      </c>
      <c r="M1157">
        <v>1</v>
      </c>
      <c r="N1157">
        <v>1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V1157">
        <f t="shared" si="19"/>
        <v>0.12227204092218166</v>
      </c>
      <c r="W1157">
        <f>IF(V1157&gt;'Decision Analysis'!$AB$4, 1, 0)</f>
        <v>0</v>
      </c>
      <c r="X1157" s="1">
        <v>0</v>
      </c>
      <c r="Y1157">
        <v>0.14059164754142595</v>
      </c>
      <c r="Z1157">
        <v>1</v>
      </c>
    </row>
    <row r="1158" spans="2:26">
      <c r="B1158" s="1">
        <v>0</v>
      </c>
      <c r="C1158">
        <v>2.3660190414479091E-2</v>
      </c>
      <c r="D1158" s="3" t="s">
        <v>7755</v>
      </c>
      <c r="E1158" s="4">
        <v>7229</v>
      </c>
      <c r="F1158">
        <v>53214</v>
      </c>
      <c r="G1158">
        <v>1</v>
      </c>
      <c r="H1158">
        <v>97</v>
      </c>
      <c r="I1158">
        <v>21</v>
      </c>
      <c r="J1158">
        <v>1</v>
      </c>
      <c r="K1158">
        <v>1</v>
      </c>
      <c r="L1158">
        <v>0</v>
      </c>
      <c r="M1158">
        <v>1</v>
      </c>
      <c r="N1158">
        <v>0</v>
      </c>
      <c r="O1158">
        <v>0</v>
      </c>
      <c r="P1158">
        <v>1</v>
      </c>
      <c r="Q1158">
        <v>1</v>
      </c>
      <c r="R1158">
        <v>1</v>
      </c>
      <c r="S1158">
        <v>0</v>
      </c>
      <c r="T1158">
        <v>0</v>
      </c>
      <c r="V1158">
        <f t="shared" si="19"/>
        <v>-3.4400132191409742E-2</v>
      </c>
      <c r="W1158">
        <f>IF(V1158&gt;'Decision Analysis'!$AB$4, 1, 0)</f>
        <v>0</v>
      </c>
      <c r="X1158" s="1">
        <v>0</v>
      </c>
      <c r="Y1158">
        <v>0.14066957130128033</v>
      </c>
      <c r="Z1158">
        <v>1</v>
      </c>
    </row>
    <row r="1159" spans="2:26">
      <c r="B1159" s="1">
        <v>0</v>
      </c>
      <c r="C1159">
        <v>0.70546390568160633</v>
      </c>
      <c r="D1159" s="3" t="s">
        <v>1563</v>
      </c>
      <c r="E1159" s="4">
        <v>29200</v>
      </c>
      <c r="F1159">
        <v>67739</v>
      </c>
      <c r="G1159">
        <v>1</v>
      </c>
      <c r="H1159">
        <v>193</v>
      </c>
      <c r="I1159">
        <v>4</v>
      </c>
      <c r="J1159">
        <v>0</v>
      </c>
      <c r="K1159">
        <v>1</v>
      </c>
      <c r="L1159">
        <v>0</v>
      </c>
      <c r="M1159">
        <v>1</v>
      </c>
      <c r="N1159">
        <v>0</v>
      </c>
      <c r="O1159">
        <v>1</v>
      </c>
      <c r="P1159">
        <v>0</v>
      </c>
      <c r="Q1159">
        <v>0</v>
      </c>
      <c r="R1159">
        <v>0</v>
      </c>
      <c r="S1159">
        <v>0</v>
      </c>
      <c r="T1159">
        <v>0</v>
      </c>
      <c r="V1159">
        <f t="shared" si="19"/>
        <v>0.11039927862829338</v>
      </c>
      <c r="W1159">
        <f>IF(V1159&gt;'Decision Analysis'!$AB$4, 1, 0)</f>
        <v>0</v>
      </c>
      <c r="X1159" s="1">
        <v>0</v>
      </c>
      <c r="Y1159">
        <v>0.14081636589989829</v>
      </c>
      <c r="Z1159">
        <v>1</v>
      </c>
    </row>
    <row r="1160" spans="2:26">
      <c r="B1160" s="1">
        <v>1</v>
      </c>
      <c r="C1160">
        <v>0.70567692476589094</v>
      </c>
      <c r="D1160" s="3" t="s">
        <v>1558</v>
      </c>
      <c r="E1160" s="4">
        <v>23875</v>
      </c>
      <c r="F1160">
        <v>0</v>
      </c>
      <c r="G1160">
        <v>0</v>
      </c>
      <c r="H1160">
        <v>146</v>
      </c>
      <c r="I1160">
        <v>8</v>
      </c>
      <c r="J1160">
        <v>0</v>
      </c>
      <c r="K1160">
        <v>1</v>
      </c>
      <c r="L1160">
        <v>0</v>
      </c>
      <c r="M1160">
        <v>1</v>
      </c>
      <c r="N1160">
        <v>1</v>
      </c>
      <c r="O1160">
        <v>0</v>
      </c>
      <c r="P1160">
        <v>1</v>
      </c>
      <c r="Q1160">
        <v>0</v>
      </c>
      <c r="R1160">
        <v>1</v>
      </c>
      <c r="S1160">
        <v>1</v>
      </c>
      <c r="T1160">
        <v>0</v>
      </c>
      <c r="V1160">
        <f t="shared" si="19"/>
        <v>0.30044753202137647</v>
      </c>
      <c r="W1160">
        <f>IF(V1160&gt;'Decision Analysis'!$AB$4, 1, 0)</f>
        <v>0</v>
      </c>
      <c r="X1160" s="1">
        <v>1</v>
      </c>
      <c r="Y1160">
        <v>0.14090121823404972</v>
      </c>
      <c r="Z1160">
        <v>1</v>
      </c>
    </row>
    <row r="1161" spans="2:26">
      <c r="B1161" s="1">
        <v>0</v>
      </c>
      <c r="C1161">
        <v>8.6540074127977748E-2</v>
      </c>
      <c r="D1161" s="3" t="s">
        <v>7188</v>
      </c>
      <c r="E1161" s="4">
        <v>1904</v>
      </c>
      <c r="F1161">
        <v>0</v>
      </c>
      <c r="G1161">
        <v>0</v>
      </c>
      <c r="H1161">
        <v>77</v>
      </c>
      <c r="I1161">
        <v>22</v>
      </c>
      <c r="J1161">
        <v>1</v>
      </c>
      <c r="K1161">
        <v>1</v>
      </c>
      <c r="L1161">
        <v>1</v>
      </c>
      <c r="M1161">
        <v>0</v>
      </c>
      <c r="N1161">
        <v>1</v>
      </c>
      <c r="O1161">
        <v>0</v>
      </c>
      <c r="P1161">
        <v>0</v>
      </c>
      <c r="Q1161">
        <v>0</v>
      </c>
      <c r="R1161">
        <v>0</v>
      </c>
      <c r="S1161">
        <v>1</v>
      </c>
      <c r="T1161">
        <v>0</v>
      </c>
      <c r="V1161">
        <f t="shared" si="19"/>
        <v>0.16733673357277912</v>
      </c>
      <c r="W1161">
        <f>IF(V1161&gt;'Decision Analysis'!$AB$4, 1, 0)</f>
        <v>0</v>
      </c>
      <c r="X1161" s="1">
        <v>0</v>
      </c>
      <c r="Y1161">
        <v>0.14096652396999604</v>
      </c>
      <c r="Z1161">
        <v>1</v>
      </c>
    </row>
    <row r="1162" spans="2:26">
      <c r="B1162" s="1">
        <v>1</v>
      </c>
      <c r="C1162">
        <v>1.7308611896498415E-2</v>
      </c>
      <c r="D1162" s="3" t="s">
        <v>7824</v>
      </c>
      <c r="E1162" s="4">
        <v>2725</v>
      </c>
      <c r="F1162">
        <v>36650</v>
      </c>
      <c r="G1162">
        <v>0</v>
      </c>
      <c r="H1162">
        <v>115</v>
      </c>
      <c r="I1162">
        <v>2</v>
      </c>
      <c r="J1162">
        <v>1</v>
      </c>
      <c r="K1162">
        <v>1</v>
      </c>
      <c r="L1162">
        <v>0</v>
      </c>
      <c r="M1162">
        <v>1</v>
      </c>
      <c r="N1162">
        <v>1</v>
      </c>
      <c r="O1162">
        <v>0</v>
      </c>
      <c r="P1162">
        <v>1</v>
      </c>
      <c r="Q1162">
        <v>1</v>
      </c>
      <c r="R1162">
        <v>0</v>
      </c>
      <c r="S1162">
        <v>0</v>
      </c>
      <c r="T1162">
        <v>0</v>
      </c>
      <c r="V1162">
        <f t="shared" si="19"/>
        <v>0.37069068785886561</v>
      </c>
      <c r="W1162">
        <f>IF(V1162&gt;'Decision Analysis'!$AB$4, 1, 0)</f>
        <v>1</v>
      </c>
      <c r="X1162" s="1">
        <v>1</v>
      </c>
      <c r="Y1162">
        <v>0.14103849704425711</v>
      </c>
      <c r="Z1162">
        <v>1</v>
      </c>
    </row>
    <row r="1163" spans="2:26">
      <c r="B1163" s="1">
        <v>1</v>
      </c>
      <c r="C1163">
        <v>0.67627683499654612</v>
      </c>
      <c r="D1163" s="3" t="s">
        <v>1812</v>
      </c>
      <c r="E1163" s="4">
        <v>4949</v>
      </c>
      <c r="F1163">
        <v>0</v>
      </c>
      <c r="G1163">
        <v>0</v>
      </c>
      <c r="H1163">
        <v>140</v>
      </c>
      <c r="I1163">
        <v>15</v>
      </c>
      <c r="J1163">
        <v>0</v>
      </c>
      <c r="K1163">
        <v>0</v>
      </c>
      <c r="L1163">
        <v>0</v>
      </c>
      <c r="M1163">
        <v>1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1</v>
      </c>
      <c r="T1163">
        <v>0</v>
      </c>
      <c r="V1163">
        <f t="shared" si="19"/>
        <v>0.48724757691771953</v>
      </c>
      <c r="W1163">
        <f>IF(V1163&gt;'Decision Analysis'!$AB$4, 1, 0)</f>
        <v>1</v>
      </c>
      <c r="X1163" s="1">
        <v>1</v>
      </c>
      <c r="Y1163">
        <v>0.14125787985569699</v>
      </c>
      <c r="Z1163">
        <v>1</v>
      </c>
    </row>
    <row r="1164" spans="2:26">
      <c r="B1164" s="1">
        <v>0</v>
      </c>
      <c r="C1164">
        <v>0.76981655544127181</v>
      </c>
      <c r="D1164" s="3" t="s">
        <v>973</v>
      </c>
      <c r="E1164" s="4">
        <v>10866</v>
      </c>
      <c r="F1164">
        <v>0</v>
      </c>
      <c r="G1164">
        <v>1</v>
      </c>
      <c r="H1164">
        <v>86</v>
      </c>
      <c r="I1164">
        <v>27</v>
      </c>
      <c r="J1164">
        <v>0</v>
      </c>
      <c r="K1164">
        <v>1</v>
      </c>
      <c r="L1164">
        <v>0</v>
      </c>
      <c r="M1164">
        <v>1</v>
      </c>
      <c r="N1164">
        <v>0</v>
      </c>
      <c r="O1164">
        <v>1</v>
      </c>
      <c r="P1164">
        <v>0</v>
      </c>
      <c r="Q1164">
        <v>1</v>
      </c>
      <c r="R1164">
        <v>1</v>
      </c>
      <c r="S1164">
        <v>1</v>
      </c>
      <c r="T1164">
        <v>0</v>
      </c>
      <c r="V1164">
        <f t="shared" si="19"/>
        <v>0.17489213191696285</v>
      </c>
      <c r="W1164">
        <f>IF(V1164&gt;'Decision Analysis'!$AB$4, 1, 0)</f>
        <v>0</v>
      </c>
      <c r="X1164" s="1">
        <v>0</v>
      </c>
      <c r="Y1164">
        <v>0.14130351699018084</v>
      </c>
      <c r="Z1164">
        <v>1</v>
      </c>
    </row>
    <row r="1165" spans="2:26">
      <c r="B1165" s="1">
        <v>0</v>
      </c>
      <c r="C1165">
        <v>0.78275723605545111</v>
      </c>
      <c r="D1165" s="3" t="s">
        <v>863</v>
      </c>
      <c r="E1165" s="4">
        <v>6991</v>
      </c>
      <c r="F1165">
        <v>22568</v>
      </c>
      <c r="G1165">
        <v>0</v>
      </c>
      <c r="H1165">
        <v>78</v>
      </c>
      <c r="I1165">
        <v>31</v>
      </c>
      <c r="J1165">
        <v>1</v>
      </c>
      <c r="K1165">
        <v>1</v>
      </c>
      <c r="L1165">
        <v>0</v>
      </c>
      <c r="M1165">
        <v>1</v>
      </c>
      <c r="N1165">
        <v>0</v>
      </c>
      <c r="O1165">
        <v>0</v>
      </c>
      <c r="P1165">
        <v>1</v>
      </c>
      <c r="Q1165">
        <v>0</v>
      </c>
      <c r="R1165">
        <v>0</v>
      </c>
      <c r="S1165">
        <v>0</v>
      </c>
      <c r="T1165">
        <v>0</v>
      </c>
      <c r="V1165">
        <f t="shared" si="19"/>
        <v>-0.12741588189347203</v>
      </c>
      <c r="W1165">
        <f>IF(V1165&gt;'Decision Analysis'!$AB$4, 1, 0)</f>
        <v>0</v>
      </c>
      <c r="X1165" s="1">
        <v>0</v>
      </c>
      <c r="Y1165">
        <v>0.14132449177155482</v>
      </c>
      <c r="Z1165">
        <v>1</v>
      </c>
    </row>
    <row r="1166" spans="2:26">
      <c r="B1166" s="1">
        <v>1</v>
      </c>
      <c r="C1166">
        <v>0.83816779350776593</v>
      </c>
      <c r="D1166" s="3" t="s">
        <v>339</v>
      </c>
      <c r="E1166" s="4">
        <v>2821</v>
      </c>
      <c r="F1166">
        <v>73339</v>
      </c>
      <c r="G1166">
        <v>1</v>
      </c>
      <c r="H1166">
        <v>117</v>
      </c>
      <c r="I1166">
        <v>0</v>
      </c>
      <c r="J1166">
        <v>0</v>
      </c>
      <c r="K1166">
        <v>0</v>
      </c>
      <c r="L1166">
        <v>0</v>
      </c>
      <c r="M1166">
        <v>1</v>
      </c>
      <c r="N1166">
        <v>1</v>
      </c>
      <c r="O1166">
        <v>0</v>
      </c>
      <c r="P1166">
        <v>1</v>
      </c>
      <c r="Q1166">
        <v>0</v>
      </c>
      <c r="R1166">
        <v>0</v>
      </c>
      <c r="S1166">
        <v>0</v>
      </c>
      <c r="T1166">
        <v>0</v>
      </c>
      <c r="V1166">
        <f t="shared" si="19"/>
        <v>0.53942739056516675</v>
      </c>
      <c r="W1166">
        <f>IF(V1166&gt;'Decision Analysis'!$AB$4, 1, 0)</f>
        <v>1</v>
      </c>
      <c r="X1166" s="1">
        <v>1</v>
      </c>
      <c r="Y1166">
        <v>0.14138417744142198</v>
      </c>
      <c r="Z1166">
        <v>1</v>
      </c>
    </row>
    <row r="1167" spans="2:26">
      <c r="B1167" s="1">
        <v>0</v>
      </c>
      <c r="C1167">
        <v>0.62075276282651015</v>
      </c>
      <c r="D1167" s="3" t="s">
        <v>2283</v>
      </c>
      <c r="E1167" s="4">
        <v>10972</v>
      </c>
      <c r="F1167">
        <v>24164</v>
      </c>
      <c r="G1167">
        <v>1</v>
      </c>
      <c r="H1167">
        <v>167</v>
      </c>
      <c r="I1167">
        <v>2</v>
      </c>
      <c r="J1167">
        <v>1</v>
      </c>
      <c r="K1167">
        <v>0</v>
      </c>
      <c r="L1167">
        <v>0</v>
      </c>
      <c r="M1167">
        <v>1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V1167">
        <f t="shared" si="19"/>
        <v>0.41341919520556919</v>
      </c>
      <c r="W1167">
        <f>IF(V1167&gt;'Decision Analysis'!$AB$4, 1, 0)</f>
        <v>1</v>
      </c>
      <c r="X1167" s="1">
        <v>0</v>
      </c>
      <c r="Y1167">
        <v>0.14143218758582704</v>
      </c>
      <c r="Z1167">
        <v>1</v>
      </c>
    </row>
    <row r="1168" spans="2:26">
      <c r="B1168" s="1">
        <v>0</v>
      </c>
      <c r="C1168">
        <v>0.39242090116833378</v>
      </c>
      <c r="D1168" s="3" t="s">
        <v>4360</v>
      </c>
      <c r="E1168" s="4">
        <v>7995</v>
      </c>
      <c r="F1168">
        <v>66685</v>
      </c>
      <c r="G1168">
        <v>0</v>
      </c>
      <c r="H1168">
        <v>57</v>
      </c>
      <c r="I1168">
        <v>35</v>
      </c>
      <c r="J1168">
        <v>1</v>
      </c>
      <c r="K1168">
        <v>0</v>
      </c>
      <c r="L1168">
        <v>0</v>
      </c>
      <c r="M1168">
        <v>1</v>
      </c>
      <c r="N1168">
        <v>1</v>
      </c>
      <c r="O1168">
        <v>0</v>
      </c>
      <c r="P1168">
        <v>1</v>
      </c>
      <c r="Q1168">
        <v>1</v>
      </c>
      <c r="R1168">
        <v>1</v>
      </c>
      <c r="S1168">
        <v>0</v>
      </c>
      <c r="T1168">
        <v>0</v>
      </c>
      <c r="V1168">
        <f t="shared" si="19"/>
        <v>-0.16523809610679233</v>
      </c>
      <c r="W1168">
        <f>IF(V1168&gt;'Decision Analysis'!$AB$4, 1, 0)</f>
        <v>0</v>
      </c>
      <c r="X1168" s="1">
        <v>0</v>
      </c>
      <c r="Y1168">
        <v>0.14144916652769277</v>
      </c>
      <c r="Z1168">
        <v>1</v>
      </c>
    </row>
    <row r="1169" spans="2:26">
      <c r="B1169" s="1">
        <v>0</v>
      </c>
      <c r="C1169">
        <v>0.50202946155426531</v>
      </c>
      <c r="D1169" s="3" t="s">
        <v>3347</v>
      </c>
      <c r="E1169" s="4">
        <v>5927</v>
      </c>
      <c r="F1169">
        <v>23091</v>
      </c>
      <c r="G1169">
        <v>1</v>
      </c>
      <c r="H1169">
        <v>72</v>
      </c>
      <c r="I1169">
        <v>28</v>
      </c>
      <c r="J1169">
        <v>1</v>
      </c>
      <c r="K1169">
        <v>1</v>
      </c>
      <c r="L1169">
        <v>0</v>
      </c>
      <c r="M1169">
        <v>1</v>
      </c>
      <c r="N1169">
        <v>0</v>
      </c>
      <c r="O1169">
        <v>0</v>
      </c>
      <c r="P1169">
        <v>1</v>
      </c>
      <c r="Q1169">
        <v>0</v>
      </c>
      <c r="R1169">
        <v>0</v>
      </c>
      <c r="S1169">
        <v>0</v>
      </c>
      <c r="T1169">
        <v>1</v>
      </c>
      <c r="V1169">
        <f t="shared" si="19"/>
        <v>-4.4798805712681376E-2</v>
      </c>
      <c r="W1169">
        <f>IF(V1169&gt;'Decision Analysis'!$AB$4, 1, 0)</f>
        <v>0</v>
      </c>
      <c r="X1169" s="1">
        <v>0</v>
      </c>
      <c r="Y1169">
        <v>0.14196154481822698</v>
      </c>
      <c r="Z1169">
        <v>1</v>
      </c>
    </row>
    <row r="1170" spans="2:26">
      <c r="B1170" s="1">
        <v>0</v>
      </c>
      <c r="C1170">
        <v>0.72651867276361148</v>
      </c>
      <c r="D1170" s="3" t="s">
        <v>1384</v>
      </c>
      <c r="E1170" s="4">
        <v>16699</v>
      </c>
      <c r="F1170">
        <v>81400</v>
      </c>
      <c r="G1170">
        <v>0</v>
      </c>
      <c r="H1170">
        <v>136</v>
      </c>
      <c r="I1170">
        <v>6</v>
      </c>
      <c r="J1170">
        <v>1</v>
      </c>
      <c r="K1170">
        <v>0</v>
      </c>
      <c r="L1170">
        <v>0</v>
      </c>
      <c r="M1170">
        <v>1</v>
      </c>
      <c r="N1170">
        <v>0</v>
      </c>
      <c r="O1170">
        <v>1</v>
      </c>
      <c r="P1170">
        <v>1</v>
      </c>
      <c r="Q1170">
        <v>0</v>
      </c>
      <c r="R1170">
        <v>0</v>
      </c>
      <c r="S1170">
        <v>0</v>
      </c>
      <c r="T1170">
        <v>0</v>
      </c>
      <c r="V1170">
        <f t="shared" si="19"/>
        <v>0.16417642195396948</v>
      </c>
      <c r="W1170">
        <f>IF(V1170&gt;'Decision Analysis'!$AB$4, 1, 0)</f>
        <v>0</v>
      </c>
      <c r="X1170" s="1">
        <v>0</v>
      </c>
      <c r="Y1170">
        <v>0.14199653227906511</v>
      </c>
      <c r="Z1170">
        <v>1</v>
      </c>
    </row>
    <row r="1171" spans="2:26">
      <c r="B1171" s="1">
        <v>0</v>
      </c>
      <c r="C1171">
        <v>0.46704273832358545</v>
      </c>
      <c r="D1171" s="3" t="s">
        <v>3688</v>
      </c>
      <c r="E1171" s="4">
        <v>8618</v>
      </c>
      <c r="F1171">
        <v>46379</v>
      </c>
      <c r="G1171">
        <v>0</v>
      </c>
      <c r="H1171">
        <v>88</v>
      </c>
      <c r="I1171">
        <v>11</v>
      </c>
      <c r="J1171">
        <v>1</v>
      </c>
      <c r="K1171">
        <v>1</v>
      </c>
      <c r="L1171">
        <v>0</v>
      </c>
      <c r="M1171">
        <v>1</v>
      </c>
      <c r="N1171">
        <v>1</v>
      </c>
      <c r="O1171">
        <v>0</v>
      </c>
      <c r="P1171">
        <v>0</v>
      </c>
      <c r="Q1171">
        <v>1</v>
      </c>
      <c r="R1171">
        <v>1</v>
      </c>
      <c r="S1171">
        <v>0</v>
      </c>
      <c r="T1171">
        <v>0</v>
      </c>
      <c r="V1171">
        <f t="shared" si="19"/>
        <v>0.14912909156459006</v>
      </c>
      <c r="W1171">
        <f>IF(V1171&gt;'Decision Analysis'!$AB$4, 1, 0)</f>
        <v>0</v>
      </c>
      <c r="X1171" s="1">
        <v>0</v>
      </c>
      <c r="Y1171">
        <v>0.14201677736920154</v>
      </c>
      <c r="Z1171">
        <v>1</v>
      </c>
    </row>
    <row r="1172" spans="2:26">
      <c r="B1172" s="1">
        <v>0</v>
      </c>
      <c r="C1172">
        <v>0.29488156796194687</v>
      </c>
      <c r="D1172" s="3" t="s">
        <v>5283</v>
      </c>
      <c r="E1172" s="4">
        <v>13569</v>
      </c>
      <c r="F1172">
        <v>20978</v>
      </c>
      <c r="G1172">
        <v>1</v>
      </c>
      <c r="H1172">
        <v>48</v>
      </c>
      <c r="I1172">
        <v>35</v>
      </c>
      <c r="J1172">
        <v>0</v>
      </c>
      <c r="K1172">
        <v>1</v>
      </c>
      <c r="L1172">
        <v>1</v>
      </c>
      <c r="M1172">
        <v>1</v>
      </c>
      <c r="N1172">
        <v>1</v>
      </c>
      <c r="O1172">
        <v>0</v>
      </c>
      <c r="P1172">
        <v>1</v>
      </c>
      <c r="Q1172">
        <v>0</v>
      </c>
      <c r="R1172">
        <v>1</v>
      </c>
      <c r="S1172">
        <v>0</v>
      </c>
      <c r="T1172">
        <v>1</v>
      </c>
      <c r="V1172">
        <f t="shared" si="19"/>
        <v>-2.2238166579281182E-2</v>
      </c>
      <c r="W1172">
        <f>IF(V1172&gt;'Decision Analysis'!$AB$4, 1, 0)</f>
        <v>0</v>
      </c>
      <c r="X1172" s="1">
        <v>0</v>
      </c>
      <c r="Y1172">
        <v>0.14205461328013549</v>
      </c>
      <c r="Z1172">
        <v>1</v>
      </c>
    </row>
    <row r="1173" spans="2:26">
      <c r="B1173" s="1">
        <v>1</v>
      </c>
      <c r="C1173">
        <v>0.26317305362931132</v>
      </c>
      <c r="D1173" s="3" t="s">
        <v>5529</v>
      </c>
      <c r="E1173" s="4">
        <v>9450</v>
      </c>
      <c r="F1173">
        <v>0</v>
      </c>
      <c r="G1173">
        <v>0</v>
      </c>
      <c r="H1173">
        <v>79</v>
      </c>
      <c r="I1173">
        <v>11</v>
      </c>
      <c r="J1173">
        <v>0</v>
      </c>
      <c r="K1173">
        <v>0</v>
      </c>
      <c r="L1173">
        <v>1</v>
      </c>
      <c r="M1173">
        <v>1</v>
      </c>
      <c r="N1173">
        <v>1</v>
      </c>
      <c r="O1173">
        <v>0</v>
      </c>
      <c r="P1173">
        <v>1</v>
      </c>
      <c r="Q1173">
        <v>0</v>
      </c>
      <c r="R1173">
        <v>0</v>
      </c>
      <c r="S1173">
        <v>1</v>
      </c>
      <c r="T1173">
        <v>0</v>
      </c>
      <c r="V1173">
        <f t="shared" si="19"/>
        <v>0.61823357730959727</v>
      </c>
      <c r="W1173">
        <f>IF(V1173&gt;'Decision Analysis'!$AB$4, 1, 0)</f>
        <v>1</v>
      </c>
      <c r="X1173" s="1">
        <v>1</v>
      </c>
      <c r="Y1173">
        <v>0.14217721537788269</v>
      </c>
      <c r="Z1173">
        <v>1</v>
      </c>
    </row>
    <row r="1174" spans="2:26">
      <c r="B1174" s="1">
        <v>0</v>
      </c>
      <c r="C1174">
        <v>0.75039529928490301</v>
      </c>
      <c r="D1174" s="3" t="s">
        <v>1167</v>
      </c>
      <c r="E1174" s="4">
        <v>13503</v>
      </c>
      <c r="F1174">
        <v>57222</v>
      </c>
      <c r="G1174">
        <v>1</v>
      </c>
      <c r="H1174">
        <v>154</v>
      </c>
      <c r="I1174">
        <v>3</v>
      </c>
      <c r="J1174">
        <v>0</v>
      </c>
      <c r="K1174">
        <v>1</v>
      </c>
      <c r="L1174">
        <v>0</v>
      </c>
      <c r="M1174">
        <v>1</v>
      </c>
      <c r="N1174">
        <v>1</v>
      </c>
      <c r="O1174">
        <v>0</v>
      </c>
      <c r="P1174">
        <v>1</v>
      </c>
      <c r="Q1174">
        <v>0</v>
      </c>
      <c r="R1174">
        <v>0</v>
      </c>
      <c r="S1174">
        <v>0</v>
      </c>
      <c r="T1174">
        <v>0</v>
      </c>
      <c r="V1174">
        <f t="shared" si="19"/>
        <v>0.29991492124560992</v>
      </c>
      <c r="W1174">
        <f>IF(V1174&gt;'Decision Analysis'!$AB$4, 1, 0)</f>
        <v>0</v>
      </c>
      <c r="X1174" s="1">
        <v>0</v>
      </c>
      <c r="Y1174">
        <v>0.14221689530751525</v>
      </c>
      <c r="Z1174">
        <v>1</v>
      </c>
    </row>
    <row r="1175" spans="2:26">
      <c r="B1175" s="1">
        <v>0</v>
      </c>
      <c r="C1175">
        <v>0.793514180366655</v>
      </c>
      <c r="D1175" s="3" t="s">
        <v>773</v>
      </c>
      <c r="E1175" s="4">
        <v>31517</v>
      </c>
      <c r="F1175">
        <v>0</v>
      </c>
      <c r="G1175">
        <v>1</v>
      </c>
      <c r="H1175">
        <v>131</v>
      </c>
      <c r="I1175">
        <v>23</v>
      </c>
      <c r="J1175">
        <v>1</v>
      </c>
      <c r="K1175">
        <v>1</v>
      </c>
      <c r="L1175">
        <v>0</v>
      </c>
      <c r="M1175">
        <v>1</v>
      </c>
      <c r="N1175">
        <v>0</v>
      </c>
      <c r="O1175">
        <v>0</v>
      </c>
      <c r="P1175">
        <v>1</v>
      </c>
      <c r="Q1175">
        <v>0</v>
      </c>
      <c r="R1175">
        <v>0</v>
      </c>
      <c r="S1175">
        <v>1</v>
      </c>
      <c r="T1175">
        <v>0</v>
      </c>
      <c r="V1175">
        <f t="shared" si="19"/>
        <v>-0.11354755876896599</v>
      </c>
      <c r="W1175">
        <f>IF(V1175&gt;'Decision Analysis'!$AB$4, 1, 0)</f>
        <v>0</v>
      </c>
      <c r="X1175" s="1">
        <v>0</v>
      </c>
      <c r="Y1175">
        <v>0.14227765665495659</v>
      </c>
      <c r="Z1175">
        <v>1</v>
      </c>
    </row>
    <row r="1176" spans="2:26">
      <c r="B1176" s="1">
        <v>1</v>
      </c>
      <c r="C1176">
        <v>0.6615278910200707</v>
      </c>
      <c r="D1176" s="3" t="s">
        <v>1941</v>
      </c>
      <c r="E1176" s="4">
        <v>2863</v>
      </c>
      <c r="F1176">
        <v>41077</v>
      </c>
      <c r="G1176">
        <v>0</v>
      </c>
      <c r="H1176">
        <v>117</v>
      </c>
      <c r="I1176">
        <v>3</v>
      </c>
      <c r="J1176">
        <v>1</v>
      </c>
      <c r="K1176">
        <v>1</v>
      </c>
      <c r="L1176">
        <v>0</v>
      </c>
      <c r="M1176">
        <v>1</v>
      </c>
      <c r="N1176">
        <v>1</v>
      </c>
      <c r="O1176">
        <v>0</v>
      </c>
      <c r="P1176">
        <v>1</v>
      </c>
      <c r="Q1176">
        <v>0</v>
      </c>
      <c r="R1176">
        <v>0</v>
      </c>
      <c r="S1176">
        <v>0</v>
      </c>
      <c r="T1176">
        <v>0</v>
      </c>
      <c r="V1176">
        <f t="shared" si="19"/>
        <v>0.32613784954665115</v>
      </c>
      <c r="W1176">
        <f>IF(V1176&gt;'Decision Analysis'!$AB$4, 1, 0)</f>
        <v>0</v>
      </c>
      <c r="X1176" s="1">
        <v>1</v>
      </c>
      <c r="Y1176">
        <v>0.14239138511120872</v>
      </c>
      <c r="Z1176">
        <v>1</v>
      </c>
    </row>
    <row r="1177" spans="2:26">
      <c r="B1177" s="1">
        <v>0</v>
      </c>
      <c r="C1177">
        <v>0.25762304396257879</v>
      </c>
      <c r="D1177" s="3" t="s">
        <v>5572</v>
      </c>
      <c r="E1177" s="4">
        <v>3055</v>
      </c>
      <c r="F1177">
        <v>0</v>
      </c>
      <c r="G1177">
        <v>1</v>
      </c>
      <c r="H1177">
        <v>70</v>
      </c>
      <c r="I1177">
        <v>29</v>
      </c>
      <c r="J1177">
        <v>0</v>
      </c>
      <c r="K1177">
        <v>1</v>
      </c>
      <c r="L1177">
        <v>0</v>
      </c>
      <c r="M1177">
        <v>1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1</v>
      </c>
      <c r="T1177">
        <v>0</v>
      </c>
      <c r="V1177">
        <f t="shared" si="19"/>
        <v>0.19608198149268308</v>
      </c>
      <c r="W1177">
        <f>IF(V1177&gt;'Decision Analysis'!$AB$4, 1, 0)</f>
        <v>0</v>
      </c>
      <c r="X1177" s="1">
        <v>0</v>
      </c>
      <c r="Y1177">
        <v>0.14254806290499311</v>
      </c>
      <c r="Z1177">
        <v>1</v>
      </c>
    </row>
    <row r="1178" spans="2:26">
      <c r="B1178" s="1">
        <v>0</v>
      </c>
      <c r="C1178">
        <v>0.83580178387267601</v>
      </c>
      <c r="D1178" s="3" t="s">
        <v>365</v>
      </c>
      <c r="E1178" s="4">
        <v>8491</v>
      </c>
      <c r="F1178">
        <v>62076</v>
      </c>
      <c r="G1178">
        <v>1</v>
      </c>
      <c r="H1178">
        <v>79</v>
      </c>
      <c r="I1178">
        <v>25</v>
      </c>
      <c r="J1178">
        <v>0</v>
      </c>
      <c r="K1178">
        <v>1</v>
      </c>
      <c r="L1178">
        <v>0</v>
      </c>
      <c r="M1178">
        <v>1</v>
      </c>
      <c r="N1178">
        <v>1</v>
      </c>
      <c r="O1178">
        <v>0</v>
      </c>
      <c r="P1178">
        <v>1</v>
      </c>
      <c r="Q1178">
        <v>0</v>
      </c>
      <c r="R1178">
        <v>0</v>
      </c>
      <c r="S1178">
        <v>0</v>
      </c>
      <c r="T1178">
        <v>0</v>
      </c>
      <c r="V1178">
        <f t="shared" si="19"/>
        <v>2.361721805761571E-3</v>
      </c>
      <c r="W1178">
        <f>IF(V1178&gt;'Decision Analysis'!$AB$4, 1, 0)</f>
        <v>0</v>
      </c>
      <c r="X1178" s="1">
        <v>0</v>
      </c>
      <c r="Y1178">
        <v>0.14284898440486238</v>
      </c>
      <c r="Z1178">
        <v>1</v>
      </c>
    </row>
    <row r="1179" spans="2:26">
      <c r="B1179" s="1">
        <v>0</v>
      </c>
      <c r="C1179">
        <v>0.33888067041471631</v>
      </c>
      <c r="D1179" s="3" t="s">
        <v>4854</v>
      </c>
      <c r="E1179" s="4">
        <v>5332</v>
      </c>
      <c r="F1179">
        <v>68931</v>
      </c>
      <c r="G1179">
        <v>0</v>
      </c>
      <c r="H1179">
        <v>66</v>
      </c>
      <c r="I1179">
        <v>32</v>
      </c>
      <c r="J1179">
        <v>1</v>
      </c>
      <c r="K1179">
        <v>1</v>
      </c>
      <c r="L1179">
        <v>0</v>
      </c>
      <c r="M1179">
        <v>1</v>
      </c>
      <c r="N1179">
        <v>1</v>
      </c>
      <c r="O1179">
        <v>0</v>
      </c>
      <c r="P1179">
        <v>1</v>
      </c>
      <c r="Q1179">
        <v>0</v>
      </c>
      <c r="R1179">
        <v>0</v>
      </c>
      <c r="S1179">
        <v>0</v>
      </c>
      <c r="T1179">
        <v>0</v>
      </c>
      <c r="V1179">
        <f t="shared" si="19"/>
        <v>-0.22031809709652209</v>
      </c>
      <c r="W1179">
        <f>IF(V1179&gt;'Decision Analysis'!$AB$4, 1, 0)</f>
        <v>0</v>
      </c>
      <c r="X1179" s="1">
        <v>0</v>
      </c>
      <c r="Y1179">
        <v>0.14288387221418503</v>
      </c>
      <c r="Z1179">
        <v>1</v>
      </c>
    </row>
    <row r="1180" spans="2:26">
      <c r="B1180" s="1">
        <v>0</v>
      </c>
      <c r="C1180">
        <v>0.29954748800934639</v>
      </c>
      <c r="D1180" s="3" t="s">
        <v>5239</v>
      </c>
      <c r="E1180" s="4">
        <v>7344</v>
      </c>
      <c r="F1180">
        <v>0</v>
      </c>
      <c r="G1180">
        <v>0</v>
      </c>
      <c r="H1180">
        <v>68</v>
      </c>
      <c r="I1180">
        <v>26</v>
      </c>
      <c r="J1180">
        <v>0</v>
      </c>
      <c r="K1180">
        <v>1</v>
      </c>
      <c r="L1180">
        <v>0</v>
      </c>
      <c r="M1180">
        <v>1</v>
      </c>
      <c r="N1180">
        <v>1</v>
      </c>
      <c r="O1180">
        <v>0</v>
      </c>
      <c r="P1180">
        <v>0</v>
      </c>
      <c r="Q1180">
        <v>0</v>
      </c>
      <c r="R1180">
        <v>0</v>
      </c>
      <c r="S1180">
        <v>1</v>
      </c>
      <c r="T1180">
        <v>0</v>
      </c>
      <c r="V1180">
        <f t="shared" si="19"/>
        <v>0.21083849004987695</v>
      </c>
      <c r="W1180">
        <f>IF(V1180&gt;'Decision Analysis'!$AB$4, 1, 0)</f>
        <v>0</v>
      </c>
      <c r="X1180" s="1">
        <v>0</v>
      </c>
      <c r="Y1180">
        <v>0.14298009925660682</v>
      </c>
      <c r="Z1180">
        <v>1</v>
      </c>
    </row>
    <row r="1181" spans="2:26">
      <c r="B1181" s="1">
        <v>0</v>
      </c>
      <c r="C1181">
        <v>0.18743428410377086</v>
      </c>
      <c r="D1181" s="3" t="s">
        <v>6257</v>
      </c>
      <c r="E1181" s="4">
        <v>5519</v>
      </c>
      <c r="F1181">
        <v>50406</v>
      </c>
      <c r="G1181">
        <v>1</v>
      </c>
      <c r="H1181">
        <v>56</v>
      </c>
      <c r="I1181">
        <v>20</v>
      </c>
      <c r="J1181">
        <v>0</v>
      </c>
      <c r="K1181">
        <v>1</v>
      </c>
      <c r="L1181">
        <v>0</v>
      </c>
      <c r="M1181">
        <v>1</v>
      </c>
      <c r="N1181">
        <v>1</v>
      </c>
      <c r="O1181">
        <v>0</v>
      </c>
      <c r="P1181">
        <v>0</v>
      </c>
      <c r="Q1181">
        <v>0</v>
      </c>
      <c r="R1181">
        <v>1</v>
      </c>
      <c r="S1181">
        <v>0</v>
      </c>
      <c r="T1181">
        <v>0</v>
      </c>
      <c r="V1181">
        <f t="shared" si="19"/>
        <v>0.14298930284508513</v>
      </c>
      <c r="W1181">
        <f>IF(V1181&gt;'Decision Analysis'!$AB$4, 1, 0)</f>
        <v>0</v>
      </c>
      <c r="X1181" s="1">
        <v>0</v>
      </c>
      <c r="Y1181">
        <v>0.14312870015535908</v>
      </c>
      <c r="Z1181">
        <v>1</v>
      </c>
    </row>
    <row r="1182" spans="2:26">
      <c r="B1182" s="1">
        <v>0</v>
      </c>
      <c r="C1182">
        <v>0.21349698734166891</v>
      </c>
      <c r="D1182" s="3" t="s">
        <v>5997</v>
      </c>
      <c r="E1182" s="4">
        <v>3483</v>
      </c>
      <c r="F1182">
        <v>65162</v>
      </c>
      <c r="G1182">
        <v>1</v>
      </c>
      <c r="H1182">
        <v>126</v>
      </c>
      <c r="I1182">
        <v>11</v>
      </c>
      <c r="J1182">
        <v>0</v>
      </c>
      <c r="K1182">
        <v>1</v>
      </c>
      <c r="L1182">
        <v>0</v>
      </c>
      <c r="M1182">
        <v>1</v>
      </c>
      <c r="N1182">
        <v>0</v>
      </c>
      <c r="O1182">
        <v>0</v>
      </c>
      <c r="P1182">
        <v>1</v>
      </c>
      <c r="Q1182">
        <v>0</v>
      </c>
      <c r="R1182">
        <v>1</v>
      </c>
      <c r="S1182">
        <v>0</v>
      </c>
      <c r="T1182">
        <v>0</v>
      </c>
      <c r="V1182">
        <f t="shared" si="19"/>
        <v>0.22053356129749033</v>
      </c>
      <c r="W1182">
        <f>IF(V1182&gt;'Decision Analysis'!$AB$4, 1, 0)</f>
        <v>0</v>
      </c>
      <c r="X1182" s="1">
        <v>0</v>
      </c>
      <c r="Y1182">
        <v>0.14317413379586028</v>
      </c>
      <c r="Z1182">
        <v>1</v>
      </c>
    </row>
    <row r="1183" spans="2:26">
      <c r="B1183" s="1">
        <v>0</v>
      </c>
      <c r="C1183">
        <v>0.71790393941006803</v>
      </c>
      <c r="D1183" s="3" t="s">
        <v>1463</v>
      </c>
      <c r="E1183" s="4">
        <v>5878</v>
      </c>
      <c r="F1183">
        <v>25398</v>
      </c>
      <c r="G1183">
        <v>0</v>
      </c>
      <c r="H1183">
        <v>62</v>
      </c>
      <c r="I1183">
        <v>23</v>
      </c>
      <c r="J1183">
        <v>1</v>
      </c>
      <c r="K1183">
        <v>1</v>
      </c>
      <c r="L1183">
        <v>0</v>
      </c>
      <c r="M1183">
        <v>1</v>
      </c>
      <c r="N1183">
        <v>1</v>
      </c>
      <c r="O1183">
        <v>0</v>
      </c>
      <c r="P1183">
        <v>1</v>
      </c>
      <c r="Q1183">
        <v>1</v>
      </c>
      <c r="R1183">
        <v>0</v>
      </c>
      <c r="S1183">
        <v>0</v>
      </c>
      <c r="T1183">
        <v>0</v>
      </c>
      <c r="V1183">
        <f t="shared" si="19"/>
        <v>4.569393130494457E-2</v>
      </c>
      <c r="W1183">
        <f>IF(V1183&gt;'Decision Analysis'!$AB$4, 1, 0)</f>
        <v>0</v>
      </c>
      <c r="X1183" s="1">
        <v>0</v>
      </c>
      <c r="Y1183">
        <v>0.14318313549420941</v>
      </c>
      <c r="Z1183">
        <v>1</v>
      </c>
    </row>
    <row r="1184" spans="2:26">
      <c r="B1184" s="1">
        <v>1</v>
      </c>
      <c r="C1184">
        <v>0.36514061566681627</v>
      </c>
      <c r="D1184" s="3" t="s">
        <v>4614</v>
      </c>
      <c r="E1184" s="4">
        <v>4458</v>
      </c>
      <c r="F1184">
        <v>17622</v>
      </c>
      <c r="G1184">
        <v>1</v>
      </c>
      <c r="H1184">
        <v>111</v>
      </c>
      <c r="I1184">
        <v>1</v>
      </c>
      <c r="J1184">
        <v>0</v>
      </c>
      <c r="K1184">
        <v>1</v>
      </c>
      <c r="L1184">
        <v>1</v>
      </c>
      <c r="M1184">
        <v>1</v>
      </c>
      <c r="N1184">
        <v>1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1</v>
      </c>
      <c r="V1184">
        <f t="shared" si="19"/>
        <v>0.62491057805289729</v>
      </c>
      <c r="W1184">
        <f>IF(V1184&gt;'Decision Analysis'!$AB$4, 1, 0)</f>
        <v>1</v>
      </c>
      <c r="X1184" s="1">
        <v>1</v>
      </c>
      <c r="Y1184">
        <v>0.14318455296716864</v>
      </c>
      <c r="Z1184">
        <v>1</v>
      </c>
    </row>
    <row r="1185" spans="2:26">
      <c r="B1185" s="1">
        <v>0</v>
      </c>
      <c r="C1185">
        <v>0.82171194526446611</v>
      </c>
      <c r="D1185" s="3" t="s">
        <v>504</v>
      </c>
      <c r="E1185" s="4">
        <v>5046</v>
      </c>
      <c r="F1185">
        <v>28056</v>
      </c>
      <c r="G1185">
        <v>1</v>
      </c>
      <c r="H1185">
        <v>56</v>
      </c>
      <c r="I1185">
        <v>32</v>
      </c>
      <c r="J1185">
        <v>1</v>
      </c>
      <c r="K1185">
        <v>1</v>
      </c>
      <c r="L1185">
        <v>0</v>
      </c>
      <c r="M1185">
        <v>1</v>
      </c>
      <c r="N1185">
        <v>1</v>
      </c>
      <c r="O1185">
        <v>0</v>
      </c>
      <c r="P1185">
        <v>1</v>
      </c>
      <c r="Q1185">
        <v>0</v>
      </c>
      <c r="R1185">
        <v>1</v>
      </c>
      <c r="S1185">
        <v>0</v>
      </c>
      <c r="T1185">
        <v>0</v>
      </c>
      <c r="V1185">
        <f t="shared" si="19"/>
        <v>-0.1129123758652311</v>
      </c>
      <c r="W1185">
        <f>IF(V1185&gt;'Decision Analysis'!$AB$4, 1, 0)</f>
        <v>0</v>
      </c>
      <c r="X1185" s="1">
        <v>0</v>
      </c>
      <c r="Y1185">
        <v>0.14326318266953489</v>
      </c>
      <c r="Z1185">
        <v>1</v>
      </c>
    </row>
    <row r="1186" spans="2:26">
      <c r="B1186" s="1">
        <v>0</v>
      </c>
      <c r="C1186">
        <v>0.81808962571345722</v>
      </c>
      <c r="D1186" s="3" t="s">
        <v>529</v>
      </c>
      <c r="E1186" s="4">
        <v>7377</v>
      </c>
      <c r="F1186">
        <v>0</v>
      </c>
      <c r="G1186">
        <v>1</v>
      </c>
      <c r="H1186">
        <v>73</v>
      </c>
      <c r="I1186">
        <v>31</v>
      </c>
      <c r="J1186">
        <v>0</v>
      </c>
      <c r="K1186">
        <v>1</v>
      </c>
      <c r="L1186">
        <v>0</v>
      </c>
      <c r="M1186">
        <v>0</v>
      </c>
      <c r="N1186">
        <v>1</v>
      </c>
      <c r="O1186">
        <v>0</v>
      </c>
      <c r="P1186">
        <v>0</v>
      </c>
      <c r="Q1186">
        <v>0</v>
      </c>
      <c r="R1186">
        <v>0</v>
      </c>
      <c r="S1186">
        <v>1</v>
      </c>
      <c r="T1186">
        <v>0</v>
      </c>
      <c r="V1186">
        <f t="shared" si="19"/>
        <v>2.003067620061616E-2</v>
      </c>
      <c r="W1186">
        <f>IF(V1186&gt;'Decision Analysis'!$AB$4, 1, 0)</f>
        <v>0</v>
      </c>
      <c r="X1186" s="1">
        <v>0</v>
      </c>
      <c r="Y1186">
        <v>0.14351572056464651</v>
      </c>
      <c r="Z1186">
        <v>1</v>
      </c>
    </row>
    <row r="1187" spans="2:26">
      <c r="B1187" s="1">
        <v>0</v>
      </c>
      <c r="C1187">
        <v>0.54131288060048266</v>
      </c>
      <c r="D1187" s="3" t="s">
        <v>3008</v>
      </c>
      <c r="E1187" s="4">
        <v>4804</v>
      </c>
      <c r="F1187">
        <v>51962</v>
      </c>
      <c r="G1187">
        <v>0</v>
      </c>
      <c r="H1187">
        <v>155</v>
      </c>
      <c r="I1187">
        <v>8</v>
      </c>
      <c r="J1187">
        <v>0</v>
      </c>
      <c r="K1187">
        <v>1</v>
      </c>
      <c r="L1187">
        <v>0</v>
      </c>
      <c r="M1187">
        <v>1</v>
      </c>
      <c r="N1187">
        <v>0</v>
      </c>
      <c r="O1187">
        <v>0</v>
      </c>
      <c r="P1187">
        <v>1</v>
      </c>
      <c r="Q1187">
        <v>0</v>
      </c>
      <c r="R1187">
        <v>1</v>
      </c>
      <c r="S1187">
        <v>0</v>
      </c>
      <c r="T1187">
        <v>0</v>
      </c>
      <c r="V1187">
        <f t="shared" si="19"/>
        <v>0.26637245608913607</v>
      </c>
      <c r="W1187">
        <f>IF(V1187&gt;'Decision Analysis'!$AB$4, 1, 0)</f>
        <v>0</v>
      </c>
      <c r="X1187" s="1">
        <v>0</v>
      </c>
      <c r="Y1187">
        <v>0.14369642834351232</v>
      </c>
      <c r="Z1187">
        <v>1</v>
      </c>
    </row>
    <row r="1188" spans="2:26">
      <c r="B1188" s="1">
        <v>1</v>
      </c>
      <c r="C1188">
        <v>0.63429587876158577</v>
      </c>
      <c r="D1188" s="3" t="s">
        <v>2166</v>
      </c>
      <c r="E1188" s="4">
        <v>4974</v>
      </c>
      <c r="F1188">
        <v>0</v>
      </c>
      <c r="G1188">
        <v>0</v>
      </c>
      <c r="H1188">
        <v>80</v>
      </c>
      <c r="I1188">
        <v>18</v>
      </c>
      <c r="J1188">
        <v>0</v>
      </c>
      <c r="K1188">
        <v>0</v>
      </c>
      <c r="L1188">
        <v>0</v>
      </c>
      <c r="M1188">
        <v>1</v>
      </c>
      <c r="N1188">
        <v>1</v>
      </c>
      <c r="O1188">
        <v>0</v>
      </c>
      <c r="P1188">
        <v>0</v>
      </c>
      <c r="Q1188">
        <v>0</v>
      </c>
      <c r="R1188">
        <v>1</v>
      </c>
      <c r="S1188">
        <v>1</v>
      </c>
      <c r="T1188">
        <v>0</v>
      </c>
      <c r="V1188">
        <f t="shared" si="19"/>
        <v>0.46374423746067189</v>
      </c>
      <c r="W1188">
        <f>IF(V1188&gt;'Decision Analysis'!$AB$4, 1, 0)</f>
        <v>1</v>
      </c>
      <c r="X1188" s="1">
        <v>1</v>
      </c>
      <c r="Y1188">
        <v>0.14384588279940461</v>
      </c>
      <c r="Z1188">
        <v>1</v>
      </c>
    </row>
    <row r="1189" spans="2:26">
      <c r="B1189" s="1">
        <v>0</v>
      </c>
      <c r="C1189">
        <v>0.21144308625321978</v>
      </c>
      <c r="D1189" s="3" t="s">
        <v>6020</v>
      </c>
      <c r="E1189" s="4">
        <v>7609</v>
      </c>
      <c r="F1189">
        <v>16233</v>
      </c>
      <c r="G1189">
        <v>1</v>
      </c>
      <c r="H1189">
        <v>217</v>
      </c>
      <c r="I1189">
        <v>17</v>
      </c>
      <c r="J1189">
        <v>1</v>
      </c>
      <c r="K1189">
        <v>0</v>
      </c>
      <c r="L1189">
        <v>0</v>
      </c>
      <c r="M1189">
        <v>1</v>
      </c>
      <c r="N1189">
        <v>1</v>
      </c>
      <c r="O1189">
        <v>0</v>
      </c>
      <c r="P1189">
        <v>1</v>
      </c>
      <c r="Q1189">
        <v>0</v>
      </c>
      <c r="R1189">
        <v>0</v>
      </c>
      <c r="S1189">
        <v>0</v>
      </c>
      <c r="T1189">
        <v>1</v>
      </c>
      <c r="V1189">
        <f t="shared" si="19"/>
        <v>0.22374751656002745</v>
      </c>
      <c r="W1189">
        <f>IF(V1189&gt;'Decision Analysis'!$AB$4, 1, 0)</f>
        <v>0</v>
      </c>
      <c r="X1189" s="1">
        <v>0</v>
      </c>
      <c r="Y1189">
        <v>0.14390421106661866</v>
      </c>
      <c r="Z1189">
        <v>1</v>
      </c>
    </row>
    <row r="1190" spans="2:26">
      <c r="B1190" s="1">
        <v>0</v>
      </c>
      <c r="C1190">
        <v>0.23954705392920742</v>
      </c>
      <c r="D1190" s="3" t="s">
        <v>5770</v>
      </c>
      <c r="E1190" s="4">
        <v>7785</v>
      </c>
      <c r="F1190">
        <v>44897</v>
      </c>
      <c r="G1190">
        <v>0</v>
      </c>
      <c r="H1190">
        <v>103</v>
      </c>
      <c r="I1190">
        <v>22</v>
      </c>
      <c r="J1190">
        <v>0</v>
      </c>
      <c r="K1190">
        <v>1</v>
      </c>
      <c r="L1190">
        <v>0</v>
      </c>
      <c r="M1190">
        <v>1</v>
      </c>
      <c r="N1190">
        <v>0</v>
      </c>
      <c r="O1190">
        <v>0</v>
      </c>
      <c r="P1190">
        <v>1</v>
      </c>
      <c r="Q1190">
        <v>0</v>
      </c>
      <c r="R1190">
        <v>0</v>
      </c>
      <c r="S1190">
        <v>0</v>
      </c>
      <c r="T1190">
        <v>0</v>
      </c>
      <c r="V1190">
        <f t="shared" si="19"/>
        <v>5.976927980381784E-2</v>
      </c>
      <c r="W1190">
        <f>IF(V1190&gt;'Decision Analysis'!$AB$4, 1, 0)</f>
        <v>0</v>
      </c>
      <c r="X1190" s="1">
        <v>0</v>
      </c>
      <c r="Y1190">
        <v>0.14390643879021817</v>
      </c>
      <c r="Z1190">
        <v>1</v>
      </c>
    </row>
    <row r="1191" spans="2:26">
      <c r="B1191" s="1">
        <v>0</v>
      </c>
      <c r="C1191">
        <v>0.22117098663988102</v>
      </c>
      <c r="D1191" s="3" t="s">
        <v>5927</v>
      </c>
      <c r="E1191" s="4">
        <v>12281</v>
      </c>
      <c r="F1191">
        <v>88340</v>
      </c>
      <c r="G1191">
        <v>1</v>
      </c>
      <c r="H1191">
        <v>124</v>
      </c>
      <c r="I1191">
        <v>16</v>
      </c>
      <c r="J1191">
        <v>1</v>
      </c>
      <c r="K1191">
        <v>1</v>
      </c>
      <c r="L1191">
        <v>1</v>
      </c>
      <c r="M1191">
        <v>1</v>
      </c>
      <c r="N1191">
        <v>0</v>
      </c>
      <c r="O1191">
        <v>1</v>
      </c>
      <c r="P1191">
        <v>1</v>
      </c>
      <c r="Q1191">
        <v>0</v>
      </c>
      <c r="R1191">
        <v>0</v>
      </c>
      <c r="S1191">
        <v>0</v>
      </c>
      <c r="T1191">
        <v>0</v>
      </c>
      <c r="V1191">
        <f t="shared" si="19"/>
        <v>1.7459445366625557E-3</v>
      </c>
      <c r="W1191">
        <f>IF(V1191&gt;'Decision Analysis'!$AB$4, 1, 0)</f>
        <v>0</v>
      </c>
      <c r="X1191" s="1">
        <v>0</v>
      </c>
      <c r="Y1191">
        <v>0.14419548778990074</v>
      </c>
      <c r="Z1191">
        <v>1</v>
      </c>
    </row>
    <row r="1192" spans="2:26">
      <c r="B1192" s="1">
        <v>0</v>
      </c>
      <c r="C1192">
        <v>0.4936529884550967</v>
      </c>
      <c r="D1192" s="3" t="s">
        <v>3416</v>
      </c>
      <c r="E1192" s="4">
        <v>5780</v>
      </c>
      <c r="F1192">
        <v>51066</v>
      </c>
      <c r="G1192">
        <v>1</v>
      </c>
      <c r="H1192">
        <v>58</v>
      </c>
      <c r="I1192">
        <v>23</v>
      </c>
      <c r="J1192">
        <v>0</v>
      </c>
      <c r="K1192">
        <v>0</v>
      </c>
      <c r="L1192">
        <v>0</v>
      </c>
      <c r="M1192">
        <v>0</v>
      </c>
      <c r="N1192">
        <v>1</v>
      </c>
      <c r="O1192">
        <v>0</v>
      </c>
      <c r="P1192">
        <v>0</v>
      </c>
      <c r="Q1192">
        <v>0</v>
      </c>
      <c r="R1192">
        <v>1</v>
      </c>
      <c r="S1192">
        <v>0</v>
      </c>
      <c r="T1192">
        <v>0</v>
      </c>
      <c r="V1192">
        <f t="shared" si="19"/>
        <v>8.6859146888910069E-2</v>
      </c>
      <c r="W1192">
        <f>IF(V1192&gt;'Decision Analysis'!$AB$4, 1, 0)</f>
        <v>0</v>
      </c>
      <c r="X1192" s="1">
        <v>0</v>
      </c>
      <c r="Y1192">
        <v>0.14457764110741095</v>
      </c>
      <c r="Z1192">
        <v>1</v>
      </c>
    </row>
    <row r="1193" spans="2:26">
      <c r="B1193" s="1">
        <v>1</v>
      </c>
      <c r="C1193">
        <v>0.50285226316324072</v>
      </c>
      <c r="D1193" s="3" t="s">
        <v>3341</v>
      </c>
      <c r="E1193" s="4">
        <v>2498</v>
      </c>
      <c r="F1193">
        <v>0</v>
      </c>
      <c r="G1193">
        <v>1</v>
      </c>
      <c r="H1193">
        <v>95</v>
      </c>
      <c r="I1193">
        <v>5</v>
      </c>
      <c r="J1193">
        <v>0</v>
      </c>
      <c r="K1193">
        <v>1</v>
      </c>
      <c r="L1193">
        <v>0</v>
      </c>
      <c r="M1193">
        <v>1</v>
      </c>
      <c r="N1193">
        <v>1</v>
      </c>
      <c r="O1193">
        <v>0</v>
      </c>
      <c r="P1193">
        <v>1</v>
      </c>
      <c r="Q1193">
        <v>0</v>
      </c>
      <c r="R1193">
        <v>1</v>
      </c>
      <c r="S1193">
        <v>1</v>
      </c>
      <c r="T1193">
        <v>0</v>
      </c>
      <c r="V1193">
        <f t="shared" si="19"/>
        <v>0.57968650089197427</v>
      </c>
      <c r="W1193">
        <f>IF(V1193&gt;'Decision Analysis'!$AB$4, 1, 0)</f>
        <v>1</v>
      </c>
      <c r="X1193" s="1">
        <v>1</v>
      </c>
      <c r="Y1193">
        <v>0.14458090818700423</v>
      </c>
      <c r="Z1193">
        <v>1</v>
      </c>
    </row>
    <row r="1194" spans="2:26">
      <c r="B1194" s="1">
        <v>0</v>
      </c>
      <c r="C1194">
        <v>9.0487465304549541E-2</v>
      </c>
      <c r="D1194" s="3" t="s">
        <v>7142</v>
      </c>
      <c r="E1194" s="4">
        <v>8215</v>
      </c>
      <c r="F1194">
        <v>73245</v>
      </c>
      <c r="G1194">
        <v>0</v>
      </c>
      <c r="H1194">
        <v>32</v>
      </c>
      <c r="I1194">
        <v>33</v>
      </c>
      <c r="J1194">
        <v>0</v>
      </c>
      <c r="K1194">
        <v>1</v>
      </c>
      <c r="L1194">
        <v>0</v>
      </c>
      <c r="M1194">
        <v>1</v>
      </c>
      <c r="N1194">
        <v>1</v>
      </c>
      <c r="O1194">
        <v>0</v>
      </c>
      <c r="P1194">
        <v>1</v>
      </c>
      <c r="Q1194">
        <v>0</v>
      </c>
      <c r="R1194">
        <v>0</v>
      </c>
      <c r="S1194">
        <v>0</v>
      </c>
      <c r="T1194">
        <v>0</v>
      </c>
      <c r="V1194">
        <f t="shared" si="19"/>
        <v>-0.15053481817003925</v>
      </c>
      <c r="W1194">
        <f>IF(V1194&gt;'Decision Analysis'!$AB$4, 1, 0)</f>
        <v>0</v>
      </c>
      <c r="X1194" s="1">
        <v>0</v>
      </c>
      <c r="Y1194">
        <v>0.14471670665997857</v>
      </c>
      <c r="Z1194">
        <v>1</v>
      </c>
    </row>
    <row r="1195" spans="2:26">
      <c r="B1195" s="1">
        <v>0</v>
      </c>
      <c r="C1195">
        <v>0.73371312894565666</v>
      </c>
      <c r="D1195" s="3" t="s">
        <v>1324</v>
      </c>
      <c r="E1195" s="4">
        <v>5505</v>
      </c>
      <c r="F1195">
        <v>15648</v>
      </c>
      <c r="G1195">
        <v>0</v>
      </c>
      <c r="H1195">
        <v>61</v>
      </c>
      <c r="I1195">
        <v>29</v>
      </c>
      <c r="J1195">
        <v>0</v>
      </c>
      <c r="K1195">
        <v>1</v>
      </c>
      <c r="L1195">
        <v>0</v>
      </c>
      <c r="M1195">
        <v>1</v>
      </c>
      <c r="N1195">
        <v>1</v>
      </c>
      <c r="O1195">
        <v>0</v>
      </c>
      <c r="P1195">
        <v>1</v>
      </c>
      <c r="Q1195">
        <v>0</v>
      </c>
      <c r="R1195">
        <v>0</v>
      </c>
      <c r="S1195">
        <v>0</v>
      </c>
      <c r="T1195">
        <v>1</v>
      </c>
      <c r="V1195">
        <f t="shared" si="19"/>
        <v>8.2634597326781717E-2</v>
      </c>
      <c r="W1195">
        <f>IF(V1195&gt;'Decision Analysis'!$AB$4, 1, 0)</f>
        <v>0</v>
      </c>
      <c r="X1195" s="1">
        <v>0</v>
      </c>
      <c r="Y1195">
        <v>0.14488202293630784</v>
      </c>
      <c r="Z1195">
        <v>1</v>
      </c>
    </row>
    <row r="1196" spans="2:26">
      <c r="B1196" s="1">
        <v>0</v>
      </c>
      <c r="C1196">
        <v>0.76516225364299595</v>
      </c>
      <c r="D1196" s="3" t="s">
        <v>1019</v>
      </c>
      <c r="E1196" s="4">
        <v>8273</v>
      </c>
      <c r="F1196">
        <v>0</v>
      </c>
      <c r="G1196">
        <v>0</v>
      </c>
      <c r="H1196">
        <v>162</v>
      </c>
      <c r="I1196">
        <v>6</v>
      </c>
      <c r="J1196">
        <v>0</v>
      </c>
      <c r="K1196">
        <v>1</v>
      </c>
      <c r="L1196">
        <v>0</v>
      </c>
      <c r="M1196">
        <v>1</v>
      </c>
      <c r="N1196">
        <v>0</v>
      </c>
      <c r="O1196">
        <v>1</v>
      </c>
      <c r="P1196">
        <v>0</v>
      </c>
      <c r="Q1196">
        <v>1</v>
      </c>
      <c r="R1196">
        <v>0</v>
      </c>
      <c r="S1196">
        <v>1</v>
      </c>
      <c r="T1196">
        <v>0</v>
      </c>
      <c r="V1196">
        <f t="shared" si="19"/>
        <v>0.5149723130688193</v>
      </c>
      <c r="W1196">
        <f>IF(V1196&gt;'Decision Analysis'!$AB$4, 1, 0)</f>
        <v>1</v>
      </c>
      <c r="X1196" s="1">
        <v>0</v>
      </c>
      <c r="Y1196">
        <v>0.14493638097538444</v>
      </c>
      <c r="Z1196">
        <v>1</v>
      </c>
    </row>
    <row r="1197" spans="2:26">
      <c r="B1197" s="1">
        <v>0</v>
      </c>
      <c r="C1197">
        <v>0.70711236899118513</v>
      </c>
      <c r="D1197" s="3" t="s">
        <v>1542</v>
      </c>
      <c r="E1197" s="4">
        <v>8972</v>
      </c>
      <c r="F1197">
        <v>89689</v>
      </c>
      <c r="G1197">
        <v>1</v>
      </c>
      <c r="H1197">
        <v>106</v>
      </c>
      <c r="I1197">
        <v>14</v>
      </c>
      <c r="J1197">
        <v>0</v>
      </c>
      <c r="K1197">
        <v>1</v>
      </c>
      <c r="L1197">
        <v>0</v>
      </c>
      <c r="M1197">
        <v>1</v>
      </c>
      <c r="N1197">
        <v>1</v>
      </c>
      <c r="O1197">
        <v>0</v>
      </c>
      <c r="P1197">
        <v>0</v>
      </c>
      <c r="Q1197">
        <v>1</v>
      </c>
      <c r="R1197">
        <v>0</v>
      </c>
      <c r="S1197">
        <v>0</v>
      </c>
      <c r="T1197">
        <v>0</v>
      </c>
      <c r="V1197">
        <f t="shared" si="19"/>
        <v>0.12288573467826944</v>
      </c>
      <c r="W1197">
        <f>IF(V1197&gt;'Decision Analysis'!$AB$4, 1, 0)</f>
        <v>0</v>
      </c>
      <c r="X1197" s="1">
        <v>0</v>
      </c>
      <c r="Y1197">
        <v>0.14509304619631405</v>
      </c>
      <c r="Z1197">
        <v>1</v>
      </c>
    </row>
    <row r="1198" spans="2:26">
      <c r="B1198" s="1">
        <v>0</v>
      </c>
      <c r="C1198">
        <v>0.11473457194619559</v>
      </c>
      <c r="D1198" s="3" t="s">
        <v>6925</v>
      </c>
      <c r="E1198" s="4">
        <v>7667</v>
      </c>
      <c r="F1198">
        <v>87864</v>
      </c>
      <c r="G1198">
        <v>0</v>
      </c>
      <c r="H1198">
        <v>116</v>
      </c>
      <c r="I1198">
        <v>19</v>
      </c>
      <c r="J1198">
        <v>0</v>
      </c>
      <c r="K1198">
        <v>1</v>
      </c>
      <c r="L1198">
        <v>1</v>
      </c>
      <c r="M1198">
        <v>1</v>
      </c>
      <c r="N1198">
        <v>0</v>
      </c>
      <c r="O1198">
        <v>0</v>
      </c>
      <c r="P1198">
        <v>1</v>
      </c>
      <c r="Q1198">
        <v>0</v>
      </c>
      <c r="R1198">
        <v>0</v>
      </c>
      <c r="S1198">
        <v>0</v>
      </c>
      <c r="T1198">
        <v>0</v>
      </c>
      <c r="V1198">
        <f t="shared" si="19"/>
        <v>7.5527972678395588E-2</v>
      </c>
      <c r="W1198">
        <f>IF(V1198&gt;'Decision Analysis'!$AB$4, 1, 0)</f>
        <v>0</v>
      </c>
      <c r="X1198" s="1">
        <v>0</v>
      </c>
      <c r="Y1198">
        <v>0.14515431325191366</v>
      </c>
      <c r="Z1198">
        <v>1</v>
      </c>
    </row>
    <row r="1199" spans="2:26">
      <c r="B1199" s="1">
        <v>0</v>
      </c>
      <c r="C1199">
        <v>0.28482303176299811</v>
      </c>
      <c r="D1199" s="3" t="s">
        <v>5366</v>
      </c>
      <c r="E1199" s="4">
        <v>8581</v>
      </c>
      <c r="F1199">
        <v>27689</v>
      </c>
      <c r="G1199">
        <v>1</v>
      </c>
      <c r="H1199">
        <v>285</v>
      </c>
      <c r="I1199">
        <v>0</v>
      </c>
      <c r="J1199">
        <v>1</v>
      </c>
      <c r="K1199">
        <v>1</v>
      </c>
      <c r="L1199">
        <v>0</v>
      </c>
      <c r="M1199">
        <v>1</v>
      </c>
      <c r="N1199">
        <v>0</v>
      </c>
      <c r="O1199">
        <v>0</v>
      </c>
      <c r="P1199">
        <v>1</v>
      </c>
      <c r="Q1199">
        <v>0</v>
      </c>
      <c r="R1199">
        <v>0</v>
      </c>
      <c r="S1199">
        <v>0</v>
      </c>
      <c r="T1199">
        <v>1</v>
      </c>
      <c r="V1199">
        <f t="shared" si="19"/>
        <v>0.30218938785238725</v>
      </c>
      <c r="W1199">
        <f>IF(V1199&gt;'Decision Analysis'!$AB$4, 1, 0)</f>
        <v>0</v>
      </c>
      <c r="X1199" s="1">
        <v>0</v>
      </c>
      <c r="Y1199">
        <v>0.14521013998669113</v>
      </c>
      <c r="Z1199">
        <v>1</v>
      </c>
    </row>
    <row r="1200" spans="2:26">
      <c r="B1200" s="1">
        <v>0</v>
      </c>
      <c r="C1200">
        <v>0.40465763369792029</v>
      </c>
      <c r="D1200" s="3" t="s">
        <v>4252</v>
      </c>
      <c r="E1200" s="4">
        <v>8256</v>
      </c>
      <c r="F1200">
        <v>62902</v>
      </c>
      <c r="G1200">
        <v>0</v>
      </c>
      <c r="H1200">
        <v>95</v>
      </c>
      <c r="I1200">
        <v>14</v>
      </c>
      <c r="J1200">
        <v>1</v>
      </c>
      <c r="K1200">
        <v>0</v>
      </c>
      <c r="L1200">
        <v>0</v>
      </c>
      <c r="M1200">
        <v>1</v>
      </c>
      <c r="N1200">
        <v>1</v>
      </c>
      <c r="O1200">
        <v>0</v>
      </c>
      <c r="P1200">
        <v>1</v>
      </c>
      <c r="Q1200">
        <v>0</v>
      </c>
      <c r="R1200">
        <v>0</v>
      </c>
      <c r="S1200">
        <v>0</v>
      </c>
      <c r="T1200">
        <v>0</v>
      </c>
      <c r="V1200">
        <f t="shared" si="19"/>
        <v>0.16866301114236884</v>
      </c>
      <c r="W1200">
        <f>IF(V1200&gt;'Decision Analysis'!$AB$4, 1, 0)</f>
        <v>0</v>
      </c>
      <c r="X1200" s="1">
        <v>0</v>
      </c>
      <c r="Y1200">
        <v>0.14525617386459194</v>
      </c>
      <c r="Z1200">
        <v>1</v>
      </c>
    </row>
    <row r="1201" spans="2:26">
      <c r="B1201" s="1">
        <v>1</v>
      </c>
      <c r="C1201">
        <v>0.66648755207028587</v>
      </c>
      <c r="D1201" s="3" t="s">
        <v>1896</v>
      </c>
      <c r="E1201" s="4">
        <v>2737</v>
      </c>
      <c r="F1201">
        <v>78889</v>
      </c>
      <c r="G1201">
        <v>0</v>
      </c>
      <c r="H1201">
        <v>110</v>
      </c>
      <c r="I1201">
        <v>0</v>
      </c>
      <c r="J1201">
        <v>0</v>
      </c>
      <c r="K1201">
        <v>0</v>
      </c>
      <c r="L1201">
        <v>0</v>
      </c>
      <c r="M1201">
        <v>1</v>
      </c>
      <c r="N1201">
        <v>1</v>
      </c>
      <c r="O1201">
        <v>0</v>
      </c>
      <c r="P1201">
        <v>1</v>
      </c>
      <c r="Q1201">
        <v>0</v>
      </c>
      <c r="R1201">
        <v>1</v>
      </c>
      <c r="S1201">
        <v>0</v>
      </c>
      <c r="T1201">
        <v>0</v>
      </c>
      <c r="V1201">
        <f t="shared" si="19"/>
        <v>0.50150848185558794</v>
      </c>
      <c r="W1201">
        <f>IF(V1201&gt;'Decision Analysis'!$AB$4, 1, 0)</f>
        <v>1</v>
      </c>
      <c r="X1201" s="1">
        <v>1</v>
      </c>
      <c r="Y1201">
        <v>0.14543146507136126</v>
      </c>
      <c r="Z1201">
        <v>1</v>
      </c>
    </row>
    <row r="1202" spans="2:26">
      <c r="B1202" s="1">
        <v>0</v>
      </c>
      <c r="C1202">
        <v>7.9817615486596535E-2</v>
      </c>
      <c r="D1202" s="3" t="s">
        <v>7256</v>
      </c>
      <c r="E1202" s="4">
        <v>8237</v>
      </c>
      <c r="F1202">
        <v>23940</v>
      </c>
      <c r="G1202">
        <v>0</v>
      </c>
      <c r="H1202">
        <v>135</v>
      </c>
      <c r="I1202">
        <v>13</v>
      </c>
      <c r="J1202">
        <v>1</v>
      </c>
      <c r="K1202">
        <v>1</v>
      </c>
      <c r="L1202">
        <v>0</v>
      </c>
      <c r="M1202">
        <v>1</v>
      </c>
      <c r="N1202">
        <v>1</v>
      </c>
      <c r="O1202">
        <v>0</v>
      </c>
      <c r="P1202">
        <v>1</v>
      </c>
      <c r="Q1202">
        <v>0</v>
      </c>
      <c r="R1202">
        <v>0</v>
      </c>
      <c r="S1202">
        <v>0</v>
      </c>
      <c r="T1202">
        <v>1</v>
      </c>
      <c r="V1202">
        <f t="shared" si="19"/>
        <v>0.15944614553744849</v>
      </c>
      <c r="W1202">
        <f>IF(V1202&gt;'Decision Analysis'!$AB$4, 1, 0)</f>
        <v>0</v>
      </c>
      <c r="X1202" s="1">
        <v>0</v>
      </c>
      <c r="Y1202">
        <v>0.14547167538920031</v>
      </c>
      <c r="Z1202">
        <v>1</v>
      </c>
    </row>
    <row r="1203" spans="2:26">
      <c r="B1203" s="1">
        <v>1</v>
      </c>
      <c r="C1203">
        <v>0.86499593121232277</v>
      </c>
      <c r="D1203" s="3" t="s">
        <v>106</v>
      </c>
      <c r="E1203" s="4">
        <v>3649</v>
      </c>
      <c r="F1203">
        <v>0</v>
      </c>
      <c r="G1203">
        <v>1</v>
      </c>
      <c r="H1203">
        <v>150</v>
      </c>
      <c r="I1203">
        <v>1</v>
      </c>
      <c r="J1203">
        <v>0</v>
      </c>
      <c r="K1203">
        <v>1</v>
      </c>
      <c r="L1203">
        <v>0</v>
      </c>
      <c r="M1203">
        <v>0</v>
      </c>
      <c r="N1203">
        <v>1</v>
      </c>
      <c r="O1203">
        <v>0</v>
      </c>
      <c r="P1203">
        <v>0</v>
      </c>
      <c r="Q1203">
        <v>0</v>
      </c>
      <c r="R1203">
        <v>1</v>
      </c>
      <c r="S1203">
        <v>1</v>
      </c>
      <c r="T1203">
        <v>0</v>
      </c>
      <c r="V1203">
        <f t="shared" si="19"/>
        <v>0.50282440412219898</v>
      </c>
      <c r="W1203">
        <f>IF(V1203&gt;'Decision Analysis'!$AB$4, 1, 0)</f>
        <v>1</v>
      </c>
      <c r="X1203" s="1">
        <v>1</v>
      </c>
      <c r="Y1203">
        <v>0.14559212147518624</v>
      </c>
      <c r="Z1203">
        <v>1</v>
      </c>
    </row>
    <row r="1204" spans="2:26">
      <c r="B1204" s="1">
        <v>1</v>
      </c>
      <c r="C1204">
        <v>0.68326996764320413</v>
      </c>
      <c r="D1204" s="3" t="s">
        <v>1744</v>
      </c>
      <c r="E1204" s="4">
        <v>4718</v>
      </c>
      <c r="F1204">
        <v>0</v>
      </c>
      <c r="G1204">
        <v>1</v>
      </c>
      <c r="H1204">
        <v>157</v>
      </c>
      <c r="I1204">
        <v>0</v>
      </c>
      <c r="J1204">
        <v>0</v>
      </c>
      <c r="K1204">
        <v>1</v>
      </c>
      <c r="L1204">
        <v>0</v>
      </c>
      <c r="M1204">
        <v>1</v>
      </c>
      <c r="N1204">
        <v>0</v>
      </c>
      <c r="O1204">
        <v>0</v>
      </c>
      <c r="P1204">
        <v>1</v>
      </c>
      <c r="Q1204">
        <v>1</v>
      </c>
      <c r="R1204">
        <v>0</v>
      </c>
      <c r="S1204">
        <v>1</v>
      </c>
      <c r="T1204">
        <v>0</v>
      </c>
      <c r="V1204">
        <f t="shared" si="19"/>
        <v>0.6293983902514384</v>
      </c>
      <c r="W1204">
        <f>IF(V1204&gt;'Decision Analysis'!$AB$4, 1, 0)</f>
        <v>1</v>
      </c>
      <c r="X1204" s="1">
        <v>1</v>
      </c>
      <c r="Y1204">
        <v>0.14568888682205644</v>
      </c>
      <c r="Z1204">
        <v>1</v>
      </c>
    </row>
    <row r="1205" spans="2:26">
      <c r="B1205" s="1">
        <v>1</v>
      </c>
      <c r="C1205">
        <v>7.267529427664135E-2</v>
      </c>
      <c r="D1205" s="3" t="s">
        <v>7310</v>
      </c>
      <c r="E1205" s="4">
        <v>3982</v>
      </c>
      <c r="F1205">
        <v>52801</v>
      </c>
      <c r="G1205">
        <v>0</v>
      </c>
      <c r="H1205">
        <v>100</v>
      </c>
      <c r="I1205">
        <v>21</v>
      </c>
      <c r="J1205">
        <v>0</v>
      </c>
      <c r="K1205">
        <v>1</v>
      </c>
      <c r="L1205">
        <v>1</v>
      </c>
      <c r="M1205">
        <v>1</v>
      </c>
      <c r="N1205">
        <v>1</v>
      </c>
      <c r="O1205">
        <v>0</v>
      </c>
      <c r="P1205">
        <v>1</v>
      </c>
      <c r="Q1205">
        <v>0</v>
      </c>
      <c r="R1205">
        <v>0</v>
      </c>
      <c r="S1205">
        <v>0</v>
      </c>
      <c r="T1205">
        <v>0</v>
      </c>
      <c r="V1205">
        <f t="shared" si="19"/>
        <v>0.18884289592525741</v>
      </c>
      <c r="W1205">
        <f>IF(V1205&gt;'Decision Analysis'!$AB$4, 1, 0)</f>
        <v>0</v>
      </c>
      <c r="X1205" s="1">
        <v>1</v>
      </c>
      <c r="Y1205">
        <v>0.1457743691959299</v>
      </c>
      <c r="Z1205">
        <v>1</v>
      </c>
    </row>
    <row r="1206" spans="2:26">
      <c r="B1206" s="1">
        <v>0</v>
      </c>
      <c r="C1206">
        <v>0.74000687512569452</v>
      </c>
      <c r="D1206" s="3" t="s">
        <v>1272</v>
      </c>
      <c r="E1206" s="4">
        <v>4865</v>
      </c>
      <c r="F1206">
        <v>27228</v>
      </c>
      <c r="G1206">
        <v>0</v>
      </c>
      <c r="H1206">
        <v>153</v>
      </c>
      <c r="I1206">
        <v>19</v>
      </c>
      <c r="J1206">
        <v>0</v>
      </c>
      <c r="K1206">
        <v>1</v>
      </c>
      <c r="L1206">
        <v>0</v>
      </c>
      <c r="M1206">
        <v>1</v>
      </c>
      <c r="N1206">
        <v>0</v>
      </c>
      <c r="O1206">
        <v>0</v>
      </c>
      <c r="P1206">
        <v>1</v>
      </c>
      <c r="Q1206">
        <v>0</v>
      </c>
      <c r="R1206">
        <v>0</v>
      </c>
      <c r="S1206">
        <v>0</v>
      </c>
      <c r="T1206">
        <v>0</v>
      </c>
      <c r="V1206">
        <f t="shared" si="19"/>
        <v>0.16278362478836289</v>
      </c>
      <c r="W1206">
        <f>IF(V1206&gt;'Decision Analysis'!$AB$4, 1, 0)</f>
        <v>0</v>
      </c>
      <c r="X1206" s="1">
        <v>0</v>
      </c>
      <c r="Y1206">
        <v>0.14584915113907734</v>
      </c>
      <c r="Z1206">
        <v>1</v>
      </c>
    </row>
    <row r="1207" spans="2:26">
      <c r="B1207" s="1">
        <v>1</v>
      </c>
      <c r="C1207">
        <v>0.68620990341818422</v>
      </c>
      <c r="D1207" s="3" t="s">
        <v>1726</v>
      </c>
      <c r="E1207" s="4">
        <v>6576</v>
      </c>
      <c r="F1207">
        <v>10517</v>
      </c>
      <c r="G1207">
        <v>1</v>
      </c>
      <c r="H1207">
        <v>104</v>
      </c>
      <c r="I1207">
        <v>14</v>
      </c>
      <c r="J1207">
        <v>0</v>
      </c>
      <c r="K1207">
        <v>0</v>
      </c>
      <c r="L1207">
        <v>0</v>
      </c>
      <c r="M1207">
        <v>1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1</v>
      </c>
      <c r="V1207">
        <f t="shared" si="19"/>
        <v>0.43636479925218979</v>
      </c>
      <c r="W1207">
        <f>IF(V1207&gt;'Decision Analysis'!$AB$4, 1, 0)</f>
        <v>1</v>
      </c>
      <c r="X1207" s="1">
        <v>1</v>
      </c>
      <c r="Y1207">
        <v>0.14590387053131307</v>
      </c>
      <c r="Z1207">
        <v>1</v>
      </c>
    </row>
    <row r="1208" spans="2:26">
      <c r="B1208" s="1">
        <v>0</v>
      </c>
      <c r="C1208">
        <v>0.69644438973462408</v>
      </c>
      <c r="D1208" s="3" t="s">
        <v>1640</v>
      </c>
      <c r="E1208" s="4">
        <v>4378</v>
      </c>
      <c r="F1208">
        <v>0</v>
      </c>
      <c r="G1208">
        <v>1</v>
      </c>
      <c r="H1208">
        <v>44</v>
      </c>
      <c r="I1208">
        <v>25</v>
      </c>
      <c r="J1208">
        <v>0</v>
      </c>
      <c r="K1208">
        <v>1</v>
      </c>
      <c r="L1208">
        <v>0</v>
      </c>
      <c r="M1208">
        <v>1</v>
      </c>
      <c r="N1208">
        <v>1</v>
      </c>
      <c r="O1208">
        <v>0</v>
      </c>
      <c r="P1208">
        <v>0</v>
      </c>
      <c r="Q1208">
        <v>0</v>
      </c>
      <c r="R1208">
        <v>0</v>
      </c>
      <c r="S1208">
        <v>1</v>
      </c>
      <c r="T1208">
        <v>0</v>
      </c>
      <c r="V1208">
        <f t="shared" si="19"/>
        <v>0.27648205274747306</v>
      </c>
      <c r="W1208">
        <f>IF(V1208&gt;'Decision Analysis'!$AB$4, 1, 0)</f>
        <v>0</v>
      </c>
      <c r="X1208" s="1">
        <v>0</v>
      </c>
      <c r="Y1208">
        <v>0.14593717090130651</v>
      </c>
      <c r="Z1208">
        <v>1</v>
      </c>
    </row>
    <row r="1209" spans="2:26">
      <c r="B1209" s="1">
        <v>0</v>
      </c>
      <c r="C1209">
        <v>0.69147271974546498</v>
      </c>
      <c r="D1209" s="3" t="s">
        <v>1679</v>
      </c>
      <c r="E1209" s="4">
        <v>13816</v>
      </c>
      <c r="F1209">
        <v>96745</v>
      </c>
      <c r="G1209">
        <v>0</v>
      </c>
      <c r="H1209">
        <v>215</v>
      </c>
      <c r="I1209">
        <v>14</v>
      </c>
      <c r="J1209">
        <v>0</v>
      </c>
      <c r="K1209">
        <v>1</v>
      </c>
      <c r="L1209">
        <v>0</v>
      </c>
      <c r="M1209">
        <v>1</v>
      </c>
      <c r="N1209">
        <v>0</v>
      </c>
      <c r="O1209">
        <v>1</v>
      </c>
      <c r="P1209">
        <v>1</v>
      </c>
      <c r="Q1209">
        <v>0</v>
      </c>
      <c r="R1209">
        <v>0</v>
      </c>
      <c r="S1209">
        <v>0</v>
      </c>
      <c r="T1209">
        <v>0</v>
      </c>
      <c r="V1209">
        <f t="shared" si="19"/>
        <v>-1.0079704266855052E-2</v>
      </c>
      <c r="W1209">
        <f>IF(V1209&gt;'Decision Analysis'!$AB$4, 1, 0)</f>
        <v>0</v>
      </c>
      <c r="X1209" s="1">
        <v>0</v>
      </c>
      <c r="Y1209">
        <v>0.1461260203021234</v>
      </c>
      <c r="Z1209">
        <v>1</v>
      </c>
    </row>
    <row r="1210" spans="2:26">
      <c r="B1210" s="1">
        <v>0</v>
      </c>
      <c r="C1210">
        <v>0.84115790382081546</v>
      </c>
      <c r="D1210" s="3" t="s">
        <v>313</v>
      </c>
      <c r="E1210" s="4">
        <v>3497</v>
      </c>
      <c r="F1210">
        <v>63189</v>
      </c>
      <c r="G1210">
        <v>1</v>
      </c>
      <c r="H1210">
        <v>88</v>
      </c>
      <c r="I1210">
        <v>16</v>
      </c>
      <c r="J1210">
        <v>0</v>
      </c>
      <c r="K1210">
        <v>1</v>
      </c>
      <c r="L1210">
        <v>0</v>
      </c>
      <c r="M1210">
        <v>1</v>
      </c>
      <c r="N1210">
        <v>0</v>
      </c>
      <c r="O1210">
        <v>0</v>
      </c>
      <c r="P1210">
        <v>1</v>
      </c>
      <c r="Q1210">
        <v>0</v>
      </c>
      <c r="R1210">
        <v>0</v>
      </c>
      <c r="S1210">
        <v>0</v>
      </c>
      <c r="T1210">
        <v>0</v>
      </c>
      <c r="V1210">
        <f t="shared" si="19"/>
        <v>0.17058156775091821</v>
      </c>
      <c r="W1210">
        <f>IF(V1210&gt;'Decision Analysis'!$AB$4, 1, 0)</f>
        <v>0</v>
      </c>
      <c r="X1210" s="1">
        <v>0</v>
      </c>
      <c r="Y1210">
        <v>0.1462851013738127</v>
      </c>
      <c r="Z1210">
        <v>1</v>
      </c>
    </row>
    <row r="1211" spans="2:26">
      <c r="B1211" s="1">
        <v>1</v>
      </c>
      <c r="C1211">
        <v>9.0944479261964778E-2</v>
      </c>
      <c r="D1211" s="3" t="s">
        <v>7141</v>
      </c>
      <c r="E1211" s="4">
        <v>14071</v>
      </c>
      <c r="F1211">
        <v>0</v>
      </c>
      <c r="G1211">
        <v>0</v>
      </c>
      <c r="H1211">
        <v>173</v>
      </c>
      <c r="I1211">
        <v>0</v>
      </c>
      <c r="J1211">
        <v>0</v>
      </c>
      <c r="K1211">
        <v>1</v>
      </c>
      <c r="L1211">
        <v>0</v>
      </c>
      <c r="M1211">
        <v>1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1</v>
      </c>
      <c r="T1211">
        <v>0</v>
      </c>
      <c r="V1211">
        <f t="shared" si="19"/>
        <v>0.51627344370086825</v>
      </c>
      <c r="W1211">
        <f>IF(V1211&gt;'Decision Analysis'!$AB$4, 1, 0)</f>
        <v>1</v>
      </c>
      <c r="X1211" s="1">
        <v>1</v>
      </c>
      <c r="Y1211">
        <v>0.14637706156185692</v>
      </c>
      <c r="Z1211">
        <v>1</v>
      </c>
    </row>
    <row r="1212" spans="2:26">
      <c r="B1212" s="1">
        <v>0</v>
      </c>
      <c r="C1212">
        <v>0.57960515682567149</v>
      </c>
      <c r="D1212" s="3" t="s">
        <v>2665</v>
      </c>
      <c r="E1212" s="4">
        <v>4686</v>
      </c>
      <c r="F1212">
        <v>58089</v>
      </c>
      <c r="G1212">
        <v>1</v>
      </c>
      <c r="H1212">
        <v>102</v>
      </c>
      <c r="I1212">
        <v>31</v>
      </c>
      <c r="J1212">
        <v>0</v>
      </c>
      <c r="K1212">
        <v>1</v>
      </c>
      <c r="L1212">
        <v>0</v>
      </c>
      <c r="M1212">
        <v>1</v>
      </c>
      <c r="N1212">
        <v>1</v>
      </c>
      <c r="O1212">
        <v>0</v>
      </c>
      <c r="P1212">
        <v>1</v>
      </c>
      <c r="Q1212">
        <v>0</v>
      </c>
      <c r="R1212">
        <v>0</v>
      </c>
      <c r="S1212">
        <v>0</v>
      </c>
      <c r="T1212">
        <v>0</v>
      </c>
      <c r="V1212">
        <f t="shared" si="19"/>
        <v>-5.7523818048893435E-2</v>
      </c>
      <c r="W1212">
        <f>IF(V1212&gt;'Decision Analysis'!$AB$4, 1, 0)</f>
        <v>0</v>
      </c>
      <c r="X1212" s="1">
        <v>0</v>
      </c>
      <c r="Y1212">
        <v>0.14660729567827996</v>
      </c>
      <c r="Z1212">
        <v>1</v>
      </c>
    </row>
    <row r="1213" spans="2:26">
      <c r="B1213" s="1">
        <v>0</v>
      </c>
      <c r="C1213">
        <v>0.40974409617937363</v>
      </c>
      <c r="D1213" s="3" t="s">
        <v>4212</v>
      </c>
      <c r="E1213" s="4">
        <v>5907</v>
      </c>
      <c r="F1213">
        <v>0</v>
      </c>
      <c r="G1213">
        <v>0</v>
      </c>
      <c r="H1213">
        <v>113</v>
      </c>
      <c r="I1213">
        <v>8</v>
      </c>
      <c r="J1213">
        <v>0</v>
      </c>
      <c r="K1213">
        <v>1</v>
      </c>
      <c r="L1213">
        <v>1</v>
      </c>
      <c r="M1213">
        <v>1</v>
      </c>
      <c r="N1213">
        <v>0</v>
      </c>
      <c r="O1213">
        <v>0</v>
      </c>
      <c r="P1213">
        <v>1</v>
      </c>
      <c r="Q1213">
        <v>0</v>
      </c>
      <c r="R1213">
        <v>0</v>
      </c>
      <c r="S1213">
        <v>1</v>
      </c>
      <c r="T1213">
        <v>0</v>
      </c>
      <c r="V1213">
        <f t="shared" si="19"/>
        <v>0.55118029147795466</v>
      </c>
      <c r="W1213">
        <f>IF(V1213&gt;'Decision Analysis'!$AB$4, 1, 0)</f>
        <v>1</v>
      </c>
      <c r="X1213" s="1">
        <v>0</v>
      </c>
      <c r="Y1213">
        <v>0.14660789684700215</v>
      </c>
      <c r="Z1213">
        <v>1</v>
      </c>
    </row>
    <row r="1214" spans="2:26">
      <c r="B1214" s="1">
        <v>0</v>
      </c>
      <c r="C1214">
        <v>0.57978237167921964</v>
      </c>
      <c r="D1214" s="3" t="s">
        <v>2662</v>
      </c>
      <c r="E1214" s="4">
        <v>22104</v>
      </c>
      <c r="F1214">
        <v>0</v>
      </c>
      <c r="G1214">
        <v>1</v>
      </c>
      <c r="H1214">
        <v>68</v>
      </c>
      <c r="I1214">
        <v>35</v>
      </c>
      <c r="J1214">
        <v>1</v>
      </c>
      <c r="K1214">
        <v>1</v>
      </c>
      <c r="L1214">
        <v>1</v>
      </c>
      <c r="M1214">
        <v>1</v>
      </c>
      <c r="N1214">
        <v>1</v>
      </c>
      <c r="O1214">
        <v>0</v>
      </c>
      <c r="P1214">
        <v>1</v>
      </c>
      <c r="Q1214">
        <v>0</v>
      </c>
      <c r="R1214">
        <v>0</v>
      </c>
      <c r="S1214">
        <v>1</v>
      </c>
      <c r="T1214">
        <v>0</v>
      </c>
      <c r="V1214">
        <f t="shared" si="19"/>
        <v>-0.10351363379744158</v>
      </c>
      <c r="W1214">
        <f>IF(V1214&gt;'Decision Analysis'!$AB$4, 1, 0)</f>
        <v>0</v>
      </c>
      <c r="X1214" s="1">
        <v>0</v>
      </c>
      <c r="Y1214">
        <v>0.14660854132222409</v>
      </c>
      <c r="Z1214">
        <v>1</v>
      </c>
    </row>
    <row r="1215" spans="2:26">
      <c r="B1215" s="1">
        <v>1</v>
      </c>
      <c r="C1215">
        <v>0.18543875971130969</v>
      </c>
      <c r="D1215" s="3" t="s">
        <v>6277</v>
      </c>
      <c r="E1215" s="4">
        <v>2669</v>
      </c>
      <c r="F1215">
        <v>52344</v>
      </c>
      <c r="G1215">
        <v>0</v>
      </c>
      <c r="H1215">
        <v>106</v>
      </c>
      <c r="I1215">
        <v>4</v>
      </c>
      <c r="J1215">
        <v>0</v>
      </c>
      <c r="K1215">
        <v>1</v>
      </c>
      <c r="L1215">
        <v>0</v>
      </c>
      <c r="M1215">
        <v>1</v>
      </c>
      <c r="N1215">
        <v>1</v>
      </c>
      <c r="O1215">
        <v>0</v>
      </c>
      <c r="P1215">
        <v>1</v>
      </c>
      <c r="Q1215">
        <v>0</v>
      </c>
      <c r="R1215">
        <v>0</v>
      </c>
      <c r="S1215">
        <v>0</v>
      </c>
      <c r="T1215">
        <v>0</v>
      </c>
      <c r="V1215">
        <f t="shared" si="19"/>
        <v>0.3996159086702914</v>
      </c>
      <c r="W1215">
        <f>IF(V1215&gt;'Decision Analysis'!$AB$4, 1, 0)</f>
        <v>1</v>
      </c>
      <c r="X1215" s="1">
        <v>1</v>
      </c>
      <c r="Y1215">
        <v>0.14669006697213746</v>
      </c>
      <c r="Z1215">
        <v>1</v>
      </c>
    </row>
    <row r="1216" spans="2:26">
      <c r="B1216" s="1">
        <v>1</v>
      </c>
      <c r="C1216">
        <v>0.14324538230115799</v>
      </c>
      <c r="D1216" s="3" t="s">
        <v>6656</v>
      </c>
      <c r="E1216" s="4">
        <v>2520</v>
      </c>
      <c r="F1216">
        <v>0</v>
      </c>
      <c r="G1216">
        <v>1</v>
      </c>
      <c r="H1216">
        <v>75</v>
      </c>
      <c r="I1216">
        <v>11</v>
      </c>
      <c r="J1216">
        <v>0</v>
      </c>
      <c r="K1216">
        <v>1</v>
      </c>
      <c r="L1216">
        <v>0</v>
      </c>
      <c r="M1216">
        <v>1</v>
      </c>
      <c r="N1216">
        <v>1</v>
      </c>
      <c r="O1216">
        <v>0</v>
      </c>
      <c r="P1216">
        <v>1</v>
      </c>
      <c r="Q1216">
        <v>0</v>
      </c>
      <c r="R1216">
        <v>0</v>
      </c>
      <c r="S1216">
        <v>1</v>
      </c>
      <c r="T1216">
        <v>0</v>
      </c>
      <c r="V1216">
        <f t="shared" si="19"/>
        <v>0.50241628293730245</v>
      </c>
      <c r="W1216">
        <f>IF(V1216&gt;'Decision Analysis'!$AB$4, 1, 0)</f>
        <v>1</v>
      </c>
      <c r="X1216" s="1">
        <v>1</v>
      </c>
      <c r="Y1216">
        <v>0.14678612823914092</v>
      </c>
      <c r="Z1216">
        <v>1</v>
      </c>
    </row>
    <row r="1217" spans="2:26">
      <c r="B1217" s="1">
        <v>0</v>
      </c>
      <c r="C1217">
        <v>0.87049987906147719</v>
      </c>
      <c r="D1217" s="3" t="s">
        <v>53</v>
      </c>
      <c r="E1217" s="4">
        <v>4874</v>
      </c>
      <c r="F1217">
        <v>92783</v>
      </c>
      <c r="G1217">
        <v>1</v>
      </c>
      <c r="H1217">
        <v>97</v>
      </c>
      <c r="I1217">
        <v>1</v>
      </c>
      <c r="J1217">
        <v>0</v>
      </c>
      <c r="K1217">
        <v>1</v>
      </c>
      <c r="L1217">
        <v>0</v>
      </c>
      <c r="M1217">
        <v>1</v>
      </c>
      <c r="N1217">
        <v>1</v>
      </c>
      <c r="O1217">
        <v>0</v>
      </c>
      <c r="P1217">
        <v>1</v>
      </c>
      <c r="Q1217">
        <v>0</v>
      </c>
      <c r="R1217">
        <v>0</v>
      </c>
      <c r="S1217">
        <v>0</v>
      </c>
      <c r="T1217">
        <v>0</v>
      </c>
      <c r="V1217">
        <f t="shared" si="19"/>
        <v>0.34398828665721526</v>
      </c>
      <c r="W1217">
        <f>IF(V1217&gt;'Decision Analysis'!$AB$4, 1, 0)</f>
        <v>0</v>
      </c>
      <c r="X1217" s="1">
        <v>0</v>
      </c>
      <c r="Y1217">
        <v>0.14686640545114241</v>
      </c>
      <c r="Z1217">
        <v>1</v>
      </c>
    </row>
    <row r="1218" spans="2:26">
      <c r="B1218" s="1">
        <v>0</v>
      </c>
      <c r="C1218">
        <v>0.64224407851800513</v>
      </c>
      <c r="D1218" s="3" t="s">
        <v>2102</v>
      </c>
      <c r="E1218" s="4">
        <v>18745</v>
      </c>
      <c r="F1218">
        <v>27229</v>
      </c>
      <c r="G1218">
        <v>0</v>
      </c>
      <c r="H1218">
        <v>121</v>
      </c>
      <c r="I1218">
        <v>20</v>
      </c>
      <c r="J1218">
        <v>0</v>
      </c>
      <c r="K1218">
        <v>1</v>
      </c>
      <c r="L1218">
        <v>1</v>
      </c>
      <c r="M1218">
        <v>1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1</v>
      </c>
      <c r="V1218">
        <f t="shared" ref="V1218:V1281" si="20">$AC$46+E1218*$AC$47+F1218*$AC$48+G1218*$AC$49+H1218*$AC$50+I1218*$AC$51+J1218*$AC$52+K1218*$AC$53+L1218*$AC$54+M1218*$AC$55+N1218*$AC$56+O1218*$AC$57+P1218*$AC$58+Q1218*$AC$59+R1218*$AC$60+S1218*$AC$61+T1218*$AC$62</f>
        <v>0.12283874377211659</v>
      </c>
      <c r="W1218">
        <f>IF(V1218&gt;'Decision Analysis'!$AB$4, 1, 0)</f>
        <v>0</v>
      </c>
      <c r="X1218" s="1">
        <v>0</v>
      </c>
      <c r="Y1218">
        <v>0.14710268757636785</v>
      </c>
      <c r="Z1218">
        <v>1</v>
      </c>
    </row>
    <row r="1219" spans="2:26">
      <c r="B1219" s="1">
        <v>1</v>
      </c>
      <c r="C1219">
        <v>0.19180294368034365</v>
      </c>
      <c r="D1219" s="3" t="s">
        <v>6217</v>
      </c>
      <c r="E1219" s="4">
        <v>2811</v>
      </c>
      <c r="F1219">
        <v>73858</v>
      </c>
      <c r="G1219">
        <v>0</v>
      </c>
      <c r="H1219">
        <v>112</v>
      </c>
      <c r="I1219">
        <v>8</v>
      </c>
      <c r="J1219">
        <v>1</v>
      </c>
      <c r="K1219">
        <v>1</v>
      </c>
      <c r="L1219">
        <v>0</v>
      </c>
      <c r="M1219">
        <v>1</v>
      </c>
      <c r="N1219">
        <v>1</v>
      </c>
      <c r="O1219">
        <v>0</v>
      </c>
      <c r="P1219">
        <v>1</v>
      </c>
      <c r="Q1219">
        <v>0</v>
      </c>
      <c r="R1219">
        <v>0</v>
      </c>
      <c r="S1219">
        <v>0</v>
      </c>
      <c r="T1219">
        <v>0</v>
      </c>
      <c r="V1219">
        <f t="shared" si="20"/>
        <v>0.16562257223421634</v>
      </c>
      <c r="W1219">
        <f>IF(V1219&gt;'Decision Analysis'!$AB$4, 1, 0)</f>
        <v>0</v>
      </c>
      <c r="X1219" s="1">
        <v>1</v>
      </c>
      <c r="Y1219">
        <v>0.14713477908965888</v>
      </c>
      <c r="Z1219">
        <v>1</v>
      </c>
    </row>
    <row r="1220" spans="2:26">
      <c r="B1220" s="1">
        <v>0</v>
      </c>
      <c r="C1220">
        <v>0.4625773362175456</v>
      </c>
      <c r="D1220" s="3" t="s">
        <v>3730</v>
      </c>
      <c r="E1220" s="4">
        <v>2413</v>
      </c>
      <c r="F1220">
        <v>27501</v>
      </c>
      <c r="G1220">
        <v>1</v>
      </c>
      <c r="H1220">
        <v>57</v>
      </c>
      <c r="I1220">
        <v>20</v>
      </c>
      <c r="J1220">
        <v>1</v>
      </c>
      <c r="K1220">
        <v>1</v>
      </c>
      <c r="L1220">
        <v>0</v>
      </c>
      <c r="M1220">
        <v>1</v>
      </c>
      <c r="N1220">
        <v>1</v>
      </c>
      <c r="O1220">
        <v>0</v>
      </c>
      <c r="P1220">
        <v>1</v>
      </c>
      <c r="Q1220">
        <v>0</v>
      </c>
      <c r="R1220">
        <v>0</v>
      </c>
      <c r="S1220">
        <v>0</v>
      </c>
      <c r="T1220">
        <v>1</v>
      </c>
      <c r="V1220">
        <f t="shared" si="20"/>
        <v>0.13113689951018762</v>
      </c>
      <c r="W1220">
        <f>IF(V1220&gt;'Decision Analysis'!$AB$4, 1, 0)</f>
        <v>0</v>
      </c>
      <c r="X1220" s="1">
        <v>0</v>
      </c>
      <c r="Y1220">
        <v>0.14720550651997585</v>
      </c>
      <c r="Z1220">
        <v>1</v>
      </c>
    </row>
    <row r="1221" spans="2:26">
      <c r="B1221" s="1">
        <v>0</v>
      </c>
      <c r="C1221">
        <v>2.4943493783913317E-2</v>
      </c>
      <c r="D1221" s="3" t="s">
        <v>7741</v>
      </c>
      <c r="E1221" s="4">
        <v>5171</v>
      </c>
      <c r="F1221">
        <v>53603</v>
      </c>
      <c r="G1221">
        <v>1</v>
      </c>
      <c r="H1221">
        <v>114</v>
      </c>
      <c r="I1221">
        <v>30</v>
      </c>
      <c r="J1221">
        <v>0</v>
      </c>
      <c r="K1221">
        <v>1</v>
      </c>
      <c r="L1221">
        <v>0</v>
      </c>
      <c r="M1221">
        <v>1</v>
      </c>
      <c r="N1221">
        <v>0</v>
      </c>
      <c r="O1221">
        <v>0</v>
      </c>
      <c r="P1221">
        <v>1</v>
      </c>
      <c r="Q1221">
        <v>0</v>
      </c>
      <c r="R1221">
        <v>1</v>
      </c>
      <c r="S1221">
        <v>0</v>
      </c>
      <c r="T1221">
        <v>0</v>
      </c>
      <c r="V1221">
        <f t="shared" si="20"/>
        <v>-7.1366429428323386E-2</v>
      </c>
      <c r="W1221">
        <f>IF(V1221&gt;'Decision Analysis'!$AB$4, 1, 0)</f>
        <v>0</v>
      </c>
      <c r="X1221" s="1">
        <v>0</v>
      </c>
      <c r="Y1221">
        <v>0.14726262453350361</v>
      </c>
      <c r="Z1221">
        <v>1</v>
      </c>
    </row>
    <row r="1222" spans="2:26">
      <c r="B1222" s="1">
        <v>0</v>
      </c>
      <c r="C1222">
        <v>0.65770982655589927</v>
      </c>
      <c r="D1222" s="3" t="s">
        <v>1978</v>
      </c>
      <c r="E1222" s="4">
        <v>16980</v>
      </c>
      <c r="F1222">
        <v>35095</v>
      </c>
      <c r="G1222">
        <v>1</v>
      </c>
      <c r="H1222">
        <v>71</v>
      </c>
      <c r="I1222">
        <v>25</v>
      </c>
      <c r="J1222">
        <v>1</v>
      </c>
      <c r="K1222">
        <v>1</v>
      </c>
      <c r="L1222">
        <v>0</v>
      </c>
      <c r="M1222">
        <v>1</v>
      </c>
      <c r="N1222">
        <v>1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V1222">
        <f t="shared" si="20"/>
        <v>-0.11085515547869861</v>
      </c>
      <c r="W1222">
        <f>IF(V1222&gt;'Decision Analysis'!$AB$4, 1, 0)</f>
        <v>0</v>
      </c>
      <c r="X1222" s="1">
        <v>0</v>
      </c>
      <c r="Y1222">
        <v>0.14735349786810273</v>
      </c>
      <c r="Z1222">
        <v>1</v>
      </c>
    </row>
    <row r="1223" spans="2:26">
      <c r="B1223" s="1">
        <v>1</v>
      </c>
      <c r="C1223">
        <v>0.17957493298667246</v>
      </c>
      <c r="D1223" s="3" t="s">
        <v>6339</v>
      </c>
      <c r="E1223" s="4">
        <v>4334</v>
      </c>
      <c r="F1223">
        <v>23904</v>
      </c>
      <c r="G1223">
        <v>0</v>
      </c>
      <c r="H1223">
        <v>169</v>
      </c>
      <c r="I1223">
        <v>1</v>
      </c>
      <c r="J1223">
        <v>1</v>
      </c>
      <c r="K1223">
        <v>1</v>
      </c>
      <c r="L1223">
        <v>0</v>
      </c>
      <c r="M1223">
        <v>1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1</v>
      </c>
      <c r="V1223">
        <f t="shared" si="20"/>
        <v>0.36919384810934941</v>
      </c>
      <c r="W1223">
        <f>IF(V1223&gt;'Decision Analysis'!$AB$4, 1, 0)</f>
        <v>1</v>
      </c>
      <c r="X1223" s="1">
        <v>1</v>
      </c>
      <c r="Y1223">
        <v>0.14738083917059974</v>
      </c>
      <c r="Z1223">
        <v>1</v>
      </c>
    </row>
    <row r="1224" spans="2:26">
      <c r="B1224" s="1">
        <v>1</v>
      </c>
      <c r="C1224">
        <v>0.38577200490318797</v>
      </c>
      <c r="D1224" s="3" t="s">
        <v>4436</v>
      </c>
      <c r="E1224" s="4">
        <v>4776</v>
      </c>
      <c r="F1224">
        <v>0</v>
      </c>
      <c r="G1224">
        <v>1</v>
      </c>
      <c r="H1224">
        <v>75</v>
      </c>
      <c r="I1224">
        <v>10</v>
      </c>
      <c r="J1224">
        <v>0</v>
      </c>
      <c r="K1224">
        <v>1</v>
      </c>
      <c r="L1224">
        <v>0</v>
      </c>
      <c r="M1224">
        <v>1</v>
      </c>
      <c r="N1224">
        <v>1</v>
      </c>
      <c r="O1224">
        <v>0</v>
      </c>
      <c r="P1224">
        <v>0</v>
      </c>
      <c r="Q1224">
        <v>0</v>
      </c>
      <c r="R1224">
        <v>0</v>
      </c>
      <c r="S1224">
        <v>1</v>
      </c>
      <c r="T1224">
        <v>0</v>
      </c>
      <c r="V1224">
        <f t="shared" si="20"/>
        <v>0.50614823513070673</v>
      </c>
      <c r="W1224">
        <f>IF(V1224&gt;'Decision Analysis'!$AB$4, 1, 0)</f>
        <v>1</v>
      </c>
      <c r="X1224" s="1">
        <v>1</v>
      </c>
      <c r="Y1224">
        <v>0.14738343476661642</v>
      </c>
      <c r="Z1224">
        <v>1</v>
      </c>
    </row>
    <row r="1225" spans="2:26">
      <c r="B1225" s="1">
        <v>0</v>
      </c>
      <c r="C1225">
        <v>0.49678546027130699</v>
      </c>
      <c r="D1225" s="3" t="s">
        <v>3392</v>
      </c>
      <c r="E1225" s="4">
        <v>20715</v>
      </c>
      <c r="F1225">
        <v>0</v>
      </c>
      <c r="G1225">
        <v>1</v>
      </c>
      <c r="H1225">
        <v>203</v>
      </c>
      <c r="I1225">
        <v>20</v>
      </c>
      <c r="J1225">
        <v>0</v>
      </c>
      <c r="K1225">
        <v>1</v>
      </c>
      <c r="L1225">
        <v>0</v>
      </c>
      <c r="M1225">
        <v>1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1</v>
      </c>
      <c r="T1225">
        <v>0</v>
      </c>
      <c r="V1225">
        <f t="shared" si="20"/>
        <v>0.13249320921181396</v>
      </c>
      <c r="W1225">
        <f>IF(V1225&gt;'Decision Analysis'!$AB$4, 1, 0)</f>
        <v>0</v>
      </c>
      <c r="X1225" s="1">
        <v>0</v>
      </c>
      <c r="Y1225">
        <v>0.14746226982561045</v>
      </c>
      <c r="Z1225">
        <v>1</v>
      </c>
    </row>
    <row r="1226" spans="2:26">
      <c r="B1226" s="1">
        <v>1</v>
      </c>
      <c r="C1226">
        <v>0.42274128432513275</v>
      </c>
      <c r="D1226" s="3" t="s">
        <v>4095</v>
      </c>
      <c r="E1226" s="4">
        <v>3745</v>
      </c>
      <c r="F1226">
        <v>59732</v>
      </c>
      <c r="G1226">
        <v>0</v>
      </c>
      <c r="H1226">
        <v>140</v>
      </c>
      <c r="I1226">
        <v>0</v>
      </c>
      <c r="J1226">
        <v>0</v>
      </c>
      <c r="K1226">
        <v>0</v>
      </c>
      <c r="L1226">
        <v>0</v>
      </c>
      <c r="M1226">
        <v>1</v>
      </c>
      <c r="N1226">
        <v>0</v>
      </c>
      <c r="O1226">
        <v>0</v>
      </c>
      <c r="P1226">
        <v>1</v>
      </c>
      <c r="Q1226">
        <v>0</v>
      </c>
      <c r="R1226">
        <v>0</v>
      </c>
      <c r="S1226">
        <v>0</v>
      </c>
      <c r="T1226">
        <v>0</v>
      </c>
      <c r="V1226">
        <f t="shared" si="20"/>
        <v>0.52430639412966151</v>
      </c>
      <c r="W1226">
        <f>IF(V1226&gt;'Decision Analysis'!$AB$4, 1, 0)</f>
        <v>1</v>
      </c>
      <c r="X1226" s="1">
        <v>1</v>
      </c>
      <c r="Y1226">
        <v>0.14750084427534643</v>
      </c>
      <c r="Z1226">
        <v>1</v>
      </c>
    </row>
    <row r="1227" spans="2:26">
      <c r="B1227" s="1">
        <v>0</v>
      </c>
      <c r="C1227">
        <v>0.47404920983782467</v>
      </c>
      <c r="D1227" s="3" t="s">
        <v>3621</v>
      </c>
      <c r="E1227" s="4">
        <v>12105</v>
      </c>
      <c r="F1227">
        <v>33345</v>
      </c>
      <c r="G1227">
        <v>1</v>
      </c>
      <c r="H1227">
        <v>90</v>
      </c>
      <c r="I1227">
        <v>34</v>
      </c>
      <c r="J1227">
        <v>0</v>
      </c>
      <c r="K1227">
        <v>1</v>
      </c>
      <c r="L1227">
        <v>0</v>
      </c>
      <c r="M1227">
        <v>1</v>
      </c>
      <c r="N1227">
        <v>1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V1227">
        <f t="shared" si="20"/>
        <v>-0.10153983953540383</v>
      </c>
      <c r="W1227">
        <f>IF(V1227&gt;'Decision Analysis'!$AB$4, 1, 0)</f>
        <v>0</v>
      </c>
      <c r="X1227" s="1">
        <v>0</v>
      </c>
      <c r="Y1227">
        <v>0.14753591788352277</v>
      </c>
      <c r="Z1227">
        <v>1</v>
      </c>
    </row>
    <row r="1228" spans="2:26">
      <c r="B1228" s="1">
        <v>0</v>
      </c>
      <c r="C1228">
        <v>5.3453227064317661E-2</v>
      </c>
      <c r="D1228" s="3" t="s">
        <v>7486</v>
      </c>
      <c r="E1228" s="4">
        <v>6241</v>
      </c>
      <c r="F1228">
        <v>68332</v>
      </c>
      <c r="G1228">
        <v>0</v>
      </c>
      <c r="H1228">
        <v>91</v>
      </c>
      <c r="I1228">
        <v>23</v>
      </c>
      <c r="J1228">
        <v>0</v>
      </c>
      <c r="K1228">
        <v>1</v>
      </c>
      <c r="L1228">
        <v>0</v>
      </c>
      <c r="M1228">
        <v>0</v>
      </c>
      <c r="N1228">
        <v>0</v>
      </c>
      <c r="O1228">
        <v>0</v>
      </c>
      <c r="P1228">
        <v>1</v>
      </c>
      <c r="Q1228">
        <v>0</v>
      </c>
      <c r="R1228">
        <v>0</v>
      </c>
      <c r="S1228">
        <v>0</v>
      </c>
      <c r="T1228">
        <v>0</v>
      </c>
      <c r="V1228">
        <f t="shared" si="20"/>
        <v>-0.11729538207329435</v>
      </c>
      <c r="W1228">
        <f>IF(V1228&gt;'Decision Analysis'!$AB$4, 1, 0)</f>
        <v>0</v>
      </c>
      <c r="X1228" s="1">
        <v>0</v>
      </c>
      <c r="Y1228">
        <v>0.14770617575743522</v>
      </c>
      <c r="Z1228">
        <v>1</v>
      </c>
    </row>
    <row r="1229" spans="2:26">
      <c r="B1229" s="1">
        <v>0</v>
      </c>
      <c r="C1229">
        <v>0.21761422428191371</v>
      </c>
      <c r="D1229" s="3" t="s">
        <v>5956</v>
      </c>
      <c r="E1229" s="4">
        <v>4049</v>
      </c>
      <c r="F1229">
        <v>62864</v>
      </c>
      <c r="G1229">
        <v>0</v>
      </c>
      <c r="H1229">
        <v>106</v>
      </c>
      <c r="I1229">
        <v>20</v>
      </c>
      <c r="J1229">
        <v>0</v>
      </c>
      <c r="K1229">
        <v>1</v>
      </c>
      <c r="L1229">
        <v>1</v>
      </c>
      <c r="M1229">
        <v>1</v>
      </c>
      <c r="N1229">
        <v>0</v>
      </c>
      <c r="O1229">
        <v>1</v>
      </c>
      <c r="P1229">
        <v>0</v>
      </c>
      <c r="Q1229">
        <v>0</v>
      </c>
      <c r="R1229">
        <v>0</v>
      </c>
      <c r="S1229">
        <v>0</v>
      </c>
      <c r="T1229">
        <v>0</v>
      </c>
      <c r="V1229">
        <f t="shared" si="20"/>
        <v>0.19010555630948933</v>
      </c>
      <c r="W1229">
        <f>IF(V1229&gt;'Decision Analysis'!$AB$4, 1, 0)</f>
        <v>0</v>
      </c>
      <c r="X1229" s="1">
        <v>0</v>
      </c>
      <c r="Y1229">
        <v>0.14781333699254939</v>
      </c>
      <c r="Z1229">
        <v>1</v>
      </c>
    </row>
    <row r="1230" spans="2:26">
      <c r="B1230" s="1">
        <v>0</v>
      </c>
      <c r="C1230">
        <v>0.40397476842812019</v>
      </c>
      <c r="D1230" s="3" t="s">
        <v>4257</v>
      </c>
      <c r="E1230" s="4">
        <v>13883</v>
      </c>
      <c r="F1230">
        <v>0</v>
      </c>
      <c r="G1230">
        <v>0</v>
      </c>
      <c r="H1230">
        <v>229</v>
      </c>
      <c r="I1230">
        <v>3</v>
      </c>
      <c r="J1230">
        <v>1</v>
      </c>
      <c r="K1230">
        <v>1</v>
      </c>
      <c r="L1230">
        <v>1</v>
      </c>
      <c r="M1230">
        <v>1</v>
      </c>
      <c r="N1230">
        <v>1</v>
      </c>
      <c r="O1230">
        <v>0</v>
      </c>
      <c r="P1230">
        <v>0</v>
      </c>
      <c r="Q1230">
        <v>1</v>
      </c>
      <c r="R1230">
        <v>1</v>
      </c>
      <c r="S1230">
        <v>1</v>
      </c>
      <c r="T1230">
        <v>0</v>
      </c>
      <c r="V1230">
        <f t="shared" si="20"/>
        <v>0.43566638167980792</v>
      </c>
      <c r="W1230">
        <f>IF(V1230&gt;'Decision Analysis'!$AB$4, 1, 0)</f>
        <v>1</v>
      </c>
      <c r="X1230" s="1">
        <v>0</v>
      </c>
      <c r="Y1230">
        <v>0.1478693341593581</v>
      </c>
      <c r="Z1230">
        <v>1</v>
      </c>
    </row>
    <row r="1231" spans="2:26">
      <c r="B1231" s="1">
        <v>0</v>
      </c>
      <c r="C1231">
        <v>0.35476945729682663</v>
      </c>
      <c r="D1231" s="3" t="s">
        <v>4704</v>
      </c>
      <c r="E1231" s="4">
        <v>31803</v>
      </c>
      <c r="F1231">
        <v>25663</v>
      </c>
      <c r="G1231">
        <v>0</v>
      </c>
      <c r="H1231">
        <v>100</v>
      </c>
      <c r="I1231">
        <v>20</v>
      </c>
      <c r="J1231">
        <v>0</v>
      </c>
      <c r="K1231">
        <v>1</v>
      </c>
      <c r="L1231">
        <v>1</v>
      </c>
      <c r="M1231">
        <v>1</v>
      </c>
      <c r="N1231">
        <v>1</v>
      </c>
      <c r="O1231">
        <v>0</v>
      </c>
      <c r="P1231">
        <v>1</v>
      </c>
      <c r="Q1231">
        <v>0</v>
      </c>
      <c r="R1231">
        <v>0</v>
      </c>
      <c r="S1231">
        <v>0</v>
      </c>
      <c r="T1231">
        <v>1</v>
      </c>
      <c r="V1231">
        <f t="shared" si="20"/>
        <v>2.2262234300470182E-2</v>
      </c>
      <c r="W1231">
        <f>IF(V1231&gt;'Decision Analysis'!$AB$4, 1, 0)</f>
        <v>0</v>
      </c>
      <c r="X1231" s="1">
        <v>0</v>
      </c>
      <c r="Y1231">
        <v>0.14790556074488237</v>
      </c>
      <c r="Z1231">
        <v>1</v>
      </c>
    </row>
    <row r="1232" spans="2:26">
      <c r="B1232" s="1">
        <v>0</v>
      </c>
      <c r="C1232">
        <v>9.4467199451507625E-2</v>
      </c>
      <c r="D1232" s="3" t="s">
        <v>7105</v>
      </c>
      <c r="E1232" s="4">
        <v>3093</v>
      </c>
      <c r="F1232">
        <v>31168</v>
      </c>
      <c r="G1232">
        <v>0</v>
      </c>
      <c r="H1232">
        <v>106</v>
      </c>
      <c r="I1232">
        <v>14</v>
      </c>
      <c r="J1232">
        <v>1</v>
      </c>
      <c r="K1232">
        <v>0</v>
      </c>
      <c r="L1232">
        <v>0</v>
      </c>
      <c r="M1232">
        <v>1</v>
      </c>
      <c r="N1232">
        <v>0</v>
      </c>
      <c r="O1232">
        <v>0</v>
      </c>
      <c r="P1232">
        <v>1</v>
      </c>
      <c r="Q1232">
        <v>0</v>
      </c>
      <c r="R1232">
        <v>0</v>
      </c>
      <c r="S1232">
        <v>0</v>
      </c>
      <c r="T1232">
        <v>0</v>
      </c>
      <c r="V1232">
        <f t="shared" si="20"/>
        <v>0.2730327397228775</v>
      </c>
      <c r="W1232">
        <f>IF(V1232&gt;'Decision Analysis'!$AB$4, 1, 0)</f>
        <v>0</v>
      </c>
      <c r="X1232" s="1">
        <v>0</v>
      </c>
      <c r="Y1232">
        <v>0.14805341658557458</v>
      </c>
      <c r="Z1232">
        <v>1</v>
      </c>
    </row>
    <row r="1233" spans="2:26">
      <c r="B1233" s="1">
        <v>0</v>
      </c>
      <c r="C1233">
        <v>0.56076961874997688</v>
      </c>
      <c r="D1233" s="3" t="s">
        <v>2829</v>
      </c>
      <c r="E1233" s="4">
        <v>5410</v>
      </c>
      <c r="F1233">
        <v>0</v>
      </c>
      <c r="G1233">
        <v>0</v>
      </c>
      <c r="H1233">
        <v>108</v>
      </c>
      <c r="I1233">
        <v>1</v>
      </c>
      <c r="J1233">
        <v>1</v>
      </c>
      <c r="K1233">
        <v>1</v>
      </c>
      <c r="L1233">
        <v>0</v>
      </c>
      <c r="M1233">
        <v>1</v>
      </c>
      <c r="N1233">
        <v>1</v>
      </c>
      <c r="O1233">
        <v>0</v>
      </c>
      <c r="P1233">
        <v>0</v>
      </c>
      <c r="Q1233">
        <v>0</v>
      </c>
      <c r="R1233">
        <v>1</v>
      </c>
      <c r="S1233">
        <v>1</v>
      </c>
      <c r="T1233">
        <v>0</v>
      </c>
      <c r="V1233">
        <f t="shared" si="20"/>
        <v>0.49591637952072998</v>
      </c>
      <c r="W1233">
        <f>IF(V1233&gt;'Decision Analysis'!$AB$4, 1, 0)</f>
        <v>1</v>
      </c>
      <c r="X1233" s="1">
        <v>0</v>
      </c>
      <c r="Y1233">
        <v>0.14805427899027909</v>
      </c>
      <c r="Z1233">
        <v>1</v>
      </c>
    </row>
    <row r="1234" spans="2:26">
      <c r="B1234" s="1">
        <v>1</v>
      </c>
      <c r="C1234">
        <v>0.25160975952242026</v>
      </c>
      <c r="D1234" s="3" t="s">
        <v>5634</v>
      </c>
      <c r="E1234" s="4">
        <v>2598</v>
      </c>
      <c r="F1234">
        <v>49308</v>
      </c>
      <c r="G1234">
        <v>0</v>
      </c>
      <c r="H1234">
        <v>85</v>
      </c>
      <c r="I1234">
        <v>7</v>
      </c>
      <c r="J1234">
        <v>1</v>
      </c>
      <c r="K1234">
        <v>1</v>
      </c>
      <c r="L1234">
        <v>0</v>
      </c>
      <c r="M1234">
        <v>1</v>
      </c>
      <c r="N1234">
        <v>1</v>
      </c>
      <c r="O1234">
        <v>0</v>
      </c>
      <c r="P1234">
        <v>1</v>
      </c>
      <c r="Q1234">
        <v>0</v>
      </c>
      <c r="R1234">
        <v>0</v>
      </c>
      <c r="S1234">
        <v>0</v>
      </c>
      <c r="T1234">
        <v>0</v>
      </c>
      <c r="V1234">
        <f t="shared" si="20"/>
        <v>0.25396272453203023</v>
      </c>
      <c r="W1234">
        <f>IF(V1234&gt;'Decision Analysis'!$AB$4, 1, 0)</f>
        <v>0</v>
      </c>
      <c r="X1234" s="1">
        <v>1</v>
      </c>
      <c r="Y1234">
        <v>0.14819681791039035</v>
      </c>
      <c r="Z1234">
        <v>1</v>
      </c>
    </row>
    <row r="1235" spans="2:26">
      <c r="B1235" s="1">
        <v>0</v>
      </c>
      <c r="C1235">
        <v>0.81150966501399391</v>
      </c>
      <c r="D1235" s="3" t="s">
        <v>592</v>
      </c>
      <c r="E1235" s="4">
        <v>4547</v>
      </c>
      <c r="F1235">
        <v>29031</v>
      </c>
      <c r="G1235">
        <v>0</v>
      </c>
      <c r="H1235">
        <v>107</v>
      </c>
      <c r="I1235">
        <v>7</v>
      </c>
      <c r="J1235">
        <v>1</v>
      </c>
      <c r="K1235">
        <v>1</v>
      </c>
      <c r="L1235">
        <v>0</v>
      </c>
      <c r="M1235">
        <v>1</v>
      </c>
      <c r="N1235">
        <v>1</v>
      </c>
      <c r="O1235">
        <v>0</v>
      </c>
      <c r="P1235">
        <v>1</v>
      </c>
      <c r="Q1235">
        <v>0</v>
      </c>
      <c r="R1235">
        <v>0</v>
      </c>
      <c r="S1235">
        <v>0</v>
      </c>
      <c r="T1235">
        <v>1</v>
      </c>
      <c r="V1235">
        <f t="shared" si="20"/>
        <v>0.28828077274817393</v>
      </c>
      <c r="W1235">
        <f>IF(V1235&gt;'Decision Analysis'!$AB$4, 1, 0)</f>
        <v>0</v>
      </c>
      <c r="X1235" s="1">
        <v>0</v>
      </c>
      <c r="Y1235">
        <v>0.14828274266248698</v>
      </c>
      <c r="Z1235">
        <v>1</v>
      </c>
    </row>
    <row r="1236" spans="2:26">
      <c r="B1236" s="1">
        <v>0</v>
      </c>
      <c r="C1236">
        <v>0.65808884736992834</v>
      </c>
      <c r="D1236" s="3" t="s">
        <v>1975</v>
      </c>
      <c r="E1236" s="4">
        <v>23516</v>
      </c>
      <c r="F1236">
        <v>36537</v>
      </c>
      <c r="G1236">
        <v>0</v>
      </c>
      <c r="H1236">
        <v>101</v>
      </c>
      <c r="I1236">
        <v>19</v>
      </c>
      <c r="J1236">
        <v>0</v>
      </c>
      <c r="K1236">
        <v>1</v>
      </c>
      <c r="L1236">
        <v>0</v>
      </c>
      <c r="M1236">
        <v>1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V1236">
        <f t="shared" si="20"/>
        <v>-8.3976514101233163E-3</v>
      </c>
      <c r="W1236">
        <f>IF(V1236&gt;'Decision Analysis'!$AB$4, 1, 0)</f>
        <v>0</v>
      </c>
      <c r="X1236" s="1">
        <v>0</v>
      </c>
      <c r="Y1236">
        <v>0.14833900711887471</v>
      </c>
      <c r="Z1236">
        <v>1</v>
      </c>
    </row>
    <row r="1237" spans="2:26">
      <c r="B1237" s="1">
        <v>1</v>
      </c>
      <c r="C1237">
        <v>0.73625333920878044</v>
      </c>
      <c r="D1237" s="3" t="s">
        <v>1300</v>
      </c>
      <c r="E1237" s="4">
        <v>13728</v>
      </c>
      <c r="F1237">
        <v>0</v>
      </c>
      <c r="G1237">
        <v>1</v>
      </c>
      <c r="H1237">
        <v>166</v>
      </c>
      <c r="I1237">
        <v>12</v>
      </c>
      <c r="J1237">
        <v>0</v>
      </c>
      <c r="K1237">
        <v>0</v>
      </c>
      <c r="L1237">
        <v>0</v>
      </c>
      <c r="M1237">
        <v>1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1</v>
      </c>
      <c r="T1237">
        <v>0</v>
      </c>
      <c r="V1237">
        <f t="shared" si="20"/>
        <v>0.45880691028255427</v>
      </c>
      <c r="W1237">
        <f>IF(V1237&gt;'Decision Analysis'!$AB$4, 1, 0)</f>
        <v>1</v>
      </c>
      <c r="X1237" s="1">
        <v>1</v>
      </c>
      <c r="Y1237">
        <v>0.14868764027426376</v>
      </c>
      <c r="Z1237">
        <v>1</v>
      </c>
    </row>
    <row r="1238" spans="2:26">
      <c r="B1238" s="1">
        <v>0</v>
      </c>
      <c r="C1238">
        <v>0.74922856630255863</v>
      </c>
      <c r="D1238" s="3" t="s">
        <v>1173</v>
      </c>
      <c r="E1238" s="4">
        <v>2916</v>
      </c>
      <c r="F1238">
        <v>86599</v>
      </c>
      <c r="G1238">
        <v>1</v>
      </c>
      <c r="H1238">
        <v>51</v>
      </c>
      <c r="I1238">
        <v>32</v>
      </c>
      <c r="J1238">
        <v>0</v>
      </c>
      <c r="K1238">
        <v>1</v>
      </c>
      <c r="L1238">
        <v>1</v>
      </c>
      <c r="M1238">
        <v>0</v>
      </c>
      <c r="N1238">
        <v>1</v>
      </c>
      <c r="O1238">
        <v>0</v>
      </c>
      <c r="P1238">
        <v>1</v>
      </c>
      <c r="Q1238">
        <v>0</v>
      </c>
      <c r="R1238">
        <v>0</v>
      </c>
      <c r="S1238">
        <v>0</v>
      </c>
      <c r="T1238">
        <v>0</v>
      </c>
      <c r="V1238">
        <f t="shared" si="20"/>
        <v>-0.1549163614494041</v>
      </c>
      <c r="W1238">
        <f>IF(V1238&gt;'Decision Analysis'!$AB$4, 1, 0)</f>
        <v>0</v>
      </c>
      <c r="X1238" s="1">
        <v>0</v>
      </c>
      <c r="Y1238">
        <v>0.14882754308582635</v>
      </c>
      <c r="Z1238">
        <v>1</v>
      </c>
    </row>
    <row r="1239" spans="2:26">
      <c r="B1239" s="1">
        <v>1</v>
      </c>
      <c r="C1239">
        <v>4.4636277968360241E-2</v>
      </c>
      <c r="D1239" s="3" t="s">
        <v>7567</v>
      </c>
      <c r="E1239" s="4">
        <v>2840</v>
      </c>
      <c r="F1239">
        <v>53444</v>
      </c>
      <c r="G1239">
        <v>0</v>
      </c>
      <c r="H1239">
        <v>98</v>
      </c>
      <c r="I1239">
        <v>10</v>
      </c>
      <c r="J1239">
        <v>0</v>
      </c>
      <c r="K1239">
        <v>1</v>
      </c>
      <c r="L1239">
        <v>1</v>
      </c>
      <c r="M1239">
        <v>1</v>
      </c>
      <c r="N1239">
        <v>1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V1239">
        <f t="shared" si="20"/>
        <v>0.38596712500569968</v>
      </c>
      <c r="W1239">
        <f>IF(V1239&gt;'Decision Analysis'!$AB$4, 1, 0)</f>
        <v>1</v>
      </c>
      <c r="X1239" s="1">
        <v>1</v>
      </c>
      <c r="Y1239">
        <v>0.14895129490129244</v>
      </c>
      <c r="Z1239">
        <v>1</v>
      </c>
    </row>
    <row r="1240" spans="2:26">
      <c r="B1240" s="1">
        <v>0</v>
      </c>
      <c r="C1240">
        <v>7.0848106905281594E-2</v>
      </c>
      <c r="D1240" s="3" t="s">
        <v>7331</v>
      </c>
      <c r="E1240" s="4">
        <v>5186</v>
      </c>
      <c r="F1240">
        <v>99428</v>
      </c>
      <c r="G1240">
        <v>0</v>
      </c>
      <c r="H1240">
        <v>58</v>
      </c>
      <c r="I1240">
        <v>16</v>
      </c>
      <c r="J1240">
        <v>0</v>
      </c>
      <c r="K1240">
        <v>1</v>
      </c>
      <c r="L1240">
        <v>1</v>
      </c>
      <c r="M1240">
        <v>1</v>
      </c>
      <c r="N1240">
        <v>1</v>
      </c>
      <c r="O1240">
        <v>0</v>
      </c>
      <c r="P1240">
        <v>1</v>
      </c>
      <c r="Q1240">
        <v>0</v>
      </c>
      <c r="R1240">
        <v>0</v>
      </c>
      <c r="S1240">
        <v>0</v>
      </c>
      <c r="T1240">
        <v>0</v>
      </c>
      <c r="V1240">
        <f t="shared" si="20"/>
        <v>0.15730202707313831</v>
      </c>
      <c r="W1240">
        <f>IF(V1240&gt;'Decision Analysis'!$AB$4, 1, 0)</f>
        <v>0</v>
      </c>
      <c r="X1240" s="1">
        <v>0</v>
      </c>
      <c r="Y1240">
        <v>0.14899795742193142</v>
      </c>
      <c r="Z1240">
        <v>1</v>
      </c>
    </row>
    <row r="1241" spans="2:26">
      <c r="B1241" s="1">
        <v>0</v>
      </c>
      <c r="C1241">
        <v>0.56048571577318274</v>
      </c>
      <c r="D1241" s="3" t="s">
        <v>2831</v>
      </c>
      <c r="E1241" s="4">
        <v>5970</v>
      </c>
      <c r="F1241">
        <v>97431</v>
      </c>
      <c r="G1241">
        <v>0</v>
      </c>
      <c r="H1241">
        <v>98</v>
      </c>
      <c r="I1241">
        <v>1</v>
      </c>
      <c r="J1241">
        <v>0</v>
      </c>
      <c r="K1241">
        <v>0</v>
      </c>
      <c r="L1241">
        <v>0</v>
      </c>
      <c r="M1241">
        <v>1</v>
      </c>
      <c r="N1241">
        <v>1</v>
      </c>
      <c r="O1241">
        <v>0</v>
      </c>
      <c r="P1241">
        <v>1</v>
      </c>
      <c r="Q1241">
        <v>0</v>
      </c>
      <c r="R1241">
        <v>0</v>
      </c>
      <c r="S1241">
        <v>0</v>
      </c>
      <c r="T1241">
        <v>0</v>
      </c>
      <c r="V1241">
        <f t="shared" si="20"/>
        <v>0.42678813257066034</v>
      </c>
      <c r="W1241">
        <f>IF(V1241&gt;'Decision Analysis'!$AB$4, 1, 0)</f>
        <v>1</v>
      </c>
      <c r="X1241" s="1">
        <v>0</v>
      </c>
      <c r="Y1241">
        <v>0.14916319313885792</v>
      </c>
      <c r="Z1241">
        <v>1</v>
      </c>
    </row>
    <row r="1242" spans="2:26">
      <c r="B1242" s="1">
        <v>0</v>
      </c>
      <c r="C1242">
        <v>0.25650065776729053</v>
      </c>
      <c r="D1242" s="3" t="s">
        <v>5583</v>
      </c>
      <c r="E1242" s="4">
        <v>4635</v>
      </c>
      <c r="F1242">
        <v>0</v>
      </c>
      <c r="G1242">
        <v>1</v>
      </c>
      <c r="H1242">
        <v>60</v>
      </c>
      <c r="I1242">
        <v>29</v>
      </c>
      <c r="J1242">
        <v>1</v>
      </c>
      <c r="K1242">
        <v>1</v>
      </c>
      <c r="L1242">
        <v>0</v>
      </c>
      <c r="M1242">
        <v>1</v>
      </c>
      <c r="N1242">
        <v>1</v>
      </c>
      <c r="O1242">
        <v>0</v>
      </c>
      <c r="P1242">
        <v>1</v>
      </c>
      <c r="Q1242">
        <v>0</v>
      </c>
      <c r="R1242">
        <v>1</v>
      </c>
      <c r="S1242">
        <v>1</v>
      </c>
      <c r="T1242">
        <v>0</v>
      </c>
      <c r="V1242">
        <f t="shared" si="20"/>
        <v>6.9194733638790279E-2</v>
      </c>
      <c r="W1242">
        <f>IF(V1242&gt;'Decision Analysis'!$AB$4, 1, 0)</f>
        <v>0</v>
      </c>
      <c r="X1242" s="1">
        <v>0</v>
      </c>
      <c r="Y1242">
        <v>0.14938108443719386</v>
      </c>
      <c r="Z1242">
        <v>1</v>
      </c>
    </row>
    <row r="1243" spans="2:26">
      <c r="B1243" s="1">
        <v>0</v>
      </c>
      <c r="C1243">
        <v>0.68363372547721202</v>
      </c>
      <c r="D1243" s="3" t="s">
        <v>1743</v>
      </c>
      <c r="E1243" s="4">
        <v>10876</v>
      </c>
      <c r="F1243">
        <v>71255</v>
      </c>
      <c r="G1243">
        <v>1</v>
      </c>
      <c r="H1243">
        <v>112</v>
      </c>
      <c r="I1243">
        <v>28</v>
      </c>
      <c r="J1243">
        <v>1</v>
      </c>
      <c r="K1243">
        <v>1</v>
      </c>
      <c r="L1243">
        <v>0</v>
      </c>
      <c r="M1243">
        <v>1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V1243">
        <f t="shared" si="20"/>
        <v>-0.2252111201408129</v>
      </c>
      <c r="W1243">
        <f>IF(V1243&gt;'Decision Analysis'!$AB$4, 1, 0)</f>
        <v>0</v>
      </c>
      <c r="X1243" s="1">
        <v>0</v>
      </c>
      <c r="Y1243">
        <v>0.14948304237308122</v>
      </c>
      <c r="Z1243">
        <v>1</v>
      </c>
    </row>
    <row r="1244" spans="2:26">
      <c r="B1244" s="1">
        <v>0</v>
      </c>
      <c r="C1244">
        <v>0.68803479694204162</v>
      </c>
      <c r="D1244" s="3" t="s">
        <v>1704</v>
      </c>
      <c r="E1244" s="4">
        <v>15174</v>
      </c>
      <c r="F1244">
        <v>22448</v>
      </c>
      <c r="G1244">
        <v>0</v>
      </c>
      <c r="H1244">
        <v>140</v>
      </c>
      <c r="I1244">
        <v>20</v>
      </c>
      <c r="J1244">
        <v>0</v>
      </c>
      <c r="K1244">
        <v>1</v>
      </c>
      <c r="L1244">
        <v>0</v>
      </c>
      <c r="M1244">
        <v>1</v>
      </c>
      <c r="N1244">
        <v>0</v>
      </c>
      <c r="O1244">
        <v>0</v>
      </c>
      <c r="P1244">
        <v>1</v>
      </c>
      <c r="Q1244">
        <v>0</v>
      </c>
      <c r="R1244">
        <v>1</v>
      </c>
      <c r="S1244">
        <v>0</v>
      </c>
      <c r="T1244">
        <v>0</v>
      </c>
      <c r="V1244">
        <f t="shared" si="20"/>
        <v>5.2791345776179152E-2</v>
      </c>
      <c r="W1244">
        <f>IF(V1244&gt;'Decision Analysis'!$AB$4, 1, 0)</f>
        <v>0</v>
      </c>
      <c r="X1244" s="1">
        <v>0</v>
      </c>
      <c r="Y1244">
        <v>0.14993585699700557</v>
      </c>
      <c r="Z1244">
        <v>1</v>
      </c>
    </row>
    <row r="1245" spans="2:26">
      <c r="B1245" s="1">
        <v>0</v>
      </c>
      <c r="C1245">
        <v>0.47875588456110835</v>
      </c>
      <c r="D1245" s="3" t="s">
        <v>3576</v>
      </c>
      <c r="E1245" s="4">
        <v>6677</v>
      </c>
      <c r="F1245">
        <v>56875</v>
      </c>
      <c r="G1245">
        <v>1</v>
      </c>
      <c r="H1245">
        <v>130</v>
      </c>
      <c r="I1245">
        <v>0</v>
      </c>
      <c r="J1245">
        <v>0</v>
      </c>
      <c r="K1245">
        <v>1</v>
      </c>
      <c r="L1245">
        <v>1</v>
      </c>
      <c r="M1245">
        <v>1</v>
      </c>
      <c r="N1245">
        <v>0</v>
      </c>
      <c r="O1245">
        <v>0</v>
      </c>
      <c r="P1245">
        <v>1</v>
      </c>
      <c r="Q1245">
        <v>0</v>
      </c>
      <c r="R1245">
        <v>1</v>
      </c>
      <c r="S1245">
        <v>0</v>
      </c>
      <c r="T1245">
        <v>0</v>
      </c>
      <c r="V1245">
        <f t="shared" si="20"/>
        <v>0.46574044391929581</v>
      </c>
      <c r="W1245">
        <f>IF(V1245&gt;'Decision Analysis'!$AB$4, 1, 0)</f>
        <v>1</v>
      </c>
      <c r="X1245" s="1">
        <v>0</v>
      </c>
      <c r="Y1245">
        <v>0.15002701205668367</v>
      </c>
      <c r="Z1245">
        <v>1</v>
      </c>
    </row>
    <row r="1246" spans="2:26">
      <c r="B1246" s="1">
        <v>0</v>
      </c>
      <c r="C1246">
        <v>0.44078099887854466</v>
      </c>
      <c r="D1246" s="3" t="s">
        <v>3926</v>
      </c>
      <c r="E1246" s="4">
        <v>4873</v>
      </c>
      <c r="F1246">
        <v>69247</v>
      </c>
      <c r="G1246">
        <v>1</v>
      </c>
      <c r="H1246">
        <v>67</v>
      </c>
      <c r="I1246">
        <v>12</v>
      </c>
      <c r="J1246">
        <v>1</v>
      </c>
      <c r="K1246">
        <v>1</v>
      </c>
      <c r="L1246">
        <v>0</v>
      </c>
      <c r="M1246">
        <v>1</v>
      </c>
      <c r="N1246">
        <v>1</v>
      </c>
      <c r="O1246">
        <v>0</v>
      </c>
      <c r="P1246">
        <v>1</v>
      </c>
      <c r="Q1246">
        <v>0</v>
      </c>
      <c r="R1246">
        <v>1</v>
      </c>
      <c r="S1246">
        <v>0</v>
      </c>
      <c r="T1246">
        <v>0</v>
      </c>
      <c r="V1246">
        <f t="shared" si="20"/>
        <v>0.10785062842380487</v>
      </c>
      <c r="W1246">
        <f>IF(V1246&gt;'Decision Analysis'!$AB$4, 1, 0)</f>
        <v>0</v>
      </c>
      <c r="X1246" s="1">
        <v>0</v>
      </c>
      <c r="Y1246">
        <v>0.15008480201944932</v>
      </c>
      <c r="Z1246">
        <v>1</v>
      </c>
    </row>
    <row r="1247" spans="2:26">
      <c r="B1247" s="1">
        <v>0</v>
      </c>
      <c r="C1247">
        <v>8.1759560425653854E-2</v>
      </c>
      <c r="D1247" s="3" t="s">
        <v>7232</v>
      </c>
      <c r="E1247" s="4">
        <v>16570</v>
      </c>
      <c r="F1247">
        <v>23589</v>
      </c>
      <c r="G1247">
        <v>1</v>
      </c>
      <c r="H1247">
        <v>187</v>
      </c>
      <c r="I1247">
        <v>30</v>
      </c>
      <c r="J1247">
        <v>0</v>
      </c>
      <c r="K1247">
        <v>1</v>
      </c>
      <c r="L1247">
        <v>0</v>
      </c>
      <c r="M1247">
        <v>1</v>
      </c>
      <c r="N1247">
        <v>0</v>
      </c>
      <c r="O1247">
        <v>0</v>
      </c>
      <c r="P1247">
        <v>1</v>
      </c>
      <c r="Q1247">
        <v>0</v>
      </c>
      <c r="R1247">
        <v>0</v>
      </c>
      <c r="S1247">
        <v>0</v>
      </c>
      <c r="T1247">
        <v>0</v>
      </c>
      <c r="V1247">
        <f t="shared" si="20"/>
        <v>-0.11426083315375751</v>
      </c>
      <c r="W1247">
        <f>IF(V1247&gt;'Decision Analysis'!$AB$4, 1, 0)</f>
        <v>0</v>
      </c>
      <c r="X1247" s="1">
        <v>0</v>
      </c>
      <c r="Y1247">
        <v>0.15013247642206609</v>
      </c>
      <c r="Z1247">
        <v>1</v>
      </c>
    </row>
    <row r="1248" spans="2:26">
      <c r="B1248" s="1">
        <v>0</v>
      </c>
      <c r="C1248">
        <v>0.13982140186234443</v>
      </c>
      <c r="D1248" s="3" t="s">
        <v>6684</v>
      </c>
      <c r="E1248" s="4">
        <v>8237</v>
      </c>
      <c r="F1248">
        <v>70882</v>
      </c>
      <c r="G1248">
        <v>1</v>
      </c>
      <c r="H1248">
        <v>59</v>
      </c>
      <c r="I1248">
        <v>20</v>
      </c>
      <c r="J1248">
        <v>1</v>
      </c>
      <c r="K1248">
        <v>1</v>
      </c>
      <c r="L1248">
        <v>0</v>
      </c>
      <c r="M1248">
        <v>1</v>
      </c>
      <c r="N1248">
        <v>1</v>
      </c>
      <c r="O1248">
        <v>0</v>
      </c>
      <c r="P1248">
        <v>1</v>
      </c>
      <c r="Q1248">
        <v>0</v>
      </c>
      <c r="R1248">
        <v>0</v>
      </c>
      <c r="S1248">
        <v>0</v>
      </c>
      <c r="T1248">
        <v>0</v>
      </c>
      <c r="V1248">
        <f t="shared" si="20"/>
        <v>-4.1265438690881881E-2</v>
      </c>
      <c r="W1248">
        <f>IF(V1248&gt;'Decision Analysis'!$AB$4, 1, 0)</f>
        <v>0</v>
      </c>
      <c r="X1248" s="1">
        <v>0</v>
      </c>
      <c r="Y1248">
        <v>0.15022112156740441</v>
      </c>
      <c r="Z1248">
        <v>1</v>
      </c>
    </row>
    <row r="1249" spans="2:26">
      <c r="B1249" s="1">
        <v>0</v>
      </c>
      <c r="C1249">
        <v>0.56791620029505163</v>
      </c>
      <c r="D1249" s="3" t="s">
        <v>2765</v>
      </c>
      <c r="E1249" s="4">
        <v>6105</v>
      </c>
      <c r="F1249">
        <v>84822</v>
      </c>
      <c r="G1249">
        <v>1</v>
      </c>
      <c r="H1249">
        <v>114</v>
      </c>
      <c r="I1249">
        <v>5</v>
      </c>
      <c r="J1249">
        <v>1</v>
      </c>
      <c r="K1249">
        <v>0</v>
      </c>
      <c r="L1249">
        <v>0</v>
      </c>
      <c r="M1249">
        <v>1</v>
      </c>
      <c r="N1249">
        <v>0</v>
      </c>
      <c r="O1249">
        <v>0</v>
      </c>
      <c r="P1249">
        <v>1</v>
      </c>
      <c r="Q1249">
        <v>0</v>
      </c>
      <c r="R1249">
        <v>0</v>
      </c>
      <c r="S1249">
        <v>0</v>
      </c>
      <c r="T1249">
        <v>0</v>
      </c>
      <c r="V1249">
        <f t="shared" si="20"/>
        <v>0.26884999341036597</v>
      </c>
      <c r="W1249">
        <f>IF(V1249&gt;'Decision Analysis'!$AB$4, 1, 0)</f>
        <v>0</v>
      </c>
      <c r="X1249" s="1">
        <v>0</v>
      </c>
      <c r="Y1249">
        <v>0.15028383170733406</v>
      </c>
      <c r="Z1249">
        <v>1</v>
      </c>
    </row>
    <row r="1250" spans="2:26">
      <c r="B1250" s="1">
        <v>1</v>
      </c>
      <c r="C1250">
        <v>0.1069104713885628</v>
      </c>
      <c r="D1250" s="3" t="s">
        <v>6997</v>
      </c>
      <c r="E1250" s="4">
        <v>7028</v>
      </c>
      <c r="F1250">
        <v>0</v>
      </c>
      <c r="G1250">
        <v>1</v>
      </c>
      <c r="H1250">
        <v>120</v>
      </c>
      <c r="I1250">
        <v>11</v>
      </c>
      <c r="J1250">
        <v>0</v>
      </c>
      <c r="K1250">
        <v>1</v>
      </c>
      <c r="L1250">
        <v>1</v>
      </c>
      <c r="M1250">
        <v>1</v>
      </c>
      <c r="N1250">
        <v>1</v>
      </c>
      <c r="O1250">
        <v>0</v>
      </c>
      <c r="P1250">
        <v>0</v>
      </c>
      <c r="Q1250">
        <v>0</v>
      </c>
      <c r="R1250">
        <v>0</v>
      </c>
      <c r="S1250">
        <v>1</v>
      </c>
      <c r="T1250">
        <v>0</v>
      </c>
      <c r="V1250">
        <f t="shared" si="20"/>
        <v>0.53061860092692792</v>
      </c>
      <c r="W1250">
        <f>IF(V1250&gt;'Decision Analysis'!$AB$4, 1, 0)</f>
        <v>1</v>
      </c>
      <c r="X1250" s="1">
        <v>1</v>
      </c>
      <c r="Y1250">
        <v>0.15029800829957146</v>
      </c>
      <c r="Z1250">
        <v>1</v>
      </c>
    </row>
    <row r="1251" spans="2:26">
      <c r="B1251" s="1">
        <v>0</v>
      </c>
      <c r="C1251">
        <v>0.41599470536038036</v>
      </c>
      <c r="D1251" s="3" t="s">
        <v>4158</v>
      </c>
      <c r="E1251" s="4">
        <v>8626</v>
      </c>
      <c r="F1251">
        <v>50446</v>
      </c>
      <c r="G1251">
        <v>0</v>
      </c>
      <c r="H1251">
        <v>64</v>
      </c>
      <c r="I1251">
        <v>28</v>
      </c>
      <c r="J1251">
        <v>0</v>
      </c>
      <c r="K1251">
        <v>1</v>
      </c>
      <c r="L1251">
        <v>0</v>
      </c>
      <c r="M1251">
        <v>1</v>
      </c>
      <c r="N1251">
        <v>1</v>
      </c>
      <c r="O1251">
        <v>0</v>
      </c>
      <c r="P1251">
        <v>1</v>
      </c>
      <c r="Q1251">
        <v>0</v>
      </c>
      <c r="R1251">
        <v>1</v>
      </c>
      <c r="S1251">
        <v>0</v>
      </c>
      <c r="T1251">
        <v>0</v>
      </c>
      <c r="V1251">
        <f t="shared" si="20"/>
        <v>-4.100849563078194E-2</v>
      </c>
      <c r="W1251">
        <f>IF(V1251&gt;'Decision Analysis'!$AB$4, 1, 0)</f>
        <v>0</v>
      </c>
      <c r="X1251" s="1">
        <v>0</v>
      </c>
      <c r="Y1251">
        <v>0.15038022312819035</v>
      </c>
      <c r="Z1251">
        <v>1</v>
      </c>
    </row>
    <row r="1252" spans="2:26">
      <c r="B1252" s="1">
        <v>0</v>
      </c>
      <c r="C1252">
        <v>0.35469462552792141</v>
      </c>
      <c r="D1252" s="3" t="s">
        <v>4706</v>
      </c>
      <c r="E1252" s="4">
        <v>4699</v>
      </c>
      <c r="F1252">
        <v>0</v>
      </c>
      <c r="G1252">
        <v>0</v>
      </c>
      <c r="H1252">
        <v>153</v>
      </c>
      <c r="I1252">
        <v>14</v>
      </c>
      <c r="J1252">
        <v>1</v>
      </c>
      <c r="K1252">
        <v>1</v>
      </c>
      <c r="L1252">
        <v>0</v>
      </c>
      <c r="M1252">
        <v>1</v>
      </c>
      <c r="N1252">
        <v>0</v>
      </c>
      <c r="O1252">
        <v>0</v>
      </c>
      <c r="P1252">
        <v>1</v>
      </c>
      <c r="Q1252">
        <v>0</v>
      </c>
      <c r="R1252">
        <v>0</v>
      </c>
      <c r="S1252">
        <v>1</v>
      </c>
      <c r="T1252">
        <v>0</v>
      </c>
      <c r="V1252">
        <f t="shared" si="20"/>
        <v>0.26223123609008625</v>
      </c>
      <c r="W1252">
        <f>IF(V1252&gt;'Decision Analysis'!$AB$4, 1, 0)</f>
        <v>0</v>
      </c>
      <c r="X1252" s="1">
        <v>0</v>
      </c>
      <c r="Y1252">
        <v>0.15072132467791499</v>
      </c>
      <c r="Z1252">
        <v>1</v>
      </c>
    </row>
    <row r="1253" spans="2:26">
      <c r="B1253" s="1">
        <v>1</v>
      </c>
      <c r="C1253">
        <v>0.69814062663267396</v>
      </c>
      <c r="D1253" s="3" t="s">
        <v>1629</v>
      </c>
      <c r="E1253" s="4">
        <v>2729</v>
      </c>
      <c r="F1253">
        <v>40516</v>
      </c>
      <c r="G1253">
        <v>0</v>
      </c>
      <c r="H1253">
        <v>110</v>
      </c>
      <c r="I1253">
        <v>9</v>
      </c>
      <c r="J1253">
        <v>1</v>
      </c>
      <c r="K1253">
        <v>1</v>
      </c>
      <c r="L1253">
        <v>0</v>
      </c>
      <c r="M1253">
        <v>1</v>
      </c>
      <c r="N1253">
        <v>1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V1253">
        <f t="shared" si="20"/>
        <v>0.24214748592005891</v>
      </c>
      <c r="W1253">
        <f>IF(V1253&gt;'Decision Analysis'!$AB$4, 1, 0)</f>
        <v>0</v>
      </c>
      <c r="X1253" s="1">
        <v>1</v>
      </c>
      <c r="Y1253">
        <v>0.15083536605855236</v>
      </c>
      <c r="Z1253">
        <v>1</v>
      </c>
    </row>
    <row r="1254" spans="2:26">
      <c r="B1254" s="1">
        <v>0</v>
      </c>
      <c r="C1254">
        <v>0.27858711792090307</v>
      </c>
      <c r="D1254" s="3" t="s">
        <v>5412</v>
      </c>
      <c r="E1254" s="4">
        <v>8339</v>
      </c>
      <c r="F1254">
        <v>70534</v>
      </c>
      <c r="G1254">
        <v>0</v>
      </c>
      <c r="H1254">
        <v>98</v>
      </c>
      <c r="I1254">
        <v>31</v>
      </c>
      <c r="J1254">
        <v>0</v>
      </c>
      <c r="K1254">
        <v>1</v>
      </c>
      <c r="L1254">
        <v>0</v>
      </c>
      <c r="M1254">
        <v>1</v>
      </c>
      <c r="N1254">
        <v>0</v>
      </c>
      <c r="O1254">
        <v>1</v>
      </c>
      <c r="P1254">
        <v>0</v>
      </c>
      <c r="Q1254">
        <v>0</v>
      </c>
      <c r="R1254">
        <v>1</v>
      </c>
      <c r="S1254">
        <v>0</v>
      </c>
      <c r="T1254">
        <v>0</v>
      </c>
      <c r="V1254">
        <f t="shared" si="20"/>
        <v>-0.13583260443175399</v>
      </c>
      <c r="W1254">
        <f>IF(V1254&gt;'Decision Analysis'!$AB$4, 1, 0)</f>
        <v>0</v>
      </c>
      <c r="X1254" s="1">
        <v>0</v>
      </c>
      <c r="Y1254">
        <v>0.15090831143358177</v>
      </c>
      <c r="Z1254">
        <v>1</v>
      </c>
    </row>
    <row r="1255" spans="2:26">
      <c r="B1255" s="1">
        <v>0</v>
      </c>
      <c r="C1255">
        <v>0.65146355733809225</v>
      </c>
      <c r="D1255" s="3" t="s">
        <v>2034</v>
      </c>
      <c r="E1255" s="4">
        <v>10972</v>
      </c>
      <c r="F1255">
        <v>24164</v>
      </c>
      <c r="G1255">
        <v>1</v>
      </c>
      <c r="H1255">
        <v>169</v>
      </c>
      <c r="I1255">
        <v>2</v>
      </c>
      <c r="J1255">
        <v>1</v>
      </c>
      <c r="K1255">
        <v>1</v>
      </c>
      <c r="L1255">
        <v>0</v>
      </c>
      <c r="M1255">
        <v>1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V1255">
        <f t="shared" si="20"/>
        <v>0.29425711064604226</v>
      </c>
      <c r="W1255">
        <f>IF(V1255&gt;'Decision Analysis'!$AB$4, 1, 0)</f>
        <v>0</v>
      </c>
      <c r="X1255" s="1">
        <v>0</v>
      </c>
      <c r="Y1255">
        <v>0.15111027152794893</v>
      </c>
      <c r="Z1255">
        <v>1</v>
      </c>
    </row>
    <row r="1256" spans="2:26">
      <c r="B1256" s="1">
        <v>0</v>
      </c>
      <c r="C1256">
        <v>0.49197731096855241</v>
      </c>
      <c r="D1256" s="3" t="s">
        <v>3432</v>
      </c>
      <c r="E1256" s="4">
        <v>4650</v>
      </c>
      <c r="F1256">
        <v>28215</v>
      </c>
      <c r="G1256">
        <v>1</v>
      </c>
      <c r="H1256">
        <v>67</v>
      </c>
      <c r="I1256">
        <v>15</v>
      </c>
      <c r="J1256">
        <v>0</v>
      </c>
      <c r="K1256">
        <v>1</v>
      </c>
      <c r="L1256">
        <v>0</v>
      </c>
      <c r="M1256">
        <v>1</v>
      </c>
      <c r="N1256">
        <v>1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1</v>
      </c>
      <c r="V1256">
        <f t="shared" si="20"/>
        <v>0.30710582926096686</v>
      </c>
      <c r="W1256">
        <f>IF(V1256&gt;'Decision Analysis'!$AB$4, 1, 0)</f>
        <v>0</v>
      </c>
      <c r="X1256" s="1">
        <v>0</v>
      </c>
      <c r="Y1256">
        <v>0.15133377823575109</v>
      </c>
      <c r="Z1256">
        <v>1</v>
      </c>
    </row>
    <row r="1257" spans="2:26">
      <c r="B1257" s="1">
        <v>0</v>
      </c>
      <c r="C1257">
        <v>0.8731309701097808</v>
      </c>
      <c r="D1257" s="3" t="s">
        <v>26</v>
      </c>
      <c r="E1257" s="4">
        <v>12299</v>
      </c>
      <c r="F1257">
        <v>17101</v>
      </c>
      <c r="G1257">
        <v>1</v>
      </c>
      <c r="H1257">
        <v>159</v>
      </c>
      <c r="I1257">
        <v>1</v>
      </c>
      <c r="J1257">
        <v>0</v>
      </c>
      <c r="K1257">
        <v>0</v>
      </c>
      <c r="L1257">
        <v>0</v>
      </c>
      <c r="M1257">
        <v>1</v>
      </c>
      <c r="N1257">
        <v>1</v>
      </c>
      <c r="O1257">
        <v>0</v>
      </c>
      <c r="P1257">
        <v>0</v>
      </c>
      <c r="Q1257">
        <v>0</v>
      </c>
      <c r="R1257">
        <v>1</v>
      </c>
      <c r="S1257">
        <v>0</v>
      </c>
      <c r="T1257">
        <v>1</v>
      </c>
      <c r="V1257">
        <f t="shared" si="20"/>
        <v>0.5645329636451214</v>
      </c>
      <c r="W1257">
        <f>IF(V1257&gt;'Decision Analysis'!$AB$4, 1, 0)</f>
        <v>1</v>
      </c>
      <c r="X1257" s="1">
        <v>0</v>
      </c>
      <c r="Y1257">
        <v>0.15139038821281417</v>
      </c>
      <c r="Z1257">
        <v>1</v>
      </c>
    </row>
    <row r="1258" spans="2:26">
      <c r="B1258" s="1">
        <v>1</v>
      </c>
      <c r="C1258">
        <v>0.55595091523414053</v>
      </c>
      <c r="D1258" s="3" t="s">
        <v>2881</v>
      </c>
      <c r="E1258" s="4">
        <v>4953</v>
      </c>
      <c r="F1258">
        <v>21385</v>
      </c>
      <c r="G1258">
        <v>0</v>
      </c>
      <c r="H1258">
        <v>135</v>
      </c>
      <c r="I1258">
        <v>14</v>
      </c>
      <c r="J1258">
        <v>0</v>
      </c>
      <c r="K1258">
        <v>1</v>
      </c>
      <c r="L1258">
        <v>0</v>
      </c>
      <c r="M1258">
        <v>1</v>
      </c>
      <c r="N1258">
        <v>0</v>
      </c>
      <c r="O1258">
        <v>0</v>
      </c>
      <c r="P1258">
        <v>0</v>
      </c>
      <c r="Q1258">
        <v>1</v>
      </c>
      <c r="R1258">
        <v>0</v>
      </c>
      <c r="S1258">
        <v>0</v>
      </c>
      <c r="T1258">
        <v>0</v>
      </c>
      <c r="V1258">
        <f t="shared" si="20"/>
        <v>0.28772716890039235</v>
      </c>
      <c r="W1258">
        <f>IF(V1258&gt;'Decision Analysis'!$AB$4, 1, 0)</f>
        <v>0</v>
      </c>
      <c r="X1258" s="1">
        <v>1</v>
      </c>
      <c r="Y1258">
        <v>0.15141033341708143</v>
      </c>
      <c r="Z1258">
        <v>1</v>
      </c>
    </row>
    <row r="1259" spans="2:26">
      <c r="B1259" s="1">
        <v>0</v>
      </c>
      <c r="C1259">
        <v>0.59711910951748448</v>
      </c>
      <c r="D1259" s="3" t="s">
        <v>2476</v>
      </c>
      <c r="E1259" s="4">
        <v>4879</v>
      </c>
      <c r="F1259">
        <v>58580</v>
      </c>
      <c r="G1259">
        <v>0</v>
      </c>
      <c r="H1259">
        <v>83</v>
      </c>
      <c r="I1259">
        <v>5</v>
      </c>
      <c r="J1259">
        <v>0</v>
      </c>
      <c r="K1259">
        <v>1</v>
      </c>
      <c r="L1259">
        <v>0</v>
      </c>
      <c r="M1259">
        <v>1</v>
      </c>
      <c r="N1259">
        <v>1</v>
      </c>
      <c r="O1259">
        <v>0</v>
      </c>
      <c r="P1259">
        <v>1</v>
      </c>
      <c r="Q1259">
        <v>0</v>
      </c>
      <c r="R1259">
        <v>0</v>
      </c>
      <c r="S1259">
        <v>0</v>
      </c>
      <c r="T1259">
        <v>0</v>
      </c>
      <c r="V1259">
        <f t="shared" si="20"/>
        <v>0.35500935854911803</v>
      </c>
      <c r="W1259">
        <f>IF(V1259&gt;'Decision Analysis'!$AB$4, 1, 0)</f>
        <v>0</v>
      </c>
      <c r="X1259" s="1">
        <v>0</v>
      </c>
      <c r="Y1259">
        <v>0.151659259643247</v>
      </c>
      <c r="Z1259">
        <v>1</v>
      </c>
    </row>
    <row r="1260" spans="2:26">
      <c r="B1260" s="1">
        <v>0</v>
      </c>
      <c r="C1260">
        <v>0.38973909960581882</v>
      </c>
      <c r="D1260" s="3" t="s">
        <v>4390</v>
      </c>
      <c r="E1260" s="4">
        <v>7100</v>
      </c>
      <c r="F1260">
        <v>16121</v>
      </c>
      <c r="G1260">
        <v>1</v>
      </c>
      <c r="H1260">
        <v>93</v>
      </c>
      <c r="I1260">
        <v>5</v>
      </c>
      <c r="J1260">
        <v>1</v>
      </c>
      <c r="K1260">
        <v>1</v>
      </c>
      <c r="L1260">
        <v>0</v>
      </c>
      <c r="M1260">
        <v>1</v>
      </c>
      <c r="N1260">
        <v>1</v>
      </c>
      <c r="O1260">
        <v>0</v>
      </c>
      <c r="P1260">
        <v>1</v>
      </c>
      <c r="Q1260">
        <v>0</v>
      </c>
      <c r="R1260">
        <v>0</v>
      </c>
      <c r="S1260">
        <v>0</v>
      </c>
      <c r="T1260">
        <v>1</v>
      </c>
      <c r="V1260">
        <f t="shared" si="20"/>
        <v>0.34731437459197151</v>
      </c>
      <c r="W1260">
        <f>IF(V1260&gt;'Decision Analysis'!$AB$4, 1, 0)</f>
        <v>0</v>
      </c>
      <c r="X1260" s="1">
        <v>0</v>
      </c>
      <c r="Y1260">
        <v>0.15166525968893677</v>
      </c>
      <c r="Z1260">
        <v>1</v>
      </c>
    </row>
    <row r="1261" spans="2:26">
      <c r="B1261" s="1">
        <v>0</v>
      </c>
      <c r="C1261">
        <v>0.7022501331298846</v>
      </c>
      <c r="D1261" s="3" t="s">
        <v>1601</v>
      </c>
      <c r="E1261" s="4">
        <v>2751</v>
      </c>
      <c r="F1261">
        <v>42585</v>
      </c>
      <c r="G1261">
        <v>0</v>
      </c>
      <c r="H1261">
        <v>63</v>
      </c>
      <c r="I1261">
        <v>16</v>
      </c>
      <c r="J1261">
        <v>1</v>
      </c>
      <c r="K1261">
        <v>1</v>
      </c>
      <c r="L1261">
        <v>0</v>
      </c>
      <c r="M1261">
        <v>1</v>
      </c>
      <c r="N1261">
        <v>1</v>
      </c>
      <c r="O1261">
        <v>0</v>
      </c>
      <c r="P1261">
        <v>1</v>
      </c>
      <c r="Q1261">
        <v>0</v>
      </c>
      <c r="R1261">
        <v>0</v>
      </c>
      <c r="S1261">
        <v>0</v>
      </c>
      <c r="T1261">
        <v>0</v>
      </c>
      <c r="V1261">
        <f t="shared" si="20"/>
        <v>0.13034825776178582</v>
      </c>
      <c r="W1261">
        <f>IF(V1261&gt;'Decision Analysis'!$AB$4, 1, 0)</f>
        <v>0</v>
      </c>
      <c r="X1261" s="1">
        <v>0</v>
      </c>
      <c r="Y1261">
        <v>0.15183695366225994</v>
      </c>
      <c r="Z1261">
        <v>1</v>
      </c>
    </row>
    <row r="1262" spans="2:26">
      <c r="B1262" s="1">
        <v>0</v>
      </c>
      <c r="C1262">
        <v>0.79462324678647478</v>
      </c>
      <c r="D1262" s="3" t="s">
        <v>762</v>
      </c>
      <c r="E1262" s="4">
        <v>14663</v>
      </c>
      <c r="F1262">
        <v>91015</v>
      </c>
      <c r="G1262">
        <v>1</v>
      </c>
      <c r="H1262">
        <v>61</v>
      </c>
      <c r="I1262">
        <v>31</v>
      </c>
      <c r="J1262">
        <v>1</v>
      </c>
      <c r="K1262">
        <v>1</v>
      </c>
      <c r="L1262">
        <v>1</v>
      </c>
      <c r="M1262">
        <v>1</v>
      </c>
      <c r="N1262">
        <v>1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V1262">
        <f t="shared" si="20"/>
        <v>-0.24526642522872347</v>
      </c>
      <c r="W1262">
        <f>IF(V1262&gt;'Decision Analysis'!$AB$4, 1, 0)</f>
        <v>0</v>
      </c>
      <c r="X1262" s="1">
        <v>0</v>
      </c>
      <c r="Y1262">
        <v>0.15190127592156702</v>
      </c>
      <c r="Z1262">
        <v>1</v>
      </c>
    </row>
    <row r="1263" spans="2:26">
      <c r="B1263" s="1">
        <v>0</v>
      </c>
      <c r="C1263">
        <v>0.17301074097538868</v>
      </c>
      <c r="D1263" s="3" t="s">
        <v>6384</v>
      </c>
      <c r="E1263" s="4">
        <v>30062</v>
      </c>
      <c r="F1263">
        <v>48258</v>
      </c>
      <c r="G1263">
        <v>1</v>
      </c>
      <c r="H1263">
        <v>261</v>
      </c>
      <c r="I1263">
        <v>12</v>
      </c>
      <c r="J1263">
        <v>0</v>
      </c>
      <c r="K1263">
        <v>1</v>
      </c>
      <c r="L1263">
        <v>0</v>
      </c>
      <c r="M1263">
        <v>1</v>
      </c>
      <c r="N1263">
        <v>0</v>
      </c>
      <c r="O1263">
        <v>0</v>
      </c>
      <c r="P1263">
        <v>1</v>
      </c>
      <c r="Q1263">
        <v>0</v>
      </c>
      <c r="R1263">
        <v>1</v>
      </c>
      <c r="S1263">
        <v>0</v>
      </c>
      <c r="T1263">
        <v>0</v>
      </c>
      <c r="V1263">
        <f t="shared" si="20"/>
        <v>-4.7631160469903178E-2</v>
      </c>
      <c r="W1263">
        <f>IF(V1263&gt;'Decision Analysis'!$AB$4, 1, 0)</f>
        <v>0</v>
      </c>
      <c r="X1263" s="1">
        <v>0</v>
      </c>
      <c r="Y1263">
        <v>0.15190641961614901</v>
      </c>
      <c r="Z1263">
        <v>1</v>
      </c>
    </row>
    <row r="1264" spans="2:26">
      <c r="B1264" s="1">
        <v>0</v>
      </c>
      <c r="C1264">
        <v>3.460532847540701E-2</v>
      </c>
      <c r="D1264" s="3" t="s">
        <v>7652</v>
      </c>
      <c r="E1264" s="4">
        <v>18321</v>
      </c>
      <c r="F1264">
        <v>76726</v>
      </c>
      <c r="G1264">
        <v>0</v>
      </c>
      <c r="H1264">
        <v>55</v>
      </c>
      <c r="I1264">
        <v>27</v>
      </c>
      <c r="J1264">
        <v>1</v>
      </c>
      <c r="K1264">
        <v>1</v>
      </c>
      <c r="L1264">
        <v>0</v>
      </c>
      <c r="M1264">
        <v>1</v>
      </c>
      <c r="N1264">
        <v>1</v>
      </c>
      <c r="O1264">
        <v>0</v>
      </c>
      <c r="P1264">
        <v>1</v>
      </c>
      <c r="Q1264">
        <v>0</v>
      </c>
      <c r="R1264">
        <v>0</v>
      </c>
      <c r="S1264">
        <v>0</v>
      </c>
      <c r="T1264">
        <v>0</v>
      </c>
      <c r="V1264">
        <f t="shared" si="20"/>
        <v>-0.27597844327071741</v>
      </c>
      <c r="W1264">
        <f>IF(V1264&gt;'Decision Analysis'!$AB$4, 1, 0)</f>
        <v>0</v>
      </c>
      <c r="X1264" s="1">
        <v>0</v>
      </c>
      <c r="Y1264">
        <v>0.15196749807892718</v>
      </c>
      <c r="Z1264">
        <v>1</v>
      </c>
    </row>
    <row r="1265" spans="2:26">
      <c r="B1265" s="1">
        <v>0</v>
      </c>
      <c r="C1265">
        <v>0.14691840398447514</v>
      </c>
      <c r="D1265" s="3" t="s">
        <v>6619</v>
      </c>
      <c r="E1265" s="4">
        <v>3515</v>
      </c>
      <c r="F1265">
        <v>0</v>
      </c>
      <c r="G1265">
        <v>1</v>
      </c>
      <c r="H1265">
        <v>69</v>
      </c>
      <c r="I1265">
        <v>30</v>
      </c>
      <c r="J1265">
        <v>1</v>
      </c>
      <c r="K1265">
        <v>1</v>
      </c>
      <c r="L1265">
        <v>0</v>
      </c>
      <c r="M1265">
        <v>1</v>
      </c>
      <c r="N1265">
        <v>1</v>
      </c>
      <c r="O1265">
        <v>0</v>
      </c>
      <c r="P1265">
        <v>0</v>
      </c>
      <c r="Q1265">
        <v>0</v>
      </c>
      <c r="R1265">
        <v>0</v>
      </c>
      <c r="S1265">
        <v>1</v>
      </c>
      <c r="T1265">
        <v>0</v>
      </c>
      <c r="V1265">
        <f t="shared" si="20"/>
        <v>8.2617203517370882E-2</v>
      </c>
      <c r="W1265">
        <f>IF(V1265&gt;'Decision Analysis'!$AB$4, 1, 0)</f>
        <v>0</v>
      </c>
      <c r="X1265" s="1">
        <v>0</v>
      </c>
      <c r="Y1265">
        <v>0.15208684287596813</v>
      </c>
      <c r="Z1265">
        <v>1</v>
      </c>
    </row>
    <row r="1266" spans="2:26">
      <c r="B1266" s="1">
        <v>0</v>
      </c>
      <c r="C1266">
        <v>0.210375273232523</v>
      </c>
      <c r="D1266" s="3" t="s">
        <v>6027</v>
      </c>
      <c r="E1266" s="4">
        <v>21101</v>
      </c>
      <c r="F1266">
        <v>61347</v>
      </c>
      <c r="G1266">
        <v>0</v>
      </c>
      <c r="H1266">
        <v>88</v>
      </c>
      <c r="I1266">
        <v>27</v>
      </c>
      <c r="J1266">
        <v>0</v>
      </c>
      <c r="K1266">
        <v>0</v>
      </c>
      <c r="L1266">
        <v>0</v>
      </c>
      <c r="M1266">
        <v>1</v>
      </c>
      <c r="N1266">
        <v>1</v>
      </c>
      <c r="O1266">
        <v>0</v>
      </c>
      <c r="P1266">
        <v>1</v>
      </c>
      <c r="Q1266">
        <v>0</v>
      </c>
      <c r="R1266">
        <v>0</v>
      </c>
      <c r="S1266">
        <v>0</v>
      </c>
      <c r="T1266">
        <v>0</v>
      </c>
      <c r="V1266">
        <f t="shared" si="20"/>
        <v>-4.4242066942964106E-2</v>
      </c>
      <c r="W1266">
        <f>IF(V1266&gt;'Decision Analysis'!$AB$4, 1, 0)</f>
        <v>0</v>
      </c>
      <c r="X1266" s="1">
        <v>0</v>
      </c>
      <c r="Y1266">
        <v>0.15220551851773892</v>
      </c>
      <c r="Z1266">
        <v>1</v>
      </c>
    </row>
    <row r="1267" spans="2:26">
      <c r="B1267" s="1">
        <v>0</v>
      </c>
      <c r="C1267">
        <v>0.59564827084338678</v>
      </c>
      <c r="D1267" s="3" t="s">
        <v>2497</v>
      </c>
      <c r="E1267" s="4">
        <v>7122</v>
      </c>
      <c r="F1267">
        <v>64571</v>
      </c>
      <c r="G1267">
        <v>0</v>
      </c>
      <c r="H1267">
        <v>71</v>
      </c>
      <c r="I1267">
        <v>34</v>
      </c>
      <c r="J1267">
        <v>1</v>
      </c>
      <c r="K1267">
        <v>1</v>
      </c>
      <c r="L1267">
        <v>1</v>
      </c>
      <c r="M1267">
        <v>1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V1267">
        <f t="shared" si="20"/>
        <v>-0.19382813592550729</v>
      </c>
      <c r="W1267">
        <f>IF(V1267&gt;'Decision Analysis'!$AB$4, 1, 0)</f>
        <v>0</v>
      </c>
      <c r="X1267" s="1">
        <v>0</v>
      </c>
      <c r="Y1267">
        <v>0.15221643641228622</v>
      </c>
      <c r="Z1267">
        <v>1</v>
      </c>
    </row>
    <row r="1268" spans="2:26">
      <c r="B1268" s="1">
        <v>0</v>
      </c>
      <c r="C1268">
        <v>0.51442069537677837</v>
      </c>
      <c r="D1268" s="3" t="s">
        <v>3260</v>
      </c>
      <c r="E1268" s="4">
        <v>15148</v>
      </c>
      <c r="F1268">
        <v>41082</v>
      </c>
      <c r="G1268">
        <v>0</v>
      </c>
      <c r="H1268">
        <v>55</v>
      </c>
      <c r="I1268">
        <v>23</v>
      </c>
      <c r="J1268">
        <v>0</v>
      </c>
      <c r="K1268">
        <v>1</v>
      </c>
      <c r="L1268">
        <v>0</v>
      </c>
      <c r="M1268">
        <v>1</v>
      </c>
      <c r="N1268">
        <v>1</v>
      </c>
      <c r="O1268">
        <v>0</v>
      </c>
      <c r="P1268">
        <v>1</v>
      </c>
      <c r="Q1268">
        <v>0</v>
      </c>
      <c r="R1268">
        <v>0</v>
      </c>
      <c r="S1268">
        <v>0</v>
      </c>
      <c r="T1268">
        <v>0</v>
      </c>
      <c r="V1268">
        <f t="shared" si="20"/>
        <v>1.9382469638294715E-2</v>
      </c>
      <c r="W1268">
        <f>IF(V1268&gt;'Decision Analysis'!$AB$4, 1, 0)</f>
        <v>0</v>
      </c>
      <c r="X1268" s="1">
        <v>0</v>
      </c>
      <c r="Y1268">
        <v>0.15229050216837345</v>
      </c>
      <c r="Z1268">
        <v>1</v>
      </c>
    </row>
    <row r="1269" spans="2:26">
      <c r="B1269" s="1">
        <v>0</v>
      </c>
      <c r="C1269">
        <v>0.37986831338138705</v>
      </c>
      <c r="D1269" s="3" t="s">
        <v>4494</v>
      </c>
      <c r="E1269" s="4">
        <v>13198</v>
      </c>
      <c r="F1269">
        <v>0</v>
      </c>
      <c r="G1269">
        <v>0</v>
      </c>
      <c r="H1269">
        <v>86</v>
      </c>
      <c r="I1269">
        <v>19</v>
      </c>
      <c r="J1269">
        <v>0</v>
      </c>
      <c r="K1269">
        <v>1</v>
      </c>
      <c r="L1269">
        <v>0</v>
      </c>
      <c r="M1269">
        <v>1</v>
      </c>
      <c r="N1269">
        <v>1</v>
      </c>
      <c r="O1269">
        <v>0</v>
      </c>
      <c r="P1269">
        <v>0</v>
      </c>
      <c r="Q1269">
        <v>1</v>
      </c>
      <c r="R1269">
        <v>0</v>
      </c>
      <c r="S1269">
        <v>1</v>
      </c>
      <c r="T1269">
        <v>0</v>
      </c>
      <c r="V1269">
        <f t="shared" si="20"/>
        <v>0.27921896409308999</v>
      </c>
      <c r="W1269">
        <f>IF(V1269&gt;'Decision Analysis'!$AB$4, 1, 0)</f>
        <v>0</v>
      </c>
      <c r="X1269" s="1">
        <v>0</v>
      </c>
      <c r="Y1269">
        <v>0.15249766649328994</v>
      </c>
      <c r="Z1269">
        <v>1</v>
      </c>
    </row>
    <row r="1270" spans="2:26">
      <c r="B1270" s="1">
        <v>1</v>
      </c>
      <c r="C1270">
        <v>0.76067539013953667</v>
      </c>
      <c r="D1270" s="3" t="s">
        <v>1067</v>
      </c>
      <c r="E1270" s="4">
        <v>4870</v>
      </c>
      <c r="F1270">
        <v>23811</v>
      </c>
      <c r="G1270">
        <v>1</v>
      </c>
      <c r="H1270">
        <v>142</v>
      </c>
      <c r="I1270">
        <v>20</v>
      </c>
      <c r="J1270">
        <v>0</v>
      </c>
      <c r="K1270">
        <v>0</v>
      </c>
      <c r="L1270">
        <v>0</v>
      </c>
      <c r="M1270">
        <v>1</v>
      </c>
      <c r="N1270">
        <v>0</v>
      </c>
      <c r="O1270">
        <v>0</v>
      </c>
      <c r="P1270">
        <v>0</v>
      </c>
      <c r="Q1270">
        <v>1</v>
      </c>
      <c r="R1270">
        <v>0</v>
      </c>
      <c r="S1270">
        <v>0</v>
      </c>
      <c r="T1270">
        <v>1</v>
      </c>
      <c r="V1270">
        <f t="shared" si="20"/>
        <v>0.32422738934077094</v>
      </c>
      <c r="W1270">
        <f>IF(V1270&gt;'Decision Analysis'!$AB$4, 1, 0)</f>
        <v>0</v>
      </c>
      <c r="X1270" s="1">
        <v>1</v>
      </c>
      <c r="Y1270">
        <v>0.1526716571080832</v>
      </c>
      <c r="Z1270">
        <v>1</v>
      </c>
    </row>
    <row r="1271" spans="2:26">
      <c r="B1271" s="1">
        <v>0</v>
      </c>
      <c r="C1271">
        <v>0.61272066347893361</v>
      </c>
      <c r="D1271" s="3" t="s">
        <v>2352</v>
      </c>
      <c r="E1271" s="4">
        <v>5674</v>
      </c>
      <c r="F1271">
        <v>0</v>
      </c>
      <c r="G1271">
        <v>1</v>
      </c>
      <c r="H1271">
        <v>98</v>
      </c>
      <c r="I1271">
        <v>13</v>
      </c>
      <c r="J1271">
        <v>1</v>
      </c>
      <c r="K1271">
        <v>1</v>
      </c>
      <c r="L1271">
        <v>0</v>
      </c>
      <c r="M1271">
        <v>1</v>
      </c>
      <c r="N1271">
        <v>1</v>
      </c>
      <c r="O1271">
        <v>0</v>
      </c>
      <c r="P1271">
        <v>1</v>
      </c>
      <c r="Q1271">
        <v>0</v>
      </c>
      <c r="R1271">
        <v>0</v>
      </c>
      <c r="S1271">
        <v>1</v>
      </c>
      <c r="T1271">
        <v>0</v>
      </c>
      <c r="V1271">
        <f t="shared" si="20"/>
        <v>0.32048381118448133</v>
      </c>
      <c r="W1271">
        <f>IF(V1271&gt;'Decision Analysis'!$AB$4, 1, 0)</f>
        <v>0</v>
      </c>
      <c r="X1271" s="1">
        <v>0</v>
      </c>
      <c r="Y1271">
        <v>0.15271445184606799</v>
      </c>
      <c r="Z1271">
        <v>1</v>
      </c>
    </row>
    <row r="1272" spans="2:26">
      <c r="B1272" s="1">
        <v>0</v>
      </c>
      <c r="C1272">
        <v>0.56714229358692758</v>
      </c>
      <c r="D1272" s="3" t="s">
        <v>2775</v>
      </c>
      <c r="E1272" s="4">
        <v>8356</v>
      </c>
      <c r="F1272">
        <v>64502</v>
      </c>
      <c r="G1272">
        <v>0</v>
      </c>
      <c r="H1272">
        <v>84</v>
      </c>
      <c r="I1272">
        <v>22</v>
      </c>
      <c r="J1272">
        <v>1</v>
      </c>
      <c r="K1272">
        <v>1</v>
      </c>
      <c r="L1272">
        <v>0</v>
      </c>
      <c r="M1272">
        <v>1</v>
      </c>
      <c r="N1272">
        <v>1</v>
      </c>
      <c r="O1272">
        <v>0</v>
      </c>
      <c r="P1272">
        <v>1</v>
      </c>
      <c r="Q1272">
        <v>0</v>
      </c>
      <c r="R1272">
        <v>0</v>
      </c>
      <c r="S1272">
        <v>0</v>
      </c>
      <c r="T1272">
        <v>0</v>
      </c>
      <c r="V1272">
        <f t="shared" si="20"/>
        <v>-8.1072053207741065E-2</v>
      </c>
      <c r="W1272">
        <f>IF(V1272&gt;'Decision Analysis'!$AB$4, 1, 0)</f>
        <v>0</v>
      </c>
      <c r="X1272" s="1">
        <v>0</v>
      </c>
      <c r="Y1272">
        <v>0.15287163022573647</v>
      </c>
      <c r="Z1272">
        <v>1</v>
      </c>
    </row>
    <row r="1273" spans="2:26">
      <c r="B1273" s="1">
        <v>0</v>
      </c>
      <c r="C1273">
        <v>7.3680688661374477E-2</v>
      </c>
      <c r="D1273" s="3" t="s">
        <v>7301</v>
      </c>
      <c r="E1273" s="4">
        <v>2433</v>
      </c>
      <c r="F1273">
        <v>0</v>
      </c>
      <c r="G1273">
        <v>1</v>
      </c>
      <c r="H1273">
        <v>53</v>
      </c>
      <c r="I1273">
        <v>31</v>
      </c>
      <c r="J1273">
        <v>1</v>
      </c>
      <c r="K1273">
        <v>1</v>
      </c>
      <c r="L1273">
        <v>0</v>
      </c>
      <c r="M1273">
        <v>0</v>
      </c>
      <c r="N1273">
        <v>1</v>
      </c>
      <c r="O1273">
        <v>0</v>
      </c>
      <c r="P1273">
        <v>0</v>
      </c>
      <c r="Q1273">
        <v>0</v>
      </c>
      <c r="R1273">
        <v>0</v>
      </c>
      <c r="S1273">
        <v>1</v>
      </c>
      <c r="T1273">
        <v>0</v>
      </c>
      <c r="V1273">
        <f t="shared" si="20"/>
        <v>-3.9215050170522375E-2</v>
      </c>
      <c r="W1273">
        <f>IF(V1273&gt;'Decision Analysis'!$AB$4, 1, 0)</f>
        <v>0</v>
      </c>
      <c r="X1273" s="1">
        <v>0</v>
      </c>
      <c r="Y1273">
        <v>0.15291351273325901</v>
      </c>
      <c r="Z1273">
        <v>1</v>
      </c>
    </row>
    <row r="1274" spans="2:26">
      <c r="B1274" s="1">
        <v>0</v>
      </c>
      <c r="C1274">
        <v>0.26595565549375288</v>
      </c>
      <c r="D1274" s="3" t="s">
        <v>5507</v>
      </c>
      <c r="E1274" s="4">
        <v>5305</v>
      </c>
      <c r="F1274">
        <v>26334</v>
      </c>
      <c r="G1274">
        <v>1</v>
      </c>
      <c r="H1274">
        <v>81</v>
      </c>
      <c r="I1274">
        <v>9</v>
      </c>
      <c r="J1274">
        <v>1</v>
      </c>
      <c r="K1274">
        <v>0</v>
      </c>
      <c r="L1274">
        <v>0</v>
      </c>
      <c r="M1274">
        <v>1</v>
      </c>
      <c r="N1274">
        <v>1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1</v>
      </c>
      <c r="V1274">
        <f t="shared" si="20"/>
        <v>0.40477443542374775</v>
      </c>
      <c r="W1274">
        <f>IF(V1274&gt;'Decision Analysis'!$AB$4, 1, 0)</f>
        <v>1</v>
      </c>
      <c r="X1274" s="1">
        <v>0</v>
      </c>
      <c r="Y1274">
        <v>0.15293377831249208</v>
      </c>
      <c r="Z1274">
        <v>1</v>
      </c>
    </row>
    <row r="1275" spans="2:26">
      <c r="B1275" s="1">
        <v>1</v>
      </c>
      <c r="C1275">
        <v>0.39351492440026015</v>
      </c>
      <c r="D1275" s="3" t="s">
        <v>4353</v>
      </c>
      <c r="E1275" s="4">
        <v>4992</v>
      </c>
      <c r="F1275">
        <v>0</v>
      </c>
      <c r="G1275">
        <v>0</v>
      </c>
      <c r="H1275">
        <v>91</v>
      </c>
      <c r="I1275">
        <v>6</v>
      </c>
      <c r="J1275">
        <v>0</v>
      </c>
      <c r="K1275">
        <v>0</v>
      </c>
      <c r="L1275">
        <v>0</v>
      </c>
      <c r="M1275">
        <v>1</v>
      </c>
      <c r="N1275">
        <v>1</v>
      </c>
      <c r="O1275">
        <v>0</v>
      </c>
      <c r="P1275">
        <v>0</v>
      </c>
      <c r="Q1275">
        <v>0</v>
      </c>
      <c r="R1275">
        <v>0</v>
      </c>
      <c r="S1275">
        <v>1</v>
      </c>
      <c r="T1275">
        <v>0</v>
      </c>
      <c r="V1275">
        <f t="shared" si="20"/>
        <v>0.66866778488817968</v>
      </c>
      <c r="W1275">
        <f>IF(V1275&gt;'Decision Analysis'!$AB$4, 1, 0)</f>
        <v>1</v>
      </c>
      <c r="X1275" s="1">
        <v>1</v>
      </c>
      <c r="Y1275">
        <v>0.15312159813620224</v>
      </c>
      <c r="Z1275">
        <v>1</v>
      </c>
    </row>
    <row r="1276" spans="2:26">
      <c r="B1276" s="1">
        <v>0</v>
      </c>
      <c r="C1276">
        <v>3.5589592547896128E-2</v>
      </c>
      <c r="D1276" s="3" t="s">
        <v>7645</v>
      </c>
      <c r="E1276" s="4">
        <v>4793</v>
      </c>
      <c r="F1276">
        <v>24395</v>
      </c>
      <c r="G1276">
        <v>0</v>
      </c>
      <c r="H1276">
        <v>48</v>
      </c>
      <c r="I1276">
        <v>35</v>
      </c>
      <c r="J1276">
        <v>0</v>
      </c>
      <c r="K1276">
        <v>1</v>
      </c>
      <c r="L1276">
        <v>0</v>
      </c>
      <c r="M1276">
        <v>1</v>
      </c>
      <c r="N1276">
        <v>1</v>
      </c>
      <c r="O1276">
        <v>0</v>
      </c>
      <c r="P1276">
        <v>1</v>
      </c>
      <c r="Q1276">
        <v>0</v>
      </c>
      <c r="R1276">
        <v>1</v>
      </c>
      <c r="S1276">
        <v>0</v>
      </c>
      <c r="T1276">
        <v>1</v>
      </c>
      <c r="V1276">
        <f t="shared" si="20"/>
        <v>-3.9305778751038356E-2</v>
      </c>
      <c r="W1276">
        <f>IF(V1276&gt;'Decision Analysis'!$AB$4, 1, 0)</f>
        <v>0</v>
      </c>
      <c r="X1276" s="1">
        <v>0</v>
      </c>
      <c r="Y1276">
        <v>0.15322794772369225</v>
      </c>
      <c r="Z1276">
        <v>1</v>
      </c>
    </row>
    <row r="1277" spans="2:26">
      <c r="B1277" s="1">
        <v>0</v>
      </c>
      <c r="C1277">
        <v>0.81057504974798067</v>
      </c>
      <c r="D1277" s="3" t="s">
        <v>604</v>
      </c>
      <c r="E1277" s="4">
        <v>2900</v>
      </c>
      <c r="F1277">
        <v>65247</v>
      </c>
      <c r="G1277">
        <v>0</v>
      </c>
      <c r="H1277">
        <v>90</v>
      </c>
      <c r="I1277">
        <v>14</v>
      </c>
      <c r="J1277">
        <v>0</v>
      </c>
      <c r="K1277">
        <v>1</v>
      </c>
      <c r="L1277">
        <v>0</v>
      </c>
      <c r="M1277">
        <v>1</v>
      </c>
      <c r="N1277">
        <v>1</v>
      </c>
      <c r="O1277">
        <v>0</v>
      </c>
      <c r="P1277">
        <v>1</v>
      </c>
      <c r="Q1277">
        <v>0</v>
      </c>
      <c r="R1277">
        <v>0</v>
      </c>
      <c r="S1277">
        <v>0</v>
      </c>
      <c r="T1277">
        <v>0</v>
      </c>
      <c r="V1277">
        <f t="shared" si="20"/>
        <v>0.2082503826433931</v>
      </c>
      <c r="W1277">
        <f>IF(V1277&gt;'Decision Analysis'!$AB$4, 1, 0)</f>
        <v>0</v>
      </c>
      <c r="X1277" s="1">
        <v>0</v>
      </c>
      <c r="Y1277">
        <v>0.15328831558734565</v>
      </c>
      <c r="Z1277">
        <v>1</v>
      </c>
    </row>
    <row r="1278" spans="2:26">
      <c r="B1278" s="1">
        <v>1</v>
      </c>
      <c r="C1278">
        <v>0.19749911697464953</v>
      </c>
      <c r="D1278" s="3" t="s">
        <v>6155</v>
      </c>
      <c r="E1278" s="4">
        <v>2472</v>
      </c>
      <c r="F1278">
        <v>95697</v>
      </c>
      <c r="G1278">
        <v>1</v>
      </c>
      <c r="H1278">
        <v>65</v>
      </c>
      <c r="I1278">
        <v>16</v>
      </c>
      <c r="J1278">
        <v>0</v>
      </c>
      <c r="K1278">
        <v>1</v>
      </c>
      <c r="L1278">
        <v>0</v>
      </c>
      <c r="M1278">
        <v>1</v>
      </c>
      <c r="N1278">
        <v>1</v>
      </c>
      <c r="O1278">
        <v>0</v>
      </c>
      <c r="P1278">
        <v>1</v>
      </c>
      <c r="Q1278">
        <v>0</v>
      </c>
      <c r="R1278">
        <v>1</v>
      </c>
      <c r="S1278">
        <v>0</v>
      </c>
      <c r="T1278">
        <v>0</v>
      </c>
      <c r="V1278">
        <f t="shared" si="20"/>
        <v>0.11242175286173364</v>
      </c>
      <c r="W1278">
        <f>IF(V1278&gt;'Decision Analysis'!$AB$4, 1, 0)</f>
        <v>0</v>
      </c>
      <c r="X1278" s="1">
        <v>1</v>
      </c>
      <c r="Y1278">
        <v>0.15330214200229483</v>
      </c>
      <c r="Z1278">
        <v>1</v>
      </c>
    </row>
    <row r="1279" spans="2:26">
      <c r="B1279" s="1">
        <v>0</v>
      </c>
      <c r="C1279">
        <v>0.43730309719094218</v>
      </c>
      <c r="D1279" s="3" t="s">
        <v>3961</v>
      </c>
      <c r="E1279" s="4">
        <v>13198</v>
      </c>
      <c r="F1279">
        <v>0</v>
      </c>
      <c r="G1279">
        <v>0</v>
      </c>
      <c r="H1279">
        <v>84</v>
      </c>
      <c r="I1279">
        <v>19</v>
      </c>
      <c r="J1279">
        <v>0</v>
      </c>
      <c r="K1279">
        <v>1</v>
      </c>
      <c r="L1279">
        <v>1</v>
      </c>
      <c r="M1279">
        <v>1</v>
      </c>
      <c r="N1279">
        <v>1</v>
      </c>
      <c r="O1279">
        <v>0</v>
      </c>
      <c r="P1279">
        <v>0</v>
      </c>
      <c r="Q1279">
        <v>1</v>
      </c>
      <c r="R1279">
        <v>0</v>
      </c>
      <c r="S1279">
        <v>1</v>
      </c>
      <c r="T1279">
        <v>0</v>
      </c>
      <c r="V1279">
        <f t="shared" si="20"/>
        <v>0.35687190206258568</v>
      </c>
      <c r="W1279">
        <f>IF(V1279&gt;'Decision Analysis'!$AB$4, 1, 0)</f>
        <v>0</v>
      </c>
      <c r="X1279" s="1">
        <v>0</v>
      </c>
      <c r="Y1279">
        <v>0.15331764759184682</v>
      </c>
      <c r="Z1279">
        <v>1</v>
      </c>
    </row>
    <row r="1280" spans="2:26">
      <c r="B1280" s="1">
        <v>0</v>
      </c>
      <c r="C1280">
        <v>0.15225944954541487</v>
      </c>
      <c r="D1280" s="3" t="s">
        <v>6573</v>
      </c>
      <c r="E1280" s="4">
        <v>8186</v>
      </c>
      <c r="F1280">
        <v>20369</v>
      </c>
      <c r="G1280">
        <v>0</v>
      </c>
      <c r="H1280">
        <v>151</v>
      </c>
      <c r="I1280">
        <v>4</v>
      </c>
      <c r="J1280">
        <v>0</v>
      </c>
      <c r="K1280">
        <v>1</v>
      </c>
      <c r="L1280">
        <v>0</v>
      </c>
      <c r="M1280">
        <v>1</v>
      </c>
      <c r="N1280">
        <v>1</v>
      </c>
      <c r="O1280">
        <v>0</v>
      </c>
      <c r="P1280">
        <v>1</v>
      </c>
      <c r="Q1280">
        <v>0</v>
      </c>
      <c r="R1280">
        <v>0</v>
      </c>
      <c r="S1280">
        <v>0</v>
      </c>
      <c r="T1280">
        <v>1</v>
      </c>
      <c r="V1280">
        <f t="shared" si="20"/>
        <v>0.4218823565415481</v>
      </c>
      <c r="W1280">
        <f>IF(V1280&gt;'Decision Analysis'!$AB$4, 1, 0)</f>
        <v>1</v>
      </c>
      <c r="X1280" s="1">
        <v>0</v>
      </c>
      <c r="Y1280">
        <v>0.15353057307821261</v>
      </c>
      <c r="Z1280">
        <v>1</v>
      </c>
    </row>
    <row r="1281" spans="2:26">
      <c r="B1281" s="1">
        <v>0</v>
      </c>
      <c r="C1281">
        <v>0.40729740420696203</v>
      </c>
      <c r="D1281" s="3" t="s">
        <v>4236</v>
      </c>
      <c r="E1281" s="4">
        <v>5794</v>
      </c>
      <c r="F1281">
        <v>88370</v>
      </c>
      <c r="G1281">
        <v>1</v>
      </c>
      <c r="H1281">
        <v>108</v>
      </c>
      <c r="I1281">
        <v>0</v>
      </c>
      <c r="J1281">
        <v>1</v>
      </c>
      <c r="K1281">
        <v>0</v>
      </c>
      <c r="L1281">
        <v>0</v>
      </c>
      <c r="M1281">
        <v>1</v>
      </c>
      <c r="N1281">
        <v>1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V1281">
        <f t="shared" si="20"/>
        <v>0.37373968280932784</v>
      </c>
      <c r="W1281">
        <f>IF(V1281&gt;'Decision Analysis'!$AB$4, 1, 0)</f>
        <v>1</v>
      </c>
      <c r="X1281" s="1">
        <v>0</v>
      </c>
      <c r="Y1281">
        <v>0.15377586621501291</v>
      </c>
      <c r="Z1281">
        <v>1</v>
      </c>
    </row>
    <row r="1282" spans="2:26">
      <c r="B1282" s="1">
        <v>0</v>
      </c>
      <c r="C1282">
        <v>0.65741909046537206</v>
      </c>
      <c r="D1282" s="3" t="s">
        <v>1981</v>
      </c>
      <c r="E1282" s="4">
        <v>10482</v>
      </c>
      <c r="F1282">
        <v>39102</v>
      </c>
      <c r="G1282">
        <v>0</v>
      </c>
      <c r="H1282">
        <v>98</v>
      </c>
      <c r="I1282">
        <v>11</v>
      </c>
      <c r="J1282">
        <v>0</v>
      </c>
      <c r="K1282">
        <v>0</v>
      </c>
      <c r="L1282">
        <v>0</v>
      </c>
      <c r="M1282">
        <v>1</v>
      </c>
      <c r="N1282">
        <v>0</v>
      </c>
      <c r="O1282">
        <v>0</v>
      </c>
      <c r="P1282">
        <v>1</v>
      </c>
      <c r="Q1282">
        <v>0</v>
      </c>
      <c r="R1282">
        <v>1</v>
      </c>
      <c r="S1282">
        <v>0</v>
      </c>
      <c r="T1282">
        <v>0</v>
      </c>
      <c r="V1282">
        <f t="shared" ref="V1282:V1345" si="21">$AC$46+E1282*$AC$47+F1282*$AC$48+G1282*$AC$49+H1282*$AC$50+I1282*$AC$51+J1282*$AC$52+K1282*$AC$53+L1282*$AC$54+M1282*$AC$55+N1282*$AC$56+O1282*$AC$57+P1282*$AC$58+Q1282*$AC$59+R1282*$AC$60+S1282*$AC$61+T1282*$AC$62</f>
        <v>0.33426324128840956</v>
      </c>
      <c r="W1282">
        <f>IF(V1282&gt;'Decision Analysis'!$AB$4, 1, 0)</f>
        <v>0</v>
      </c>
      <c r="X1282" s="1">
        <v>0</v>
      </c>
      <c r="Y1282">
        <v>0.15387740412441892</v>
      </c>
      <c r="Z1282">
        <v>1</v>
      </c>
    </row>
    <row r="1283" spans="2:26">
      <c r="B1283" s="1">
        <v>0</v>
      </c>
      <c r="C1283">
        <v>0.86072407935779727</v>
      </c>
      <c r="D1283" s="3" t="s">
        <v>147</v>
      </c>
      <c r="E1283" s="4">
        <v>5587</v>
      </c>
      <c r="F1283">
        <v>19280</v>
      </c>
      <c r="G1283">
        <v>0</v>
      </c>
      <c r="H1283">
        <v>90</v>
      </c>
      <c r="I1283">
        <v>4</v>
      </c>
      <c r="J1283">
        <v>1</v>
      </c>
      <c r="K1283">
        <v>0</v>
      </c>
      <c r="L1283">
        <v>0</v>
      </c>
      <c r="M1283">
        <v>1</v>
      </c>
      <c r="N1283">
        <v>1</v>
      </c>
      <c r="O1283">
        <v>0</v>
      </c>
      <c r="P1283">
        <v>1</v>
      </c>
      <c r="Q1283">
        <v>0</v>
      </c>
      <c r="R1283">
        <v>0</v>
      </c>
      <c r="S1283">
        <v>0</v>
      </c>
      <c r="T1283">
        <v>1</v>
      </c>
      <c r="V1283">
        <f t="shared" si="21"/>
        <v>0.47578887461002267</v>
      </c>
      <c r="W1283">
        <f>IF(V1283&gt;'Decision Analysis'!$AB$4, 1, 0)</f>
        <v>1</v>
      </c>
      <c r="X1283" s="1">
        <v>0</v>
      </c>
      <c r="Y1283">
        <v>0.15390855779587689</v>
      </c>
      <c r="Z1283">
        <v>1</v>
      </c>
    </row>
    <row r="1284" spans="2:26">
      <c r="B1284" s="1">
        <v>0</v>
      </c>
      <c r="C1284">
        <v>0.35220893907929257</v>
      </c>
      <c r="D1284" s="3" t="s">
        <v>4730</v>
      </c>
      <c r="E1284" s="4">
        <v>2145</v>
      </c>
      <c r="F1284">
        <v>0</v>
      </c>
      <c r="G1284">
        <v>0</v>
      </c>
      <c r="H1284">
        <v>35</v>
      </c>
      <c r="I1284">
        <v>34</v>
      </c>
      <c r="J1284">
        <v>0</v>
      </c>
      <c r="K1284">
        <v>1</v>
      </c>
      <c r="L1284">
        <v>0</v>
      </c>
      <c r="M1284">
        <v>1</v>
      </c>
      <c r="N1284">
        <v>1</v>
      </c>
      <c r="O1284">
        <v>0</v>
      </c>
      <c r="P1284">
        <v>0</v>
      </c>
      <c r="Q1284">
        <v>0</v>
      </c>
      <c r="R1284">
        <v>1</v>
      </c>
      <c r="S1284">
        <v>1</v>
      </c>
      <c r="T1284">
        <v>0</v>
      </c>
      <c r="V1284">
        <f t="shared" si="21"/>
        <v>0.12677283562977548</v>
      </c>
      <c r="W1284">
        <f>IF(V1284&gt;'Decision Analysis'!$AB$4, 1, 0)</f>
        <v>0</v>
      </c>
      <c r="X1284" s="1">
        <v>0</v>
      </c>
      <c r="Y1284">
        <v>0.15395656468065297</v>
      </c>
      <c r="Z1284">
        <v>1</v>
      </c>
    </row>
    <row r="1285" spans="2:26">
      <c r="B1285" s="1">
        <v>0</v>
      </c>
      <c r="C1285">
        <v>0.71384103489752904</v>
      </c>
      <c r="D1285" s="3" t="s">
        <v>1486</v>
      </c>
      <c r="E1285" s="4">
        <v>5125</v>
      </c>
      <c r="F1285">
        <v>14465</v>
      </c>
      <c r="G1285">
        <v>0</v>
      </c>
      <c r="H1285">
        <v>129</v>
      </c>
      <c r="I1285">
        <v>30</v>
      </c>
      <c r="J1285">
        <v>1</v>
      </c>
      <c r="K1285">
        <v>1</v>
      </c>
      <c r="L1285">
        <v>0</v>
      </c>
      <c r="M1285">
        <v>1</v>
      </c>
      <c r="N1285">
        <v>0</v>
      </c>
      <c r="O1285">
        <v>0</v>
      </c>
      <c r="P1285">
        <v>1</v>
      </c>
      <c r="Q1285">
        <v>0</v>
      </c>
      <c r="R1285">
        <v>1</v>
      </c>
      <c r="S1285">
        <v>0</v>
      </c>
      <c r="T1285">
        <v>1</v>
      </c>
      <c r="V1285">
        <f t="shared" si="21"/>
        <v>-9.4965342052549112E-2</v>
      </c>
      <c r="W1285">
        <f>IF(V1285&gt;'Decision Analysis'!$AB$4, 1, 0)</f>
        <v>0</v>
      </c>
      <c r="X1285" s="1">
        <v>0</v>
      </c>
      <c r="Y1285">
        <v>0.15410405311458933</v>
      </c>
      <c r="Z1285">
        <v>1</v>
      </c>
    </row>
    <row r="1286" spans="2:26">
      <c r="B1286" s="1">
        <v>0</v>
      </c>
      <c r="C1286">
        <v>0.53655617941941891</v>
      </c>
      <c r="D1286" s="3" t="s">
        <v>3053</v>
      </c>
      <c r="E1286" s="4">
        <v>4583</v>
      </c>
      <c r="F1286">
        <v>22728</v>
      </c>
      <c r="G1286">
        <v>1</v>
      </c>
      <c r="H1286">
        <v>122</v>
      </c>
      <c r="I1286">
        <v>28</v>
      </c>
      <c r="J1286">
        <v>1</v>
      </c>
      <c r="K1286">
        <v>1</v>
      </c>
      <c r="L1286">
        <v>0</v>
      </c>
      <c r="M1286">
        <v>1</v>
      </c>
      <c r="N1286">
        <v>0</v>
      </c>
      <c r="O1286">
        <v>1</v>
      </c>
      <c r="P1286">
        <v>1</v>
      </c>
      <c r="Q1286">
        <v>1</v>
      </c>
      <c r="R1286">
        <v>1</v>
      </c>
      <c r="S1286">
        <v>0</v>
      </c>
      <c r="T1286">
        <v>0</v>
      </c>
      <c r="V1286">
        <f t="shared" si="21"/>
        <v>-3.3202606326227666E-2</v>
      </c>
      <c r="W1286">
        <f>IF(V1286&gt;'Decision Analysis'!$AB$4, 1, 0)</f>
        <v>0</v>
      </c>
      <c r="X1286" s="1">
        <v>0</v>
      </c>
      <c r="Y1286">
        <v>0.15412690637359716</v>
      </c>
      <c r="Z1286">
        <v>1</v>
      </c>
    </row>
    <row r="1287" spans="2:26">
      <c r="B1287" s="1">
        <v>0</v>
      </c>
      <c r="C1287">
        <v>0.4328650904041087</v>
      </c>
      <c r="D1287" s="3" t="s">
        <v>4001</v>
      </c>
      <c r="E1287" s="4">
        <v>8401</v>
      </c>
      <c r="F1287">
        <v>20870</v>
      </c>
      <c r="G1287">
        <v>1</v>
      </c>
      <c r="H1287">
        <v>98</v>
      </c>
      <c r="I1287">
        <v>20</v>
      </c>
      <c r="J1287">
        <v>0</v>
      </c>
      <c r="K1287">
        <v>1</v>
      </c>
      <c r="L1287">
        <v>0</v>
      </c>
      <c r="M1287">
        <v>1</v>
      </c>
      <c r="N1287">
        <v>1</v>
      </c>
      <c r="O1287">
        <v>0</v>
      </c>
      <c r="P1287">
        <v>0</v>
      </c>
      <c r="Q1287">
        <v>0</v>
      </c>
      <c r="R1287">
        <v>1</v>
      </c>
      <c r="S1287">
        <v>0</v>
      </c>
      <c r="T1287">
        <v>0</v>
      </c>
      <c r="V1287">
        <f t="shared" si="21"/>
        <v>0.17521617435195599</v>
      </c>
      <c r="W1287">
        <f>IF(V1287&gt;'Decision Analysis'!$AB$4, 1, 0)</f>
        <v>0</v>
      </c>
      <c r="X1287" s="1">
        <v>0</v>
      </c>
      <c r="Y1287">
        <v>0.15418684443188219</v>
      </c>
      <c r="Z1287">
        <v>1</v>
      </c>
    </row>
    <row r="1288" spans="2:26">
      <c r="B1288" s="1">
        <v>1</v>
      </c>
      <c r="C1288">
        <v>4.0332933440959513E-2</v>
      </c>
      <c r="D1288" s="3" t="s">
        <v>7609</v>
      </c>
      <c r="E1288" s="4">
        <v>2569</v>
      </c>
      <c r="F1288">
        <v>11167</v>
      </c>
      <c r="G1288">
        <v>0</v>
      </c>
      <c r="H1288">
        <v>101</v>
      </c>
      <c r="I1288">
        <v>0</v>
      </c>
      <c r="J1288">
        <v>1</v>
      </c>
      <c r="K1288">
        <v>0</v>
      </c>
      <c r="L1288">
        <v>0</v>
      </c>
      <c r="M1288">
        <v>1</v>
      </c>
      <c r="N1288">
        <v>1</v>
      </c>
      <c r="O1288">
        <v>0</v>
      </c>
      <c r="P1288">
        <v>1</v>
      </c>
      <c r="Q1288">
        <v>0</v>
      </c>
      <c r="R1288">
        <v>0</v>
      </c>
      <c r="S1288">
        <v>0</v>
      </c>
      <c r="T1288">
        <v>1</v>
      </c>
      <c r="V1288">
        <f t="shared" si="21"/>
        <v>0.58543349409828571</v>
      </c>
      <c r="W1288">
        <f>IF(V1288&gt;'Decision Analysis'!$AB$4, 1, 0)</f>
        <v>1</v>
      </c>
      <c r="X1288" s="1">
        <v>1</v>
      </c>
      <c r="Y1288">
        <v>0.15459570202724807</v>
      </c>
      <c r="Z1288">
        <v>1</v>
      </c>
    </row>
    <row r="1289" spans="2:26">
      <c r="B1289" s="1">
        <v>1</v>
      </c>
      <c r="C1289">
        <v>0.38353565306567383</v>
      </c>
      <c r="D1289" s="3" t="s">
        <v>4464</v>
      </c>
      <c r="E1289" s="4">
        <v>3123</v>
      </c>
      <c r="F1289">
        <v>0</v>
      </c>
      <c r="G1289">
        <v>1</v>
      </c>
      <c r="H1289">
        <v>147</v>
      </c>
      <c r="I1289">
        <v>1</v>
      </c>
      <c r="J1289">
        <v>1</v>
      </c>
      <c r="K1289">
        <v>1</v>
      </c>
      <c r="L1289">
        <v>0</v>
      </c>
      <c r="M1289">
        <v>1</v>
      </c>
      <c r="N1289">
        <v>1</v>
      </c>
      <c r="O1289">
        <v>0</v>
      </c>
      <c r="P1289">
        <v>1</v>
      </c>
      <c r="Q1289">
        <v>1</v>
      </c>
      <c r="R1289">
        <v>0</v>
      </c>
      <c r="S1289">
        <v>1</v>
      </c>
      <c r="T1289">
        <v>0</v>
      </c>
      <c r="V1289">
        <f t="shared" si="21"/>
        <v>0.53816957625777029</v>
      </c>
      <c r="W1289">
        <f>IF(V1289&gt;'Decision Analysis'!$AB$4, 1, 0)</f>
        <v>1</v>
      </c>
      <c r="X1289" s="1">
        <v>1</v>
      </c>
      <c r="Y1289">
        <v>0.15463437892246729</v>
      </c>
      <c r="Z1289">
        <v>1</v>
      </c>
    </row>
    <row r="1290" spans="2:26">
      <c r="B1290" s="1">
        <v>0</v>
      </c>
      <c r="C1290">
        <v>0.75879736280012755</v>
      </c>
      <c r="D1290" s="3" t="s">
        <v>1080</v>
      </c>
      <c r="E1290" s="4">
        <v>4839</v>
      </c>
      <c r="F1290">
        <v>0</v>
      </c>
      <c r="G1290">
        <v>1</v>
      </c>
      <c r="H1290">
        <v>88</v>
      </c>
      <c r="I1290">
        <v>11</v>
      </c>
      <c r="J1290">
        <v>1</v>
      </c>
      <c r="K1290">
        <v>0</v>
      </c>
      <c r="L1290">
        <v>0</v>
      </c>
      <c r="M1290">
        <v>0</v>
      </c>
      <c r="N1290">
        <v>1</v>
      </c>
      <c r="O1290">
        <v>0</v>
      </c>
      <c r="P1290">
        <v>0</v>
      </c>
      <c r="Q1290">
        <v>1</v>
      </c>
      <c r="R1290">
        <v>0</v>
      </c>
      <c r="S1290">
        <v>1</v>
      </c>
      <c r="T1290">
        <v>0</v>
      </c>
      <c r="V1290">
        <f t="shared" si="21"/>
        <v>0.38545579532741248</v>
      </c>
      <c r="W1290">
        <f>IF(V1290&gt;'Decision Analysis'!$AB$4, 1, 0)</f>
        <v>1</v>
      </c>
      <c r="X1290" s="1">
        <v>0</v>
      </c>
      <c r="Y1290">
        <v>0.15465455788870089</v>
      </c>
      <c r="Z1290">
        <v>1</v>
      </c>
    </row>
    <row r="1291" spans="2:26">
      <c r="B1291" s="1">
        <v>0</v>
      </c>
      <c r="C1291">
        <v>0.27989989578719249</v>
      </c>
      <c r="D1291" s="3" t="s">
        <v>5401</v>
      </c>
      <c r="E1291" s="4">
        <v>2375</v>
      </c>
      <c r="F1291">
        <v>47455</v>
      </c>
      <c r="G1291">
        <v>0</v>
      </c>
      <c r="H1291">
        <v>107</v>
      </c>
      <c r="I1291">
        <v>1</v>
      </c>
      <c r="J1291">
        <v>1</v>
      </c>
      <c r="K1291">
        <v>1</v>
      </c>
      <c r="L1291">
        <v>0</v>
      </c>
      <c r="M1291">
        <v>0</v>
      </c>
      <c r="N1291">
        <v>1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V1291">
        <f t="shared" si="21"/>
        <v>0.23820836520396024</v>
      </c>
      <c r="W1291">
        <f>IF(V1291&gt;'Decision Analysis'!$AB$4, 1, 0)</f>
        <v>0</v>
      </c>
      <c r="X1291" s="1">
        <v>0</v>
      </c>
      <c r="Y1291">
        <v>0.15466848814611719</v>
      </c>
      <c r="Z1291">
        <v>1</v>
      </c>
    </row>
    <row r="1292" spans="2:26">
      <c r="B1292" s="1">
        <v>0</v>
      </c>
      <c r="C1292">
        <v>0.67924615353310769</v>
      </c>
      <c r="D1292" s="3" t="s">
        <v>1788</v>
      </c>
      <c r="E1292" s="4">
        <v>24108</v>
      </c>
      <c r="F1292">
        <v>17257</v>
      </c>
      <c r="G1292">
        <v>0</v>
      </c>
      <c r="H1292">
        <v>112</v>
      </c>
      <c r="I1292">
        <v>1</v>
      </c>
      <c r="J1292">
        <v>0</v>
      </c>
      <c r="K1292">
        <v>1</v>
      </c>
      <c r="L1292">
        <v>0</v>
      </c>
      <c r="M1292">
        <v>1</v>
      </c>
      <c r="N1292">
        <v>1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1</v>
      </c>
      <c r="V1292">
        <f t="shared" si="21"/>
        <v>0.35141041295283781</v>
      </c>
      <c r="W1292">
        <f>IF(V1292&gt;'Decision Analysis'!$AB$4, 1, 0)</f>
        <v>0</v>
      </c>
      <c r="X1292" s="1">
        <v>0</v>
      </c>
      <c r="Y1292">
        <v>0.15482449166235723</v>
      </c>
      <c r="Z1292">
        <v>1</v>
      </c>
    </row>
    <row r="1293" spans="2:26">
      <c r="B1293" s="1">
        <v>0</v>
      </c>
      <c r="C1293">
        <v>0.5814008990216073</v>
      </c>
      <c r="D1293" s="3" t="s">
        <v>2643</v>
      </c>
      <c r="E1293" s="4">
        <v>5206</v>
      </c>
      <c r="F1293">
        <v>71661</v>
      </c>
      <c r="G1293">
        <v>0</v>
      </c>
      <c r="H1293">
        <v>81</v>
      </c>
      <c r="I1293">
        <v>7</v>
      </c>
      <c r="J1293">
        <v>1</v>
      </c>
      <c r="K1293">
        <v>1</v>
      </c>
      <c r="L1293">
        <v>0</v>
      </c>
      <c r="M1293">
        <v>1</v>
      </c>
      <c r="N1293">
        <v>1</v>
      </c>
      <c r="O1293">
        <v>0</v>
      </c>
      <c r="P1293">
        <v>1</v>
      </c>
      <c r="Q1293">
        <v>0</v>
      </c>
      <c r="R1293">
        <v>0</v>
      </c>
      <c r="S1293">
        <v>0</v>
      </c>
      <c r="T1293">
        <v>0</v>
      </c>
      <c r="V1293">
        <f t="shared" si="21"/>
        <v>0.17544982296530592</v>
      </c>
      <c r="W1293">
        <f>IF(V1293&gt;'Decision Analysis'!$AB$4, 1, 0)</f>
        <v>0</v>
      </c>
      <c r="X1293" s="1">
        <v>0</v>
      </c>
      <c r="Y1293">
        <v>0.1548507558902962</v>
      </c>
      <c r="Z1293">
        <v>1</v>
      </c>
    </row>
    <row r="1294" spans="2:26">
      <c r="B1294" s="1">
        <v>0</v>
      </c>
      <c r="C1294">
        <v>0.38687109406426134</v>
      </c>
      <c r="D1294" s="3" t="s">
        <v>4426</v>
      </c>
      <c r="E1294" s="4">
        <v>4822</v>
      </c>
      <c r="F1294">
        <v>0</v>
      </c>
      <c r="G1294">
        <v>1</v>
      </c>
      <c r="H1294">
        <v>134</v>
      </c>
      <c r="I1294">
        <v>28</v>
      </c>
      <c r="J1294">
        <v>1</v>
      </c>
      <c r="K1294">
        <v>1</v>
      </c>
      <c r="L1294">
        <v>0</v>
      </c>
      <c r="M1294">
        <v>0</v>
      </c>
      <c r="N1294">
        <v>0</v>
      </c>
      <c r="O1294">
        <v>0</v>
      </c>
      <c r="P1294">
        <v>1</v>
      </c>
      <c r="Q1294">
        <v>1</v>
      </c>
      <c r="R1294">
        <v>0</v>
      </c>
      <c r="S1294">
        <v>1</v>
      </c>
      <c r="T1294">
        <v>0</v>
      </c>
      <c r="V1294">
        <f t="shared" si="21"/>
        <v>-5.2284503620185607E-2</v>
      </c>
      <c r="W1294">
        <f>IF(V1294&gt;'Decision Analysis'!$AB$4, 1, 0)</f>
        <v>0</v>
      </c>
      <c r="X1294" s="1">
        <v>0</v>
      </c>
      <c r="Y1294">
        <v>0.15495365399632308</v>
      </c>
      <c r="Z1294">
        <v>1</v>
      </c>
    </row>
    <row r="1295" spans="2:26">
      <c r="B1295" s="1">
        <v>0</v>
      </c>
      <c r="C1295">
        <v>0.6509198880060203</v>
      </c>
      <c r="D1295" s="3" t="s">
        <v>2038</v>
      </c>
      <c r="E1295" s="4">
        <v>14635</v>
      </c>
      <c r="F1295">
        <v>0</v>
      </c>
      <c r="G1295">
        <v>0</v>
      </c>
      <c r="H1295">
        <v>185</v>
      </c>
      <c r="I1295">
        <v>5</v>
      </c>
      <c r="J1295">
        <v>0</v>
      </c>
      <c r="K1295">
        <v>1</v>
      </c>
      <c r="L1295">
        <v>0</v>
      </c>
      <c r="M1295">
        <v>1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1</v>
      </c>
      <c r="T1295">
        <v>0</v>
      </c>
      <c r="V1295">
        <f t="shared" si="21"/>
        <v>0.42565987832973978</v>
      </c>
      <c r="W1295">
        <f>IF(V1295&gt;'Decision Analysis'!$AB$4, 1, 0)</f>
        <v>1</v>
      </c>
      <c r="X1295" s="1">
        <v>0</v>
      </c>
      <c r="Y1295">
        <v>0.15513734061044518</v>
      </c>
      <c r="Z1295">
        <v>1</v>
      </c>
    </row>
    <row r="1296" spans="2:26">
      <c r="B1296" s="1">
        <v>0</v>
      </c>
      <c r="C1296">
        <v>0.23783775942299409</v>
      </c>
      <c r="D1296" s="3" t="s">
        <v>5784</v>
      </c>
      <c r="E1296" s="4">
        <v>6328</v>
      </c>
      <c r="F1296">
        <v>0</v>
      </c>
      <c r="G1296">
        <v>1</v>
      </c>
      <c r="H1296">
        <v>98</v>
      </c>
      <c r="I1296">
        <v>17</v>
      </c>
      <c r="J1296">
        <v>0</v>
      </c>
      <c r="K1296">
        <v>1</v>
      </c>
      <c r="L1296">
        <v>0</v>
      </c>
      <c r="M1296">
        <v>1</v>
      </c>
      <c r="N1296">
        <v>1</v>
      </c>
      <c r="O1296">
        <v>0</v>
      </c>
      <c r="P1296">
        <v>0</v>
      </c>
      <c r="Q1296">
        <v>0</v>
      </c>
      <c r="R1296">
        <v>0</v>
      </c>
      <c r="S1296">
        <v>1</v>
      </c>
      <c r="T1296">
        <v>0</v>
      </c>
      <c r="V1296">
        <f t="shared" si="21"/>
        <v>0.37007235155052165</v>
      </c>
      <c r="W1296">
        <f>IF(V1296&gt;'Decision Analysis'!$AB$4, 1, 0)</f>
        <v>1</v>
      </c>
      <c r="X1296" s="1">
        <v>0</v>
      </c>
      <c r="Y1296">
        <v>0.1558020539375963</v>
      </c>
      <c r="Z1296">
        <v>1</v>
      </c>
    </row>
    <row r="1297" spans="2:26">
      <c r="B1297" s="1">
        <v>0</v>
      </c>
      <c r="C1297">
        <v>0.47167327276974602</v>
      </c>
      <c r="D1297" s="3" t="s">
        <v>3643</v>
      </c>
      <c r="E1297" s="4">
        <v>2478</v>
      </c>
      <c r="F1297">
        <v>44280</v>
      </c>
      <c r="G1297">
        <v>0</v>
      </c>
      <c r="H1297">
        <v>70</v>
      </c>
      <c r="I1297">
        <v>25</v>
      </c>
      <c r="J1297">
        <v>1</v>
      </c>
      <c r="K1297">
        <v>1</v>
      </c>
      <c r="L1297">
        <v>0</v>
      </c>
      <c r="M1297">
        <v>1</v>
      </c>
      <c r="N1297">
        <v>1</v>
      </c>
      <c r="O1297">
        <v>0</v>
      </c>
      <c r="P1297">
        <v>1</v>
      </c>
      <c r="Q1297">
        <v>0</v>
      </c>
      <c r="R1297">
        <v>0</v>
      </c>
      <c r="S1297">
        <v>0</v>
      </c>
      <c r="T1297">
        <v>0</v>
      </c>
      <c r="V1297">
        <f t="shared" si="21"/>
        <v>-1.9997315864559807E-2</v>
      </c>
      <c r="W1297">
        <f>IF(V1297&gt;'Decision Analysis'!$AB$4, 1, 0)</f>
        <v>0</v>
      </c>
      <c r="X1297" s="1">
        <v>0</v>
      </c>
      <c r="Y1297">
        <v>0.15583836247950716</v>
      </c>
      <c r="Z1297">
        <v>1</v>
      </c>
    </row>
    <row r="1298" spans="2:26">
      <c r="B1298" s="1">
        <v>0</v>
      </c>
      <c r="C1298">
        <v>0.80810436876868097</v>
      </c>
      <c r="D1298" s="3" t="s">
        <v>625</v>
      </c>
      <c r="E1298" s="4">
        <v>6689</v>
      </c>
      <c r="F1298">
        <v>56980</v>
      </c>
      <c r="G1298">
        <v>1</v>
      </c>
      <c r="H1298">
        <v>80</v>
      </c>
      <c r="I1298">
        <v>33</v>
      </c>
      <c r="J1298">
        <v>0</v>
      </c>
      <c r="K1298">
        <v>0</v>
      </c>
      <c r="L1298">
        <v>0</v>
      </c>
      <c r="M1298">
        <v>1</v>
      </c>
      <c r="N1298">
        <v>0</v>
      </c>
      <c r="O1298">
        <v>0</v>
      </c>
      <c r="P1298">
        <v>1</v>
      </c>
      <c r="Q1298">
        <v>0</v>
      </c>
      <c r="R1298">
        <v>1</v>
      </c>
      <c r="S1298">
        <v>0</v>
      </c>
      <c r="T1298">
        <v>0</v>
      </c>
      <c r="V1298">
        <f t="shared" si="21"/>
        <v>-1.2720540675748069E-2</v>
      </c>
      <c r="W1298">
        <f>IF(V1298&gt;'Decision Analysis'!$AB$4, 1, 0)</f>
        <v>0</v>
      </c>
      <c r="X1298" s="1">
        <v>0</v>
      </c>
      <c r="Y1298">
        <v>0.15589820740553467</v>
      </c>
      <c r="Z1298">
        <v>1</v>
      </c>
    </row>
    <row r="1299" spans="2:26">
      <c r="B1299" s="1">
        <v>1</v>
      </c>
      <c r="C1299">
        <v>0.64475459914875899</v>
      </c>
      <c r="D1299" s="3" t="s">
        <v>2087</v>
      </c>
      <c r="E1299" s="4">
        <v>3207</v>
      </c>
      <c r="F1299">
        <v>24695</v>
      </c>
      <c r="G1299">
        <v>1</v>
      </c>
      <c r="H1299">
        <v>128</v>
      </c>
      <c r="I1299">
        <v>0</v>
      </c>
      <c r="J1299">
        <v>1</v>
      </c>
      <c r="K1299">
        <v>1</v>
      </c>
      <c r="L1299">
        <v>0</v>
      </c>
      <c r="M1299">
        <v>1</v>
      </c>
      <c r="N1299">
        <v>0</v>
      </c>
      <c r="O1299">
        <v>0</v>
      </c>
      <c r="P1299">
        <v>1</v>
      </c>
      <c r="Q1299">
        <v>1</v>
      </c>
      <c r="R1299">
        <v>0</v>
      </c>
      <c r="S1299">
        <v>0</v>
      </c>
      <c r="T1299">
        <v>0</v>
      </c>
      <c r="V1299">
        <f t="shared" si="21"/>
        <v>0.41863135303982774</v>
      </c>
      <c r="W1299">
        <f>IF(V1299&gt;'Decision Analysis'!$AB$4, 1, 0)</f>
        <v>1</v>
      </c>
      <c r="X1299" s="1">
        <v>1</v>
      </c>
      <c r="Y1299">
        <v>0.15593508405421633</v>
      </c>
      <c r="Z1299">
        <v>1</v>
      </c>
    </row>
    <row r="1300" spans="2:26">
      <c r="B1300" s="1">
        <v>0</v>
      </c>
      <c r="C1300">
        <v>0.13472389855176392</v>
      </c>
      <c r="D1300" s="3" t="s">
        <v>6731</v>
      </c>
      <c r="E1300" s="4">
        <v>8396</v>
      </c>
      <c r="F1300">
        <v>0</v>
      </c>
      <c r="G1300">
        <v>0</v>
      </c>
      <c r="H1300">
        <v>124</v>
      </c>
      <c r="I1300">
        <v>22</v>
      </c>
      <c r="J1300">
        <v>0</v>
      </c>
      <c r="K1300">
        <v>1</v>
      </c>
      <c r="L1300">
        <v>0</v>
      </c>
      <c r="M1300">
        <v>1</v>
      </c>
      <c r="N1300">
        <v>0</v>
      </c>
      <c r="O1300">
        <v>1</v>
      </c>
      <c r="P1300">
        <v>1</v>
      </c>
      <c r="Q1300">
        <v>0</v>
      </c>
      <c r="R1300">
        <v>0</v>
      </c>
      <c r="S1300">
        <v>1</v>
      </c>
      <c r="T1300">
        <v>0</v>
      </c>
      <c r="V1300">
        <f t="shared" si="21"/>
        <v>0.24266846049145818</v>
      </c>
      <c r="W1300">
        <f>IF(V1300&gt;'Decision Analysis'!$AB$4, 1, 0)</f>
        <v>0</v>
      </c>
      <c r="X1300" s="1">
        <v>0</v>
      </c>
      <c r="Y1300">
        <v>0.15600703663938076</v>
      </c>
      <c r="Z1300">
        <v>1</v>
      </c>
    </row>
    <row r="1301" spans="2:26">
      <c r="B1301" s="1">
        <v>0</v>
      </c>
      <c r="C1301">
        <v>0.87160726444404912</v>
      </c>
      <c r="D1301" s="3" t="s">
        <v>39</v>
      </c>
      <c r="E1301" s="4">
        <v>8140</v>
      </c>
      <c r="F1301">
        <v>86876</v>
      </c>
      <c r="G1301">
        <v>1</v>
      </c>
      <c r="H1301">
        <v>86</v>
      </c>
      <c r="I1301">
        <v>9</v>
      </c>
      <c r="J1301">
        <v>0</v>
      </c>
      <c r="K1301">
        <v>1</v>
      </c>
      <c r="L1301">
        <v>0</v>
      </c>
      <c r="M1301">
        <v>1</v>
      </c>
      <c r="N1301">
        <v>1</v>
      </c>
      <c r="O1301">
        <v>0</v>
      </c>
      <c r="P1301">
        <v>1</v>
      </c>
      <c r="Q1301">
        <v>0</v>
      </c>
      <c r="R1301">
        <v>1</v>
      </c>
      <c r="S1301">
        <v>0</v>
      </c>
      <c r="T1301">
        <v>0</v>
      </c>
      <c r="V1301">
        <f t="shared" si="21"/>
        <v>0.18809294118698888</v>
      </c>
      <c r="W1301">
        <f>IF(V1301&gt;'Decision Analysis'!$AB$4, 1, 0)</f>
        <v>0</v>
      </c>
      <c r="X1301" s="1">
        <v>0</v>
      </c>
      <c r="Y1301">
        <v>0.15605342116023108</v>
      </c>
      <c r="Z1301">
        <v>1</v>
      </c>
    </row>
    <row r="1302" spans="2:26">
      <c r="B1302" s="1">
        <v>0</v>
      </c>
      <c r="C1302">
        <v>0.72010293310512929</v>
      </c>
      <c r="D1302" s="3" t="s">
        <v>1435</v>
      </c>
      <c r="E1302" s="4">
        <v>31216</v>
      </c>
      <c r="F1302">
        <v>0</v>
      </c>
      <c r="G1302">
        <v>1</v>
      </c>
      <c r="H1302">
        <v>139</v>
      </c>
      <c r="I1302">
        <v>9</v>
      </c>
      <c r="J1302">
        <v>1</v>
      </c>
      <c r="K1302">
        <v>1</v>
      </c>
      <c r="L1302">
        <v>0</v>
      </c>
      <c r="M1302">
        <v>1</v>
      </c>
      <c r="N1302">
        <v>1</v>
      </c>
      <c r="O1302">
        <v>0</v>
      </c>
      <c r="P1302">
        <v>0</v>
      </c>
      <c r="Q1302">
        <v>0</v>
      </c>
      <c r="R1302">
        <v>0</v>
      </c>
      <c r="S1302">
        <v>1</v>
      </c>
      <c r="T1302">
        <v>0</v>
      </c>
      <c r="V1302">
        <f t="shared" si="21"/>
        <v>0.14164467583214108</v>
      </c>
      <c r="W1302">
        <f>IF(V1302&gt;'Decision Analysis'!$AB$4, 1, 0)</f>
        <v>0</v>
      </c>
      <c r="X1302" s="1">
        <v>0</v>
      </c>
      <c r="Y1302">
        <v>0.15615486826568603</v>
      </c>
      <c r="Z1302">
        <v>1</v>
      </c>
    </row>
    <row r="1303" spans="2:26">
      <c r="B1303" s="1">
        <v>0</v>
      </c>
      <c r="C1303">
        <v>0.35566268691591113</v>
      </c>
      <c r="D1303" s="3" t="s">
        <v>4693</v>
      </c>
      <c r="E1303" s="4">
        <v>9190</v>
      </c>
      <c r="F1303">
        <v>99443</v>
      </c>
      <c r="G1303">
        <v>1</v>
      </c>
      <c r="H1303">
        <v>145</v>
      </c>
      <c r="I1303">
        <v>6</v>
      </c>
      <c r="J1303">
        <v>0</v>
      </c>
      <c r="K1303">
        <v>1</v>
      </c>
      <c r="L1303">
        <v>0</v>
      </c>
      <c r="M1303">
        <v>1</v>
      </c>
      <c r="N1303">
        <v>1</v>
      </c>
      <c r="O1303">
        <v>0</v>
      </c>
      <c r="P1303">
        <v>1</v>
      </c>
      <c r="Q1303">
        <v>0</v>
      </c>
      <c r="R1303">
        <v>0</v>
      </c>
      <c r="S1303">
        <v>0</v>
      </c>
      <c r="T1303">
        <v>0</v>
      </c>
      <c r="V1303">
        <f t="shared" si="21"/>
        <v>0.18962158847046873</v>
      </c>
      <c r="W1303">
        <f>IF(V1303&gt;'Decision Analysis'!$AB$4, 1, 0)</f>
        <v>0</v>
      </c>
      <c r="X1303" s="1">
        <v>0</v>
      </c>
      <c r="Y1303">
        <v>0.15627948760813079</v>
      </c>
      <c r="Z1303">
        <v>1</v>
      </c>
    </row>
    <row r="1304" spans="2:26">
      <c r="B1304" s="1">
        <v>1</v>
      </c>
      <c r="C1304">
        <v>0.68867153892697375</v>
      </c>
      <c r="D1304" s="3" t="s">
        <v>1700</v>
      </c>
      <c r="E1304" s="4">
        <v>5790</v>
      </c>
      <c r="F1304">
        <v>52443</v>
      </c>
      <c r="G1304">
        <v>0</v>
      </c>
      <c r="H1304">
        <v>107</v>
      </c>
      <c r="I1304">
        <v>0</v>
      </c>
      <c r="J1304">
        <v>0</v>
      </c>
      <c r="K1304">
        <v>1</v>
      </c>
      <c r="L1304">
        <v>1</v>
      </c>
      <c r="M1304">
        <v>1</v>
      </c>
      <c r="N1304">
        <v>1</v>
      </c>
      <c r="O1304">
        <v>0</v>
      </c>
      <c r="P1304">
        <v>1</v>
      </c>
      <c r="Q1304">
        <v>0</v>
      </c>
      <c r="R1304">
        <v>0</v>
      </c>
      <c r="S1304">
        <v>0</v>
      </c>
      <c r="T1304">
        <v>0</v>
      </c>
      <c r="V1304">
        <f t="shared" si="21"/>
        <v>0.51189065360094166</v>
      </c>
      <c r="W1304">
        <f>IF(V1304&gt;'Decision Analysis'!$AB$4, 1, 0)</f>
        <v>1</v>
      </c>
      <c r="X1304" s="1">
        <v>1</v>
      </c>
      <c r="Y1304">
        <v>0.15638076428155451</v>
      </c>
      <c r="Z1304">
        <v>1</v>
      </c>
    </row>
    <row r="1305" spans="2:26">
      <c r="B1305" s="1">
        <v>1</v>
      </c>
      <c r="C1305">
        <v>0.72139336621453676</v>
      </c>
      <c r="D1305" s="3" t="s">
        <v>1425</v>
      </c>
      <c r="E1305" s="4">
        <v>2427</v>
      </c>
      <c r="F1305">
        <v>0</v>
      </c>
      <c r="G1305">
        <v>1</v>
      </c>
      <c r="H1305">
        <v>105</v>
      </c>
      <c r="I1305">
        <v>2</v>
      </c>
      <c r="J1305">
        <v>0</v>
      </c>
      <c r="K1305">
        <v>1</v>
      </c>
      <c r="L1305">
        <v>0</v>
      </c>
      <c r="M1305">
        <v>1</v>
      </c>
      <c r="N1305">
        <v>1</v>
      </c>
      <c r="O1305">
        <v>0</v>
      </c>
      <c r="P1305">
        <v>0</v>
      </c>
      <c r="Q1305">
        <v>0</v>
      </c>
      <c r="R1305">
        <v>0</v>
      </c>
      <c r="S1305">
        <v>1</v>
      </c>
      <c r="T1305">
        <v>0</v>
      </c>
      <c r="V1305">
        <f t="shared" si="21"/>
        <v>0.64800442976251227</v>
      </c>
      <c r="W1305">
        <f>IF(V1305&gt;'Decision Analysis'!$AB$4, 1, 0)</f>
        <v>1</v>
      </c>
      <c r="X1305" s="1">
        <v>1</v>
      </c>
      <c r="Y1305">
        <v>0.1567512471958768</v>
      </c>
      <c r="Z1305">
        <v>1</v>
      </c>
    </row>
    <row r="1306" spans="2:26">
      <c r="B1306" s="1">
        <v>0</v>
      </c>
      <c r="C1306">
        <v>0.38278997008818666</v>
      </c>
      <c r="D1306" s="3" t="s">
        <v>4469</v>
      </c>
      <c r="E1306" s="4">
        <v>7241</v>
      </c>
      <c r="F1306">
        <v>32818</v>
      </c>
      <c r="G1306">
        <v>1</v>
      </c>
      <c r="H1306">
        <v>97</v>
      </c>
      <c r="I1306">
        <v>17</v>
      </c>
      <c r="J1306">
        <v>0</v>
      </c>
      <c r="K1306">
        <v>1</v>
      </c>
      <c r="L1306">
        <v>1</v>
      </c>
      <c r="M1306">
        <v>1</v>
      </c>
      <c r="N1306">
        <v>0</v>
      </c>
      <c r="O1306">
        <v>0</v>
      </c>
      <c r="P1306">
        <v>1</v>
      </c>
      <c r="Q1306">
        <v>0</v>
      </c>
      <c r="R1306">
        <v>0</v>
      </c>
      <c r="S1306">
        <v>0</v>
      </c>
      <c r="T1306">
        <v>0</v>
      </c>
      <c r="V1306">
        <f t="shared" si="21"/>
        <v>0.26870859402773545</v>
      </c>
      <c r="W1306">
        <f>IF(V1306&gt;'Decision Analysis'!$AB$4, 1, 0)</f>
        <v>0</v>
      </c>
      <c r="X1306" s="1">
        <v>0</v>
      </c>
      <c r="Y1306">
        <v>0.15694692598513649</v>
      </c>
      <c r="Z1306">
        <v>1</v>
      </c>
    </row>
    <row r="1307" spans="2:26">
      <c r="B1307" s="1">
        <v>0</v>
      </c>
      <c r="C1307">
        <v>4.3065783122119394E-2</v>
      </c>
      <c r="D1307" s="3" t="s">
        <v>7583</v>
      </c>
      <c r="E1307" s="4">
        <v>8631</v>
      </c>
      <c r="F1307">
        <v>0</v>
      </c>
      <c r="G1307">
        <v>0</v>
      </c>
      <c r="H1307">
        <v>140</v>
      </c>
      <c r="I1307">
        <v>19</v>
      </c>
      <c r="J1307">
        <v>0</v>
      </c>
      <c r="K1307">
        <v>1</v>
      </c>
      <c r="L1307">
        <v>0</v>
      </c>
      <c r="M1307">
        <v>1</v>
      </c>
      <c r="N1307">
        <v>0</v>
      </c>
      <c r="O1307">
        <v>0</v>
      </c>
      <c r="P1307">
        <v>1</v>
      </c>
      <c r="Q1307">
        <v>0</v>
      </c>
      <c r="R1307">
        <v>0</v>
      </c>
      <c r="S1307">
        <v>1</v>
      </c>
      <c r="T1307">
        <v>0</v>
      </c>
      <c r="V1307">
        <f t="shared" si="21"/>
        <v>0.26079847469870548</v>
      </c>
      <c r="W1307">
        <f>IF(V1307&gt;'Decision Analysis'!$AB$4, 1, 0)</f>
        <v>0</v>
      </c>
      <c r="X1307" s="1">
        <v>0</v>
      </c>
      <c r="Y1307">
        <v>0.15733197618151643</v>
      </c>
      <c r="Z1307">
        <v>1</v>
      </c>
    </row>
    <row r="1308" spans="2:26">
      <c r="B1308" s="1">
        <v>0</v>
      </c>
      <c r="C1308">
        <v>0.26939117501927129</v>
      </c>
      <c r="D1308" s="3" t="s">
        <v>5477</v>
      </c>
      <c r="E1308" s="4">
        <v>2491</v>
      </c>
      <c r="F1308">
        <v>25965</v>
      </c>
      <c r="G1308">
        <v>0</v>
      </c>
      <c r="H1308">
        <v>49</v>
      </c>
      <c r="I1308">
        <v>23</v>
      </c>
      <c r="J1308">
        <v>0</v>
      </c>
      <c r="K1308">
        <v>1</v>
      </c>
      <c r="L1308">
        <v>0</v>
      </c>
      <c r="M1308">
        <v>1</v>
      </c>
      <c r="N1308">
        <v>1</v>
      </c>
      <c r="O1308">
        <v>0</v>
      </c>
      <c r="P1308">
        <v>0</v>
      </c>
      <c r="Q1308">
        <v>0</v>
      </c>
      <c r="R1308">
        <v>1</v>
      </c>
      <c r="S1308">
        <v>0</v>
      </c>
      <c r="T1308">
        <v>1</v>
      </c>
      <c r="V1308">
        <f t="shared" si="21"/>
        <v>0.18159366174601071</v>
      </c>
      <c r="W1308">
        <f>IF(V1308&gt;'Decision Analysis'!$AB$4, 1, 0)</f>
        <v>0</v>
      </c>
      <c r="X1308" s="1">
        <v>0</v>
      </c>
      <c r="Y1308">
        <v>0.157337198572856</v>
      </c>
      <c r="Z1308">
        <v>1</v>
      </c>
    </row>
    <row r="1309" spans="2:26">
      <c r="B1309" s="1">
        <v>1</v>
      </c>
      <c r="C1309">
        <v>0.7994971809906406</v>
      </c>
      <c r="D1309" s="3" t="s">
        <v>720</v>
      </c>
      <c r="E1309" s="4">
        <v>7692</v>
      </c>
      <c r="F1309">
        <v>0</v>
      </c>
      <c r="G1309">
        <v>1</v>
      </c>
      <c r="H1309">
        <v>135</v>
      </c>
      <c r="I1309">
        <v>1</v>
      </c>
      <c r="J1309">
        <v>0</v>
      </c>
      <c r="K1309">
        <v>0</v>
      </c>
      <c r="L1309">
        <v>0</v>
      </c>
      <c r="M1309">
        <v>1</v>
      </c>
      <c r="N1309">
        <v>0</v>
      </c>
      <c r="O1309">
        <v>1</v>
      </c>
      <c r="P1309">
        <v>1</v>
      </c>
      <c r="Q1309">
        <v>0</v>
      </c>
      <c r="R1309">
        <v>0</v>
      </c>
      <c r="S1309">
        <v>1</v>
      </c>
      <c r="T1309">
        <v>0</v>
      </c>
      <c r="V1309">
        <f t="shared" si="21"/>
        <v>0.71899105003051034</v>
      </c>
      <c r="W1309">
        <f>IF(V1309&gt;'Decision Analysis'!$AB$4, 1, 0)</f>
        <v>1</v>
      </c>
      <c r="X1309" s="1">
        <v>1</v>
      </c>
      <c r="Y1309">
        <v>0.15751521715778635</v>
      </c>
      <c r="Z1309">
        <v>1</v>
      </c>
    </row>
    <row r="1310" spans="2:26">
      <c r="B1310" s="1">
        <v>0</v>
      </c>
      <c r="C1310">
        <v>0.74207932024359669</v>
      </c>
      <c r="D1310" s="3" t="s">
        <v>1248</v>
      </c>
      <c r="E1310" s="4">
        <v>4297</v>
      </c>
      <c r="F1310">
        <v>66331</v>
      </c>
      <c r="G1310">
        <v>0</v>
      </c>
      <c r="H1310">
        <v>135</v>
      </c>
      <c r="I1310">
        <v>0</v>
      </c>
      <c r="J1310">
        <v>1</v>
      </c>
      <c r="K1310">
        <v>0</v>
      </c>
      <c r="L1310">
        <v>0</v>
      </c>
      <c r="M1310">
        <v>1</v>
      </c>
      <c r="N1310">
        <v>0</v>
      </c>
      <c r="O1310">
        <v>1</v>
      </c>
      <c r="P1310">
        <v>0</v>
      </c>
      <c r="Q1310">
        <v>1</v>
      </c>
      <c r="R1310">
        <v>1</v>
      </c>
      <c r="S1310">
        <v>0</v>
      </c>
      <c r="T1310">
        <v>0</v>
      </c>
      <c r="V1310">
        <f t="shared" si="21"/>
        <v>0.42547199291675436</v>
      </c>
      <c r="W1310">
        <f>IF(V1310&gt;'Decision Analysis'!$AB$4, 1, 0)</f>
        <v>1</v>
      </c>
      <c r="X1310" s="1">
        <v>0</v>
      </c>
      <c r="Y1310">
        <v>0.15795417044216495</v>
      </c>
      <c r="Z1310">
        <v>1</v>
      </c>
    </row>
    <row r="1311" spans="2:26">
      <c r="B1311" s="1">
        <v>0</v>
      </c>
      <c r="C1311">
        <v>0.18567829401496719</v>
      </c>
      <c r="D1311" s="3" t="s">
        <v>6273</v>
      </c>
      <c r="E1311" s="4">
        <v>9024</v>
      </c>
      <c r="F1311">
        <v>71499</v>
      </c>
      <c r="G1311">
        <v>1</v>
      </c>
      <c r="H1311">
        <v>116</v>
      </c>
      <c r="I1311">
        <v>25</v>
      </c>
      <c r="J1311">
        <v>0</v>
      </c>
      <c r="K1311">
        <v>1</v>
      </c>
      <c r="L1311">
        <v>0</v>
      </c>
      <c r="M1311">
        <v>1</v>
      </c>
      <c r="N1311">
        <v>1</v>
      </c>
      <c r="O1311">
        <v>0</v>
      </c>
      <c r="P1311">
        <v>1</v>
      </c>
      <c r="Q1311">
        <v>0</v>
      </c>
      <c r="R1311">
        <v>0</v>
      </c>
      <c r="S1311">
        <v>0</v>
      </c>
      <c r="T1311">
        <v>0</v>
      </c>
      <c r="V1311">
        <f t="shared" si="21"/>
        <v>-3.8526727611209378E-2</v>
      </c>
      <c r="W1311">
        <f>IF(V1311&gt;'Decision Analysis'!$AB$4, 1, 0)</f>
        <v>0</v>
      </c>
      <c r="X1311" s="1">
        <v>0</v>
      </c>
      <c r="Y1311">
        <v>0.15797091096545146</v>
      </c>
      <c r="Z1311">
        <v>1</v>
      </c>
    </row>
    <row r="1312" spans="2:26">
      <c r="B1312" s="1">
        <v>0</v>
      </c>
      <c r="C1312">
        <v>0.51387550379795743</v>
      </c>
      <c r="D1312" s="3" t="s">
        <v>3266</v>
      </c>
      <c r="E1312" s="4">
        <v>11261</v>
      </c>
      <c r="F1312">
        <v>88304</v>
      </c>
      <c r="G1312">
        <v>0</v>
      </c>
      <c r="H1312">
        <v>119</v>
      </c>
      <c r="I1312">
        <v>2</v>
      </c>
      <c r="J1312">
        <v>1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1</v>
      </c>
      <c r="R1312">
        <v>1</v>
      </c>
      <c r="S1312">
        <v>0</v>
      </c>
      <c r="T1312">
        <v>0</v>
      </c>
      <c r="V1312">
        <f t="shared" si="21"/>
        <v>0.13463361390326675</v>
      </c>
      <c r="W1312">
        <f>IF(V1312&gt;'Decision Analysis'!$AB$4, 1, 0)</f>
        <v>0</v>
      </c>
      <c r="X1312" s="1">
        <v>0</v>
      </c>
      <c r="Y1312">
        <v>0.15810913041145966</v>
      </c>
      <c r="Z1312">
        <v>1</v>
      </c>
    </row>
    <row r="1313" spans="2:26">
      <c r="B1313" s="1">
        <v>0</v>
      </c>
      <c r="C1313">
        <v>0.71694638566903135</v>
      </c>
      <c r="D1313" s="3" t="s">
        <v>1468</v>
      </c>
      <c r="E1313" s="4">
        <v>9411</v>
      </c>
      <c r="F1313">
        <v>96060</v>
      </c>
      <c r="G1313">
        <v>1</v>
      </c>
      <c r="H1313">
        <v>155</v>
      </c>
      <c r="I1313">
        <v>6</v>
      </c>
      <c r="J1313">
        <v>0</v>
      </c>
      <c r="K1313">
        <v>1</v>
      </c>
      <c r="L1313">
        <v>0</v>
      </c>
      <c r="M1313">
        <v>0</v>
      </c>
      <c r="N1313">
        <v>0</v>
      </c>
      <c r="O1313">
        <v>1</v>
      </c>
      <c r="P1313">
        <v>1</v>
      </c>
      <c r="Q1313">
        <v>1</v>
      </c>
      <c r="R1313">
        <v>0</v>
      </c>
      <c r="S1313">
        <v>0</v>
      </c>
      <c r="T1313">
        <v>0</v>
      </c>
      <c r="V1313">
        <f t="shared" si="21"/>
        <v>9.0927758544673304E-2</v>
      </c>
      <c r="W1313">
        <f>IF(V1313&gt;'Decision Analysis'!$AB$4, 1, 0)</f>
        <v>0</v>
      </c>
      <c r="X1313" s="1">
        <v>0</v>
      </c>
      <c r="Y1313">
        <v>0.15828223021620988</v>
      </c>
      <c r="Z1313">
        <v>1</v>
      </c>
    </row>
    <row r="1314" spans="2:26">
      <c r="B1314" s="1">
        <v>0</v>
      </c>
      <c r="C1314">
        <v>7.6621673571235352E-2</v>
      </c>
      <c r="D1314" s="3" t="s">
        <v>7276</v>
      </c>
      <c r="E1314" s="4">
        <v>14863</v>
      </c>
      <c r="F1314">
        <v>0</v>
      </c>
      <c r="G1314">
        <v>1</v>
      </c>
      <c r="H1314">
        <v>114</v>
      </c>
      <c r="I1314">
        <v>5</v>
      </c>
      <c r="J1314">
        <v>0</v>
      </c>
      <c r="K1314">
        <v>1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1</v>
      </c>
      <c r="S1314">
        <v>1</v>
      </c>
      <c r="T1314">
        <v>0</v>
      </c>
      <c r="V1314">
        <f t="shared" si="21"/>
        <v>0.32629859322487464</v>
      </c>
      <c r="W1314">
        <f>IF(V1314&gt;'Decision Analysis'!$AB$4, 1, 0)</f>
        <v>0</v>
      </c>
      <c r="X1314" s="1">
        <v>0</v>
      </c>
      <c r="Y1314">
        <v>0.15839641921147538</v>
      </c>
      <c r="Z1314">
        <v>1</v>
      </c>
    </row>
    <row r="1315" spans="2:26">
      <c r="B1315" s="1">
        <v>0</v>
      </c>
      <c r="C1315">
        <v>0.87155431037375442</v>
      </c>
      <c r="D1315" s="3" t="s">
        <v>41</v>
      </c>
      <c r="E1315" s="4">
        <v>8454</v>
      </c>
      <c r="F1315">
        <v>59888</v>
      </c>
      <c r="G1315">
        <v>0</v>
      </c>
      <c r="H1315">
        <v>128</v>
      </c>
      <c r="I1315">
        <v>6</v>
      </c>
      <c r="J1315">
        <v>1</v>
      </c>
      <c r="K1315">
        <v>1</v>
      </c>
      <c r="L1315">
        <v>0</v>
      </c>
      <c r="M1315">
        <v>1</v>
      </c>
      <c r="N1315">
        <v>0</v>
      </c>
      <c r="O1315">
        <v>1</v>
      </c>
      <c r="P1315">
        <v>1</v>
      </c>
      <c r="Q1315">
        <v>0</v>
      </c>
      <c r="R1315">
        <v>0</v>
      </c>
      <c r="S1315">
        <v>0</v>
      </c>
      <c r="T1315">
        <v>0</v>
      </c>
      <c r="V1315">
        <f t="shared" si="21"/>
        <v>0.17881972493363066</v>
      </c>
      <c r="W1315">
        <f>IF(V1315&gt;'Decision Analysis'!$AB$4, 1, 0)</f>
        <v>0</v>
      </c>
      <c r="X1315" s="1">
        <v>0</v>
      </c>
      <c r="Y1315">
        <v>0.1585141076513166</v>
      </c>
      <c r="Z1315">
        <v>1</v>
      </c>
    </row>
    <row r="1316" spans="2:26">
      <c r="B1316" s="1">
        <v>1</v>
      </c>
      <c r="C1316">
        <v>1.0748232254175578E-2</v>
      </c>
      <c r="D1316" s="3" t="s">
        <v>7893</v>
      </c>
      <c r="E1316" s="4">
        <v>3123</v>
      </c>
      <c r="F1316">
        <v>0</v>
      </c>
      <c r="G1316">
        <v>1</v>
      </c>
      <c r="H1316">
        <v>147</v>
      </c>
      <c r="I1316">
        <v>1</v>
      </c>
      <c r="J1316">
        <v>0</v>
      </c>
      <c r="K1316">
        <v>0</v>
      </c>
      <c r="L1316">
        <v>0</v>
      </c>
      <c r="M1316">
        <v>1</v>
      </c>
      <c r="N1316">
        <v>1</v>
      </c>
      <c r="O1316">
        <v>0</v>
      </c>
      <c r="P1316">
        <v>1</v>
      </c>
      <c r="Q1316">
        <v>1</v>
      </c>
      <c r="R1316">
        <v>0</v>
      </c>
      <c r="S1316">
        <v>1</v>
      </c>
      <c r="T1316">
        <v>0</v>
      </c>
      <c r="V1316">
        <f t="shared" si="21"/>
        <v>0.76883849954968708</v>
      </c>
      <c r="W1316">
        <f>IF(V1316&gt;'Decision Analysis'!$AB$4, 1, 0)</f>
        <v>1</v>
      </c>
      <c r="X1316" s="1">
        <v>1</v>
      </c>
      <c r="Y1316">
        <v>0.15863335046853561</v>
      </c>
      <c r="Z1316">
        <v>1</v>
      </c>
    </row>
    <row r="1317" spans="2:26">
      <c r="B1317" s="1">
        <v>1</v>
      </c>
      <c r="C1317">
        <v>0.84070414017918715</v>
      </c>
      <c r="D1317" s="3" t="s">
        <v>318</v>
      </c>
      <c r="E1317" s="4">
        <v>4283</v>
      </c>
      <c r="F1317">
        <v>40864</v>
      </c>
      <c r="G1317">
        <v>0</v>
      </c>
      <c r="H1317">
        <v>115</v>
      </c>
      <c r="I1317">
        <v>16</v>
      </c>
      <c r="J1317">
        <v>1</v>
      </c>
      <c r="K1317">
        <v>1</v>
      </c>
      <c r="L1317">
        <v>0</v>
      </c>
      <c r="M1317">
        <v>1</v>
      </c>
      <c r="N1317">
        <v>1</v>
      </c>
      <c r="O1317">
        <v>0</v>
      </c>
      <c r="P1317">
        <v>1</v>
      </c>
      <c r="Q1317">
        <v>0</v>
      </c>
      <c r="R1317">
        <v>0</v>
      </c>
      <c r="S1317">
        <v>0</v>
      </c>
      <c r="T1317">
        <v>0</v>
      </c>
      <c r="V1317">
        <f t="shared" si="21"/>
        <v>0.10273085284980218</v>
      </c>
      <c r="W1317">
        <f>IF(V1317&gt;'Decision Analysis'!$AB$4, 1, 0)</f>
        <v>0</v>
      </c>
      <c r="X1317" s="1">
        <v>1</v>
      </c>
      <c r="Y1317">
        <v>0.15876803275140378</v>
      </c>
      <c r="Z1317">
        <v>1</v>
      </c>
    </row>
    <row r="1318" spans="2:26">
      <c r="B1318" s="1">
        <v>0</v>
      </c>
      <c r="C1318">
        <v>0.70030409689075501</v>
      </c>
      <c r="D1318" s="3" t="s">
        <v>1614</v>
      </c>
      <c r="E1318" s="4">
        <v>11125</v>
      </c>
      <c r="F1318">
        <v>0</v>
      </c>
      <c r="G1318">
        <v>1</v>
      </c>
      <c r="H1318">
        <v>96</v>
      </c>
      <c r="I1318">
        <v>25</v>
      </c>
      <c r="J1318">
        <v>1</v>
      </c>
      <c r="K1318">
        <v>1</v>
      </c>
      <c r="L1318">
        <v>0</v>
      </c>
      <c r="M1318">
        <v>1</v>
      </c>
      <c r="N1318">
        <v>0</v>
      </c>
      <c r="O1318">
        <v>1</v>
      </c>
      <c r="P1318">
        <v>0</v>
      </c>
      <c r="Q1318">
        <v>0</v>
      </c>
      <c r="R1318">
        <v>0</v>
      </c>
      <c r="S1318">
        <v>1</v>
      </c>
      <c r="T1318">
        <v>0</v>
      </c>
      <c r="V1318">
        <f t="shared" si="21"/>
        <v>8.7806216365939521E-2</v>
      </c>
      <c r="W1318">
        <f>IF(V1318&gt;'Decision Analysis'!$AB$4, 1, 0)</f>
        <v>0</v>
      </c>
      <c r="X1318" s="1">
        <v>0</v>
      </c>
      <c r="Y1318">
        <v>0.15886817833356009</v>
      </c>
      <c r="Z1318">
        <v>1</v>
      </c>
    </row>
    <row r="1319" spans="2:26">
      <c r="B1319" s="1">
        <v>0</v>
      </c>
      <c r="C1319">
        <v>0.39194423490760116</v>
      </c>
      <c r="D1319" s="3" t="s">
        <v>4365</v>
      </c>
      <c r="E1319" s="4">
        <v>2749</v>
      </c>
      <c r="F1319">
        <v>32437</v>
      </c>
      <c r="G1319">
        <v>1</v>
      </c>
      <c r="H1319">
        <v>115</v>
      </c>
      <c r="I1319">
        <v>4</v>
      </c>
      <c r="J1319">
        <v>1</v>
      </c>
      <c r="K1319">
        <v>1</v>
      </c>
      <c r="L1319">
        <v>1</v>
      </c>
      <c r="M1319">
        <v>0</v>
      </c>
      <c r="N1319">
        <v>1</v>
      </c>
      <c r="O1319">
        <v>0</v>
      </c>
      <c r="P1319">
        <v>1</v>
      </c>
      <c r="Q1319">
        <v>0</v>
      </c>
      <c r="R1319">
        <v>0</v>
      </c>
      <c r="S1319">
        <v>0</v>
      </c>
      <c r="T1319">
        <v>0</v>
      </c>
      <c r="V1319">
        <f t="shared" si="21"/>
        <v>0.30253252874488434</v>
      </c>
      <c r="W1319">
        <f>IF(V1319&gt;'Decision Analysis'!$AB$4, 1, 0)</f>
        <v>0</v>
      </c>
      <c r="X1319" s="1">
        <v>0</v>
      </c>
      <c r="Y1319">
        <v>0.1589628486702977</v>
      </c>
      <c r="Z1319">
        <v>1</v>
      </c>
    </row>
    <row r="1320" spans="2:26">
      <c r="B1320" s="1">
        <v>0</v>
      </c>
      <c r="C1320">
        <v>7.6415829861730261E-2</v>
      </c>
      <c r="D1320" s="3" t="s">
        <v>7278</v>
      </c>
      <c r="E1320" s="4">
        <v>2396</v>
      </c>
      <c r="F1320">
        <v